MEJIA - Cáceres</v>
          </cell>
          <cell r="Y61" t="str">
            <v>BANCO BILBAO VIZCAYA ARGENTARIA COLOMBIA S.A. BBVA</v>
          </cell>
          <cell r="Z61" t="str">
            <v>AHR</v>
          </cell>
          <cell r="AA61" t="str">
            <v>271233728</v>
          </cell>
          <cell r="AB61" t="str">
            <v>3728</v>
          </cell>
          <cell r="AC61" t="str">
            <v>Activa</v>
          </cell>
          <cell r="AD61">
            <v>1</v>
          </cell>
          <cell r="AE61" t="str">
            <v>Resolución 004617 del 11 abril de 2024</v>
          </cell>
        </row>
        <row r="62">
          <cell r="G62">
            <v>205120000391</v>
          </cell>
          <cell r="H62">
            <v>1</v>
          </cell>
          <cell r="I62" t="str">
            <v>I. E. PIAMONTE</v>
          </cell>
          <cell r="J62">
            <v>453</v>
          </cell>
          <cell r="K62">
            <v>66085165.180909969</v>
          </cell>
          <cell r="L62">
            <v>0</v>
          </cell>
          <cell r="M62">
            <v>66085165</v>
          </cell>
          <cell r="N62">
            <v>1</v>
          </cell>
          <cell r="O62" t="str">
            <v>FSE</v>
          </cell>
          <cell r="P62" t="str">
            <v>I. E. PIAMONTE</v>
          </cell>
          <cell r="Q62" t="str">
            <v>811043520</v>
          </cell>
          <cell r="R62" t="str">
            <v>BBVA COLOMBIA</v>
          </cell>
          <cell r="S62" t="str">
            <v>AHR</v>
          </cell>
          <cell r="T62" t="str">
            <v>271233801</v>
          </cell>
          <cell r="U62" t="str">
            <v>3801</v>
          </cell>
          <cell r="V62" t="str">
            <v>811043520AHR3801</v>
          </cell>
          <cell r="W62" t="str">
            <v>811043520</v>
          </cell>
          <cell r="X62" t="str">
            <v>IE PIAMONTE - Cáceres</v>
          </cell>
          <cell r="Y62" t="str">
            <v>BANCO BILBAO VIZCAYA ARGENTARIA COLOMBIA S.A. BBVA</v>
          </cell>
          <cell r="Z62" t="str">
            <v>AHR</v>
          </cell>
          <cell r="AA62" t="str">
            <v>271233801</v>
          </cell>
          <cell r="AB62" t="str">
            <v>3801</v>
          </cell>
          <cell r="AC62" t="str">
            <v>Activa</v>
          </cell>
          <cell r="AD62">
            <v>1</v>
          </cell>
          <cell r="AE62" t="str">
            <v>Resolución 004617 del 11 abril de 2024</v>
          </cell>
        </row>
        <row r="63">
          <cell r="G63">
            <v>205120001044</v>
          </cell>
          <cell r="H63">
            <v>1</v>
          </cell>
          <cell r="I63" t="str">
            <v>CENTRO EDUCATIVO RURAL SANTA INES DEL MONTE</v>
          </cell>
          <cell r="J63">
            <v>165</v>
          </cell>
          <cell r="K63">
            <v>22941860.075673975</v>
          </cell>
          <cell r="L63">
            <v>0</v>
          </cell>
          <cell r="M63">
            <v>22941860</v>
          </cell>
          <cell r="N63">
            <v>1</v>
          </cell>
          <cell r="O63" t="str">
            <v>FSE</v>
          </cell>
          <cell r="P63" t="str">
            <v>CENTRO EDUCATIVO RURAL SANTA INES DEL MONTE</v>
          </cell>
          <cell r="Q63" t="str">
            <v>811043517</v>
          </cell>
          <cell r="R63" t="str">
            <v>BBVA COLOMBIA</v>
          </cell>
          <cell r="S63" t="str">
            <v>AHR</v>
          </cell>
          <cell r="T63" t="str">
            <v>271233702</v>
          </cell>
          <cell r="U63" t="str">
            <v>3702</v>
          </cell>
          <cell r="V63" t="str">
            <v>811043517AHR3702</v>
          </cell>
          <cell r="W63" t="str">
            <v>811043517</v>
          </cell>
          <cell r="X63" t="str">
            <v>CER SANTA INES DEL MONTE - Cáceres</v>
          </cell>
          <cell r="Y63" t="str">
            <v>BANCO BILBAO VIZCAYA ARGENTARIA COLOMBIA S.A. BBVA</v>
          </cell>
          <cell r="Z63" t="str">
            <v>AHR</v>
          </cell>
          <cell r="AA63" t="str">
            <v>271233702</v>
          </cell>
          <cell r="AB63" t="str">
            <v>3702</v>
          </cell>
          <cell r="AC63" t="str">
            <v>Activa</v>
          </cell>
          <cell r="AD63">
            <v>1</v>
          </cell>
          <cell r="AE63" t="str">
            <v>Resolución 004617 del 11 abril de 2024</v>
          </cell>
        </row>
        <row r="64">
          <cell r="G64">
            <v>205120001435</v>
          </cell>
          <cell r="H64">
            <v>1</v>
          </cell>
          <cell r="I64" t="str">
            <v>I. E. GASPAR DE RODAS</v>
          </cell>
          <cell r="J64">
            <v>1628</v>
          </cell>
          <cell r="K64">
            <v>193701873.1511386</v>
          </cell>
          <cell r="L64">
            <v>0</v>
          </cell>
          <cell r="M64">
            <v>193701873</v>
          </cell>
          <cell r="N64">
            <v>1</v>
          </cell>
          <cell r="O64" t="str">
            <v>FSE</v>
          </cell>
          <cell r="P64" t="str">
            <v>I. E. GASPAR DE RODAS</v>
          </cell>
          <cell r="Q64" t="str">
            <v>811043530</v>
          </cell>
          <cell r="R64" t="str">
            <v>BBVA COLOMBIA</v>
          </cell>
          <cell r="S64" t="str">
            <v>AHR</v>
          </cell>
          <cell r="T64" t="str">
            <v>271233827</v>
          </cell>
          <cell r="U64" t="str">
            <v>3827</v>
          </cell>
          <cell r="V64" t="str">
            <v>811043530AHR3827</v>
          </cell>
          <cell r="W64" t="str">
            <v>811043530</v>
          </cell>
          <cell r="X64" t="str">
            <v>IE GASPAR DE RODAS - Cáceres</v>
          </cell>
          <cell r="Y64" t="str">
            <v>BANCO BILBAO VIZCAYA ARGENTARIA COLOMBIA S.A. BBVA</v>
          </cell>
          <cell r="Z64" t="str">
            <v>AHR</v>
          </cell>
          <cell r="AA64" t="str">
            <v>271233827</v>
          </cell>
          <cell r="AB64" t="str">
            <v>3827</v>
          </cell>
          <cell r="AC64" t="str">
            <v>Activa</v>
          </cell>
          <cell r="AD64">
            <v>1</v>
          </cell>
          <cell r="AE64" t="str">
            <v>Resolución 004617 del 11 abril de 2024</v>
          </cell>
        </row>
        <row r="65">
          <cell r="G65">
            <v>205125000062</v>
          </cell>
          <cell r="H65">
            <v>1</v>
          </cell>
          <cell r="I65" t="str">
            <v>I. E. R. EL HATO</v>
          </cell>
          <cell r="J65">
            <v>852</v>
          </cell>
          <cell r="K65">
            <v>97683162.405027509</v>
          </cell>
          <cell r="L65">
            <v>0</v>
          </cell>
          <cell r="M65">
            <v>97683162</v>
          </cell>
          <cell r="N65">
            <v>1</v>
          </cell>
          <cell r="O65" t="str">
            <v>FSE</v>
          </cell>
          <cell r="P65" t="str">
            <v>I. E. R. EL HATO</v>
          </cell>
          <cell r="Q65" t="str">
            <v>901042939</v>
          </cell>
          <cell r="R65" t="str">
            <v>BBVA COLOMBIA</v>
          </cell>
          <cell r="S65" t="str">
            <v>AHR</v>
          </cell>
          <cell r="T65" t="str">
            <v>930147681</v>
          </cell>
          <cell r="U65" t="str">
            <v>7681</v>
          </cell>
          <cell r="V65" t="str">
            <v>901042939AHR7681</v>
          </cell>
          <cell r="W65" t="str">
            <v>901042939</v>
          </cell>
          <cell r="X65" t="str">
            <v>INSTITUCIÃ’N EDUCATIVA RURAL EL HATO</v>
          </cell>
          <cell r="Y65" t="str">
            <v>BANCO BILBAO VIZCAYA ARGENTARIA COLOMBIA S.A. BBVA</v>
          </cell>
          <cell r="Z65" t="str">
            <v>AHR</v>
          </cell>
          <cell r="AA65" t="str">
            <v>930147681</v>
          </cell>
          <cell r="AB65" t="str">
            <v>7681</v>
          </cell>
          <cell r="AC65" t="str">
            <v>Activa</v>
          </cell>
          <cell r="AD65">
            <v>1</v>
          </cell>
          <cell r="AE65" t="str">
            <v>Resolución 004617 del 11 abril de 2024</v>
          </cell>
        </row>
        <row r="66">
          <cell r="G66">
            <v>105129000208</v>
          </cell>
          <cell r="H66">
            <v>1</v>
          </cell>
          <cell r="I66" t="str">
            <v>INSTITUCION EDUCATIVA MARIA AUXILIADORA</v>
          </cell>
          <cell r="J66">
            <v>1287</v>
          </cell>
          <cell r="K66">
            <v>108204100.85122254</v>
          </cell>
          <cell r="L66">
            <v>0</v>
          </cell>
          <cell r="M66">
            <v>108204101</v>
          </cell>
          <cell r="N66">
            <v>1</v>
          </cell>
          <cell r="O66" t="str">
            <v>FSE</v>
          </cell>
          <cell r="P66" t="str">
            <v>INSTITUCION EDUCATIVA MARIA AUXILIADORA</v>
          </cell>
          <cell r="Q66" t="str">
            <v>811019140</v>
          </cell>
          <cell r="R66" t="str">
            <v>BANCO DE BOGOTÁ</v>
          </cell>
          <cell r="S66" t="str">
            <v>AHR</v>
          </cell>
          <cell r="T66" t="str">
            <v>497025478</v>
          </cell>
          <cell r="U66" t="str">
            <v>5478</v>
          </cell>
          <cell r="V66" t="str">
            <v>811019140AHR5478</v>
          </cell>
          <cell r="W66" t="str">
            <v>811019140</v>
          </cell>
          <cell r="X66" t="str">
            <v>IE MARIA AUXILIADORA - Caldas</v>
          </cell>
          <cell r="Y66" t="str">
            <v>BANCO DE BOGOTA S. A.</v>
          </cell>
          <cell r="Z66" t="str">
            <v>AHR</v>
          </cell>
          <cell r="AA66" t="str">
            <v>497025478</v>
          </cell>
          <cell r="AB66" t="str">
            <v>5478</v>
          </cell>
          <cell r="AC66" t="str">
            <v>Activa</v>
          </cell>
          <cell r="AD66">
            <v>1</v>
          </cell>
          <cell r="AE66" t="str">
            <v>Resolución 004617 del 11 abril de 2024</v>
          </cell>
        </row>
        <row r="67">
          <cell r="G67">
            <v>105129000534</v>
          </cell>
          <cell r="H67">
            <v>1</v>
          </cell>
          <cell r="I67" t="str">
            <v>INSTITUCIÓN EDUCATIVA PEDRO LUIS ALVAREZ CORREA</v>
          </cell>
          <cell r="J67">
            <v>1985</v>
          </cell>
          <cell r="K67">
            <v>172825301.84484729</v>
          </cell>
          <cell r="L67">
            <v>0</v>
          </cell>
          <cell r="M67">
            <v>172825302</v>
          </cell>
          <cell r="N67">
            <v>1</v>
          </cell>
          <cell r="O67" t="str">
            <v>FSE</v>
          </cell>
          <cell r="P67" t="str">
            <v>INSTITUCIÓN EDUCATIVA PEDRO LUIS ALVAREZ CORREA</v>
          </cell>
          <cell r="Q67" t="str">
            <v>811015341</v>
          </cell>
          <cell r="R67" t="str">
            <v>BANCO DAVIVIENDA S.A.</v>
          </cell>
          <cell r="S67" t="str">
            <v>AHR</v>
          </cell>
          <cell r="T67" t="str">
            <v>38500087192</v>
          </cell>
          <cell r="U67" t="str">
            <v>7192</v>
          </cell>
          <cell r="V67" t="str">
            <v>811015341AHR7192</v>
          </cell>
          <cell r="W67" t="str">
            <v>811015341</v>
          </cell>
          <cell r="X67" t="str">
            <v>IE  PEDRO LUIS ALVAREZ C - Caldas</v>
          </cell>
          <cell r="Y67" t="str">
            <v>BANCO DAVIVIENDA S.A.</v>
          </cell>
          <cell r="Z67" t="str">
            <v>AHR</v>
          </cell>
          <cell r="AA67" t="str">
            <v>38500087192</v>
          </cell>
          <cell r="AB67" t="str">
            <v>7192</v>
          </cell>
          <cell r="AC67" t="str">
            <v>Activa</v>
          </cell>
          <cell r="AD67">
            <v>1</v>
          </cell>
          <cell r="AE67" t="str">
            <v>Resolución 004617 del 11 abril de 2024</v>
          </cell>
        </row>
        <row r="68">
          <cell r="G68">
            <v>205129000130</v>
          </cell>
          <cell r="H68">
            <v>1</v>
          </cell>
          <cell r="I68" t="str">
            <v>INSTITUCIÓN EDUCATIVA SALINAS</v>
          </cell>
          <cell r="J68">
            <v>541</v>
          </cell>
          <cell r="K68">
            <v>53875528.531627744</v>
          </cell>
          <cell r="L68">
            <v>0</v>
          </cell>
          <cell r="M68">
            <v>53875529</v>
          </cell>
          <cell r="N68">
            <v>1</v>
          </cell>
          <cell r="O68" t="str">
            <v>FSE</v>
          </cell>
          <cell r="P68" t="str">
            <v>INSTITUCIÓN EDUCATIVA SALINAS</v>
          </cell>
          <cell r="Q68" t="str">
            <v>811019998</v>
          </cell>
          <cell r="R68" t="str">
            <v>BANCO AGRARIO DE COLOMBIA S.A.</v>
          </cell>
          <cell r="S68" t="str">
            <v>AHR</v>
          </cell>
          <cell r="T68" t="str">
            <v>413753009941</v>
          </cell>
          <cell r="U68" t="str">
            <v>9941</v>
          </cell>
          <cell r="V68" t="str">
            <v>811019998AHR9941</v>
          </cell>
          <cell r="W68" t="str">
            <v>811019998</v>
          </cell>
          <cell r="X68" t="str">
            <v>IE SALINAS - Caldas</v>
          </cell>
          <cell r="Y68" t="str">
            <v>BANCO AGRARIO DE COLOMBIA S.A.</v>
          </cell>
          <cell r="Z68" t="str">
            <v>AHR</v>
          </cell>
          <cell r="AA68" t="str">
            <v>413753009941</v>
          </cell>
          <cell r="AB68" t="str">
            <v>9941</v>
          </cell>
          <cell r="AC68" t="str">
            <v>Activa</v>
          </cell>
          <cell r="AD68">
            <v>1</v>
          </cell>
          <cell r="AE68" t="str">
            <v>Resolución 004617 del 11 abril de 2024</v>
          </cell>
        </row>
        <row r="69">
          <cell r="G69">
            <v>205129000156</v>
          </cell>
          <cell r="H69">
            <v>1</v>
          </cell>
          <cell r="I69" t="str">
            <v>CENTRO EDUCATIVO RURAL CLAUDINA MUNERA</v>
          </cell>
          <cell r="J69">
            <v>199</v>
          </cell>
          <cell r="K69">
            <v>19031343.548052561</v>
          </cell>
          <cell r="L69">
            <v>0</v>
          </cell>
          <cell r="M69">
            <v>19031344</v>
          </cell>
          <cell r="N69">
            <v>1</v>
          </cell>
          <cell r="O69" t="str">
            <v>FSE</v>
          </cell>
          <cell r="P69" t="str">
            <v>CENTRO EDUCATIVO RURAL CLAUDINA MUNERA</v>
          </cell>
          <cell r="Q69" t="str">
            <v>811011120</v>
          </cell>
          <cell r="R69" t="str">
            <v>BANCO DAVIVIENDA S.A.</v>
          </cell>
          <cell r="S69" t="str">
            <v>AHR</v>
          </cell>
          <cell r="T69" t="str">
            <v>38500087051</v>
          </cell>
          <cell r="U69" t="str">
            <v>7051</v>
          </cell>
          <cell r="V69" t="str">
            <v>811011120AHR7051</v>
          </cell>
          <cell r="W69" t="str">
            <v>811011120</v>
          </cell>
          <cell r="X69" t="str">
            <v>F.S.E. CER CLAUDINA  MUNERA</v>
          </cell>
          <cell r="Y69" t="str">
            <v>BANCO DAVIVIENDA S.A.</v>
          </cell>
          <cell r="Z69" t="str">
            <v>AHR</v>
          </cell>
          <cell r="AA69" t="str">
            <v>38500087051</v>
          </cell>
          <cell r="AB69" t="str">
            <v>7051</v>
          </cell>
          <cell r="AC69" t="str">
            <v>Activa</v>
          </cell>
          <cell r="AD69">
            <v>1</v>
          </cell>
          <cell r="AE69" t="str">
            <v>Resolución 004617 del 11 abril de 2024</v>
          </cell>
        </row>
        <row r="70">
          <cell r="G70">
            <v>205129006626</v>
          </cell>
          <cell r="H70">
            <v>1</v>
          </cell>
          <cell r="I70" t="str">
            <v>CENTRO EDUCATIVO RURAL EL CANO</v>
          </cell>
          <cell r="J70">
            <v>164</v>
          </cell>
          <cell r="K70">
            <v>15779924.976870064</v>
          </cell>
          <cell r="L70">
            <v>0</v>
          </cell>
          <cell r="M70">
            <v>15779925</v>
          </cell>
          <cell r="N70">
            <v>1</v>
          </cell>
          <cell r="O70" t="str">
            <v>FSE</v>
          </cell>
          <cell r="P70" t="str">
            <v>CENTRO EDUCATIVO RURAL EL CANO</v>
          </cell>
          <cell r="Q70" t="str">
            <v>811017771</v>
          </cell>
          <cell r="R70" t="str">
            <v>BANCOLOMBIA S.A.</v>
          </cell>
          <cell r="S70" t="str">
            <v>AHR</v>
          </cell>
          <cell r="T70" t="str">
            <v>54195292429</v>
          </cell>
          <cell r="U70" t="str">
            <v>2429</v>
          </cell>
          <cell r="V70" t="str">
            <v>811017771AHR2429</v>
          </cell>
          <cell r="W70" t="str">
            <v>811017771</v>
          </cell>
          <cell r="X70" t="str">
            <v>FONDO  DE  SERVICIOS  EDUCATIVOS CALDAS</v>
          </cell>
          <cell r="Y70" t="str">
            <v>BANCOLOMBIA S.A.</v>
          </cell>
          <cell r="Z70" t="str">
            <v>AHR</v>
          </cell>
          <cell r="AA70" t="str">
            <v>54195292429</v>
          </cell>
          <cell r="AB70" t="str">
            <v>2429</v>
          </cell>
          <cell r="AC70" t="str">
            <v>Activa</v>
          </cell>
          <cell r="AD70">
            <v>1</v>
          </cell>
          <cell r="AE70" t="str">
            <v>Resolución 004617 del 11 abril de 2024</v>
          </cell>
        </row>
        <row r="71">
          <cell r="G71">
            <v>205134000091</v>
          </cell>
          <cell r="H71">
            <v>1</v>
          </cell>
          <cell r="I71" t="str">
            <v>C. E. R. LA CHIQUITA</v>
          </cell>
          <cell r="J71">
            <v>287</v>
          </cell>
          <cell r="K71">
            <v>32685475.562203988</v>
          </cell>
          <cell r="L71">
            <v>0</v>
          </cell>
          <cell r="M71">
            <v>32685476</v>
          </cell>
          <cell r="N71">
            <v>1</v>
          </cell>
          <cell r="O71" t="str">
            <v>FSE</v>
          </cell>
          <cell r="P71" t="str">
            <v>C. E. R. LA CHIQUITA</v>
          </cell>
          <cell r="Q71" t="str">
            <v>900976984</v>
          </cell>
          <cell r="R71" t="str">
            <v>BANCO DAVIVIENDA S.A.</v>
          </cell>
          <cell r="S71" t="str">
            <v>AHR</v>
          </cell>
          <cell r="T71" t="str">
            <v>396500053402</v>
          </cell>
          <cell r="U71" t="str">
            <v>3402</v>
          </cell>
          <cell r="V71" t="str">
            <v>900976984AHR3402</v>
          </cell>
          <cell r="W71" t="str">
            <v>900976984</v>
          </cell>
          <cell r="X71" t="str">
            <v>C. E. R. LA CHIQUITA</v>
          </cell>
          <cell r="Y71" t="str">
            <v>BANCO DAVIVIENDA S.A.</v>
          </cell>
          <cell r="Z71" t="str">
            <v>AHR</v>
          </cell>
          <cell r="AA71" t="str">
            <v>396500053402</v>
          </cell>
          <cell r="AB71" t="str">
            <v>3402</v>
          </cell>
          <cell r="AC71" t="str">
            <v>Activa</v>
          </cell>
          <cell r="AD71">
            <v>1</v>
          </cell>
          <cell r="AE71" t="str">
            <v>Resolución 004617 del 11 abril de 2024</v>
          </cell>
        </row>
        <row r="72">
          <cell r="G72">
            <v>205134000199</v>
          </cell>
          <cell r="H72">
            <v>1</v>
          </cell>
          <cell r="I72" t="str">
            <v>C. E. R. LA SOLITA</v>
          </cell>
          <cell r="J72">
            <v>239</v>
          </cell>
          <cell r="K72">
            <v>27338335.854895651</v>
          </cell>
          <cell r="L72">
            <v>0</v>
          </cell>
          <cell r="M72">
            <v>27338336</v>
          </cell>
          <cell r="N72">
            <v>1</v>
          </cell>
          <cell r="O72" t="str">
            <v>FSE</v>
          </cell>
          <cell r="P72" t="str">
            <v>C. E. R. LA SOLITA</v>
          </cell>
          <cell r="Q72" t="str">
            <v>811019904</v>
          </cell>
          <cell r="R72" t="str">
            <v>BANCO DAVIVIENDA S.A.</v>
          </cell>
          <cell r="S72" t="str">
            <v>AHR</v>
          </cell>
          <cell r="T72" t="str">
            <v>396500053428</v>
          </cell>
          <cell r="U72" t="str">
            <v>3428</v>
          </cell>
          <cell r="V72" t="str">
            <v>811019904AHR3428</v>
          </cell>
          <cell r="W72" t="str">
            <v>811019904</v>
          </cell>
          <cell r="X72" t="str">
            <v>CENTRO EDUCATIVO RURAL LA SOLITA</v>
          </cell>
          <cell r="Y72" t="str">
            <v>BANCO DAVIVIENDA S.A.</v>
          </cell>
          <cell r="Z72" t="str">
            <v>AHR</v>
          </cell>
          <cell r="AA72" t="str">
            <v>396500053428</v>
          </cell>
          <cell r="AB72" t="str">
            <v>3428</v>
          </cell>
          <cell r="AC72" t="str">
            <v>Activa</v>
          </cell>
          <cell r="AD72">
            <v>1</v>
          </cell>
          <cell r="AE72" t="str">
            <v>Resolución 004617 del 11 abril de 2024</v>
          </cell>
        </row>
        <row r="73">
          <cell r="G73">
            <v>105147000045</v>
          </cell>
          <cell r="H73">
            <v>1</v>
          </cell>
          <cell r="I73" t="str">
            <v>I. E. LUIS CARLOS GALAN SARMIENTO</v>
          </cell>
          <cell r="J73">
            <v>2820</v>
          </cell>
          <cell r="K73">
            <v>266420097.19812959</v>
          </cell>
          <cell r="L73">
            <v>0</v>
          </cell>
          <cell r="M73">
            <v>266420097</v>
          </cell>
          <cell r="N73">
            <v>1</v>
          </cell>
          <cell r="O73" t="str">
            <v>FSE</v>
          </cell>
          <cell r="P73" t="str">
            <v>I. E. LUIS CARLOS GALAN SARMIENTO</v>
          </cell>
          <cell r="Q73" t="str">
            <v>811019109</v>
          </cell>
          <cell r="R73" t="str">
            <v>BANCO POPULAR</v>
          </cell>
          <cell r="S73" t="str">
            <v>AHR</v>
          </cell>
          <cell r="T73" t="str">
            <v>220205144207</v>
          </cell>
          <cell r="U73" t="str">
            <v>4207</v>
          </cell>
          <cell r="V73" t="str">
            <v>811019109AHR4207</v>
          </cell>
          <cell r="W73" t="str">
            <v>811019109</v>
          </cell>
          <cell r="X73" t="str">
            <v>IE LUIS CARLOS GALAN SARMIENTO - Carepa</v>
          </cell>
          <cell r="Y73" t="str">
            <v>BANCO POPULAR S. A.</v>
          </cell>
          <cell r="Z73" t="str">
            <v>AHR</v>
          </cell>
          <cell r="AA73" t="str">
            <v>220205144207</v>
          </cell>
          <cell r="AB73" t="str">
            <v>4207</v>
          </cell>
          <cell r="AC73" t="str">
            <v>Activa</v>
          </cell>
          <cell r="AD73">
            <v>1</v>
          </cell>
          <cell r="AE73" t="str">
            <v>Resolución 004617 del 11 abril de 2024</v>
          </cell>
        </row>
        <row r="74">
          <cell r="G74">
            <v>105147000401</v>
          </cell>
          <cell r="H74">
            <v>1</v>
          </cell>
          <cell r="I74" t="str">
            <v>INSTITUCION EDUCATIVA COLOMBIA</v>
          </cell>
          <cell r="J74">
            <v>1905</v>
          </cell>
          <cell r="K74">
            <v>192643018.86859751</v>
          </cell>
          <cell r="L74">
            <v>0</v>
          </cell>
          <cell r="M74">
            <v>192643019</v>
          </cell>
          <cell r="N74">
            <v>1</v>
          </cell>
          <cell r="O74" t="str">
            <v>FSE</v>
          </cell>
          <cell r="P74" t="str">
            <v>INSTITUCION EDUCATIVA COLOMBIA</v>
          </cell>
          <cell r="Q74" t="str">
            <v>811043773</v>
          </cell>
          <cell r="R74" t="str">
            <v>BANCO POPULAR</v>
          </cell>
          <cell r="S74" t="str">
            <v>AHR</v>
          </cell>
          <cell r="T74" t="str">
            <v>220205144009</v>
          </cell>
          <cell r="U74" t="str">
            <v>4009</v>
          </cell>
          <cell r="V74" t="str">
            <v>811043773AHR4009</v>
          </cell>
          <cell r="W74" t="str">
            <v>811043773</v>
          </cell>
          <cell r="X74" t="str">
            <v>IE COLOMBIA - Carepa</v>
          </cell>
          <cell r="Y74" t="str">
            <v>BANCO POPULAR S. A.</v>
          </cell>
          <cell r="Z74" t="str">
            <v>AHR</v>
          </cell>
          <cell r="AA74" t="str">
            <v>220205144009</v>
          </cell>
          <cell r="AB74" t="str">
            <v>4009</v>
          </cell>
          <cell r="AC74" t="str">
            <v>Activa</v>
          </cell>
          <cell r="AD74">
            <v>1</v>
          </cell>
          <cell r="AE74" t="str">
            <v>Resolución 004617 del 11 abril de 2024</v>
          </cell>
        </row>
        <row r="75">
          <cell r="G75">
            <v>105147000568</v>
          </cell>
          <cell r="H75">
            <v>1</v>
          </cell>
          <cell r="I75" t="str">
            <v>INSTITUCION EDUCATIVA JOSE MARIA MUÑOZ FLOREZ</v>
          </cell>
          <cell r="J75">
            <v>2048</v>
          </cell>
          <cell r="K75">
            <v>207416832.94999206</v>
          </cell>
          <cell r="L75">
            <v>0</v>
          </cell>
          <cell r="M75">
            <v>207416833</v>
          </cell>
          <cell r="N75">
            <v>1</v>
          </cell>
          <cell r="O75" t="str">
            <v>FSE</v>
          </cell>
          <cell r="P75" t="str">
            <v>INSTITUCION EDUCATIVA JOSE MARIA MUÑOZ FLOREZ</v>
          </cell>
          <cell r="Q75" t="str">
            <v>811043774</v>
          </cell>
          <cell r="R75" t="str">
            <v>BANCO POPULAR</v>
          </cell>
          <cell r="S75" t="str">
            <v>AHR</v>
          </cell>
          <cell r="T75" t="str">
            <v>220215100371</v>
          </cell>
          <cell r="U75" t="str">
            <v>0371</v>
          </cell>
          <cell r="V75" t="str">
            <v>811043774AHR0371</v>
          </cell>
          <cell r="W75" t="str">
            <v>811043774</v>
          </cell>
          <cell r="X75" t="str">
            <v>IE JOSE MARIA MUÑOZ FLOREZ - Carepa</v>
          </cell>
          <cell r="Y75" t="str">
            <v>BANCO POPULAR S. A.</v>
          </cell>
          <cell r="Z75" t="str">
            <v>AHR</v>
          </cell>
          <cell r="AA75" t="str">
            <v>220215100371</v>
          </cell>
          <cell r="AB75" t="str">
            <v>0371</v>
          </cell>
          <cell r="AC75" t="str">
            <v>Activa</v>
          </cell>
          <cell r="AD75">
            <v>1</v>
          </cell>
          <cell r="AE75" t="str">
            <v>Resolución 004617 del 11 abril de 2024</v>
          </cell>
        </row>
        <row r="76">
          <cell r="G76">
            <v>105147000738</v>
          </cell>
          <cell r="H76">
            <v>1</v>
          </cell>
          <cell r="I76" t="str">
            <v>C. E. R. 25 DE AGOSTO</v>
          </cell>
          <cell r="J76">
            <v>194</v>
          </cell>
          <cell r="K76">
            <v>21569564.857960097</v>
          </cell>
          <cell r="L76">
            <v>0</v>
          </cell>
          <cell r="M76">
            <v>21569565</v>
          </cell>
          <cell r="N76">
            <v>1</v>
          </cell>
          <cell r="O76" t="str">
            <v>ASOCIADO</v>
          </cell>
          <cell r="P76" t="str">
            <v>C. E. R. 25 DE AGOSTO</v>
          </cell>
          <cell r="Q76" t="str">
            <v>811019109</v>
          </cell>
          <cell r="R76" t="str">
            <v>BANCO POPULAR</v>
          </cell>
          <cell r="S76" t="str">
            <v>AHR</v>
          </cell>
          <cell r="T76" t="str">
            <v>220205144207</v>
          </cell>
          <cell r="U76" t="str">
            <v>4207</v>
          </cell>
          <cell r="V76" t="str">
            <v>811019109AHR4207</v>
          </cell>
          <cell r="W76" t="str">
            <v>811019109</v>
          </cell>
          <cell r="X76" t="str">
            <v>IE LUIS CARLOS GALAN SARMIENTO - Carepa</v>
          </cell>
          <cell r="Y76" t="str">
            <v>BANCO POPULAR S. A.</v>
          </cell>
          <cell r="Z76" t="str">
            <v>AHR</v>
          </cell>
          <cell r="AA76" t="str">
            <v>220205144207</v>
          </cell>
          <cell r="AB76" t="str">
            <v>4207</v>
          </cell>
          <cell r="AC76" t="str">
            <v>Activa</v>
          </cell>
          <cell r="AD76">
            <v>1</v>
          </cell>
          <cell r="AE76" t="str">
            <v>Resolución 004617 del 11 abril de 2024</v>
          </cell>
        </row>
        <row r="77">
          <cell r="G77">
            <v>205045000363</v>
          </cell>
          <cell r="H77">
            <v>1</v>
          </cell>
          <cell r="I77" t="str">
            <v>INSTITUCION EDUCATIVA RURAL ZUNGO EMBARCADERO</v>
          </cell>
          <cell r="J77">
            <v>754</v>
          </cell>
          <cell r="K77">
            <v>88364719.116556913</v>
          </cell>
          <cell r="L77">
            <v>0</v>
          </cell>
          <cell r="M77">
            <v>88364719</v>
          </cell>
          <cell r="N77">
            <v>1</v>
          </cell>
          <cell r="O77" t="str">
            <v>FSE</v>
          </cell>
          <cell r="P77" t="str">
            <v>INSTITUCION EDUCATIVA RURAL ZUNGO EMBARCADERO</v>
          </cell>
          <cell r="Q77" t="str">
            <v>811019098</v>
          </cell>
          <cell r="R77" t="str">
            <v>BANCOLOMBIA S.A.</v>
          </cell>
          <cell r="S77" t="str">
            <v>AHR</v>
          </cell>
          <cell r="T77" t="str">
            <v>83160368945</v>
          </cell>
          <cell r="U77" t="str">
            <v>8945</v>
          </cell>
          <cell r="V77" t="str">
            <v>811019098AHR8945</v>
          </cell>
          <cell r="W77" t="str">
            <v>811019098</v>
          </cell>
          <cell r="X77" t="str">
            <v>IE ZUNGO EMBARCADERO - Carepa</v>
          </cell>
          <cell r="Y77" t="str">
            <v>BANCOLOMBIA S.A.</v>
          </cell>
          <cell r="Z77" t="str">
            <v>AHR</v>
          </cell>
          <cell r="AA77" t="str">
            <v>83160368945</v>
          </cell>
          <cell r="AB77" t="str">
            <v>8945</v>
          </cell>
          <cell r="AC77" t="str">
            <v>Activa</v>
          </cell>
          <cell r="AD77">
            <v>1</v>
          </cell>
          <cell r="AE77" t="str">
            <v>Resolución 004617 del 11 abril de 2024</v>
          </cell>
        </row>
        <row r="78">
          <cell r="G78">
            <v>205147000058</v>
          </cell>
          <cell r="H78">
            <v>1</v>
          </cell>
          <cell r="I78" t="str">
            <v>CENTRO EDUCATIVO RURAL VIJAGUAL</v>
          </cell>
          <cell r="J78">
            <v>174</v>
          </cell>
          <cell r="K78">
            <v>19249644.778263643</v>
          </cell>
          <cell r="L78">
            <v>0</v>
          </cell>
          <cell r="M78">
            <v>19249645</v>
          </cell>
          <cell r="N78">
            <v>1</v>
          </cell>
          <cell r="O78" t="str">
            <v>FSE</v>
          </cell>
          <cell r="P78" t="str">
            <v>CENTRO EDUCATIVO RURAL VIJAGUAL</v>
          </cell>
          <cell r="Q78" t="str">
            <v>811019113</v>
          </cell>
          <cell r="R78" t="str">
            <v>BANCO POPULAR</v>
          </cell>
          <cell r="S78" t="str">
            <v>AHR</v>
          </cell>
          <cell r="T78" t="str">
            <v>220215100355</v>
          </cell>
          <cell r="U78" t="str">
            <v>0355</v>
          </cell>
          <cell r="V78" t="str">
            <v>811019113AHR0355</v>
          </cell>
          <cell r="W78" t="str">
            <v>811019113</v>
          </cell>
          <cell r="X78" t="str">
            <v>CER VIJAGUAL - Carepa</v>
          </cell>
          <cell r="Y78" t="str">
            <v>BANCO POPULAR S. A.</v>
          </cell>
          <cell r="Z78" t="str">
            <v>AHR</v>
          </cell>
          <cell r="AA78" t="str">
            <v>220215100355</v>
          </cell>
          <cell r="AB78" t="str">
            <v>0355</v>
          </cell>
          <cell r="AC78" t="str">
            <v>Activa</v>
          </cell>
          <cell r="AD78">
            <v>1</v>
          </cell>
          <cell r="AE78" t="str">
            <v>Resolución 004617 del 11 abril de 2024</v>
          </cell>
        </row>
        <row r="79">
          <cell r="G79">
            <v>205147000112</v>
          </cell>
          <cell r="H79">
            <v>1</v>
          </cell>
          <cell r="I79" t="str">
            <v>INSTITUCION EDUCATIVA RURAL VILLA NELLY</v>
          </cell>
          <cell r="J79">
            <v>630</v>
          </cell>
          <cell r="K79">
            <v>76072244.015289903</v>
          </cell>
          <cell r="L79">
            <v>0</v>
          </cell>
          <cell r="M79">
            <v>76072244</v>
          </cell>
          <cell r="N79">
            <v>1</v>
          </cell>
          <cell r="O79" t="str">
            <v>FSE</v>
          </cell>
          <cell r="P79" t="str">
            <v>INSTITUCION EDUCATIVA RURAL VILLA NELLY</v>
          </cell>
          <cell r="Q79" t="str">
            <v>811019101</v>
          </cell>
          <cell r="R79" t="str">
            <v>BANCO POPULAR</v>
          </cell>
          <cell r="S79" t="str">
            <v>AHR</v>
          </cell>
          <cell r="T79" t="str">
            <v>220205144132</v>
          </cell>
          <cell r="U79" t="str">
            <v>4132</v>
          </cell>
          <cell r="V79" t="str">
            <v>811019101AHR4132</v>
          </cell>
          <cell r="W79" t="str">
            <v>811019101</v>
          </cell>
          <cell r="X79" t="str">
            <v>IER VILLA NELLY - Carepa</v>
          </cell>
          <cell r="Y79" t="str">
            <v>BANCO POPULAR S. A.</v>
          </cell>
          <cell r="Z79" t="str">
            <v>AHR</v>
          </cell>
          <cell r="AA79" t="str">
            <v>220205144132</v>
          </cell>
          <cell r="AB79" t="str">
            <v>4132</v>
          </cell>
          <cell r="AC79" t="str">
            <v>Activa</v>
          </cell>
          <cell r="AD79">
            <v>1</v>
          </cell>
          <cell r="AE79" t="str">
            <v>Resolución 004617 del 11 abril de 2024</v>
          </cell>
        </row>
        <row r="80">
          <cell r="G80">
            <v>205147000597</v>
          </cell>
          <cell r="H80">
            <v>1</v>
          </cell>
          <cell r="I80" t="str">
            <v>CENTRO EDUCATIVA RURAL UNION QUINCE</v>
          </cell>
          <cell r="J80">
            <v>263</v>
          </cell>
          <cell r="K80">
            <v>29037182.554346219</v>
          </cell>
          <cell r="L80">
            <v>0</v>
          </cell>
          <cell r="M80">
            <v>29037183</v>
          </cell>
          <cell r="N80">
            <v>1</v>
          </cell>
          <cell r="O80" t="str">
            <v>ASOCIADO</v>
          </cell>
          <cell r="P80" t="str">
            <v>CENTRO EDUCATIVA RURAL UNION QUINCE</v>
          </cell>
          <cell r="Q80" t="str">
            <v>811019113</v>
          </cell>
          <cell r="R80" t="str">
            <v>BANCO POPULAR</v>
          </cell>
          <cell r="S80" t="str">
            <v>AHR</v>
          </cell>
          <cell r="T80" t="str">
            <v>220215100355</v>
          </cell>
          <cell r="U80" t="str">
            <v>0355</v>
          </cell>
          <cell r="V80" t="str">
            <v>811019113AHR0355</v>
          </cell>
          <cell r="W80" t="str">
            <v>811019113</v>
          </cell>
          <cell r="X80" t="str">
            <v>CER VIJAGUAL - Carepa</v>
          </cell>
          <cell r="Y80" t="str">
            <v>BANCO POPULAR S. A.</v>
          </cell>
          <cell r="Z80" t="str">
            <v>AHR</v>
          </cell>
          <cell r="AA80" t="str">
            <v>220215100355</v>
          </cell>
          <cell r="AB80" t="str">
            <v>0355</v>
          </cell>
          <cell r="AC80" t="str">
            <v>Activa</v>
          </cell>
          <cell r="AD80">
            <v>1</v>
          </cell>
          <cell r="AE80" t="str">
            <v>Resolución 004617 del 11 abril de 2024</v>
          </cell>
        </row>
        <row r="81">
          <cell r="G81">
            <v>105148000243</v>
          </cell>
          <cell r="H81">
            <v>1</v>
          </cell>
          <cell r="I81" t="str">
            <v>I. E. TECNICO INDUSTRIAL JORGE ELIECER GAITAN</v>
          </cell>
          <cell r="J81">
            <v>2581</v>
          </cell>
          <cell r="K81">
            <v>223416496.65451452</v>
          </cell>
          <cell r="L81">
            <v>23718799.949692123</v>
          </cell>
          <cell r="M81">
            <v>247135297</v>
          </cell>
          <cell r="N81">
            <v>1</v>
          </cell>
          <cell r="O81" t="str">
            <v>FSE</v>
          </cell>
          <cell r="P81" t="str">
            <v>I. E. TECNICO INDUSTRIAL JORGE ELIECER GAITAN</v>
          </cell>
          <cell r="Q81" t="str">
            <v>890981140</v>
          </cell>
          <cell r="R81" t="str">
            <v>BANCO DE BOGOTÁ</v>
          </cell>
          <cell r="S81" t="str">
            <v>AHR</v>
          </cell>
          <cell r="T81" t="str">
            <v>285237590</v>
          </cell>
          <cell r="U81" t="str">
            <v>7590</v>
          </cell>
          <cell r="V81" t="str">
            <v>890981140AHR7590</v>
          </cell>
          <cell r="W81" t="str">
            <v>890981140</v>
          </cell>
          <cell r="X81" t="str">
            <v>IE TEC.INDUSTRIAL JORGE ELIECER GAITAN - Carmen de Viboral</v>
          </cell>
          <cell r="Y81" t="str">
            <v>BANCO DE BOGOTA S. A.</v>
          </cell>
          <cell r="Z81" t="str">
            <v>AHR</v>
          </cell>
          <cell r="AA81" t="str">
            <v>285237590</v>
          </cell>
          <cell r="AB81" t="str">
            <v>7590</v>
          </cell>
          <cell r="AC81" t="str">
            <v>Activa</v>
          </cell>
          <cell r="AD81">
            <v>1</v>
          </cell>
          <cell r="AE81" t="str">
            <v>Resolución 004617 del 11 abril de 2024</v>
          </cell>
        </row>
        <row r="82">
          <cell r="G82">
            <v>105148000308</v>
          </cell>
          <cell r="H82">
            <v>1</v>
          </cell>
          <cell r="I82" t="str">
            <v>I. E. FRAY JULIO TOBON B.</v>
          </cell>
          <cell r="J82">
            <v>2851</v>
          </cell>
          <cell r="K82">
            <v>243822568.27493465</v>
          </cell>
          <cell r="L82">
            <v>0</v>
          </cell>
          <cell r="M82">
            <v>243822568</v>
          </cell>
          <cell r="N82">
            <v>1</v>
          </cell>
          <cell r="O82" t="str">
            <v>FSE</v>
          </cell>
          <cell r="P82" t="str">
            <v>I. E. FRAY JULIO TOBON B.</v>
          </cell>
          <cell r="Q82" t="str">
            <v>811018197</v>
          </cell>
          <cell r="R82" t="str">
            <v>BANCO DE BOGOTÁ</v>
          </cell>
          <cell r="S82" t="str">
            <v>AHR</v>
          </cell>
          <cell r="T82" t="str">
            <v>285237350</v>
          </cell>
          <cell r="U82" t="str">
            <v>7350</v>
          </cell>
          <cell r="V82" t="str">
            <v>811018197AHR7350</v>
          </cell>
          <cell r="W82" t="str">
            <v>811018197</v>
          </cell>
          <cell r="X82" t="str">
            <v>IE FRAY JULIO TOBON B - Carmen de Viboral</v>
          </cell>
          <cell r="Y82" t="str">
            <v>BANCO DE BOGOTA S. A.</v>
          </cell>
          <cell r="Z82" t="str">
            <v>AHR</v>
          </cell>
          <cell r="AA82" t="str">
            <v>285237350</v>
          </cell>
          <cell r="AB82" t="str">
            <v>7350</v>
          </cell>
          <cell r="AC82" t="str">
            <v>Activa</v>
          </cell>
          <cell r="AD82">
            <v>1</v>
          </cell>
          <cell r="AE82" t="str">
            <v>Resolución 004617 del 11 abril de 2024</v>
          </cell>
        </row>
        <row r="83">
          <cell r="G83">
            <v>105148000863</v>
          </cell>
          <cell r="H83">
            <v>1</v>
          </cell>
          <cell r="I83" t="str">
            <v>INSTITUCIÓN EDUCATIVA RURAL CAMPESTRE NUEVO HORIZONTE</v>
          </cell>
          <cell r="J83">
            <v>937</v>
          </cell>
          <cell r="K83">
            <v>95438613.881891131</v>
          </cell>
          <cell r="L83">
            <v>0</v>
          </cell>
          <cell r="M83">
            <v>95438614</v>
          </cell>
          <cell r="N83">
            <v>1</v>
          </cell>
          <cell r="O83" t="str">
            <v>FSE</v>
          </cell>
          <cell r="P83" t="str">
            <v>INSTITUCIÓN EDUCATIVA RURAL CAMPESTRE NUEVO HORIZONTE</v>
          </cell>
          <cell r="Q83" t="str">
            <v>811018194</v>
          </cell>
          <cell r="R83" t="str">
            <v>BANCO DE BOGOTÁ</v>
          </cell>
          <cell r="S83" t="str">
            <v>AHR</v>
          </cell>
          <cell r="T83" t="str">
            <v>285237251</v>
          </cell>
          <cell r="U83" t="str">
            <v>7251</v>
          </cell>
          <cell r="V83" t="str">
            <v>811018194AHR7251</v>
          </cell>
          <cell r="W83" t="str">
            <v>811018194</v>
          </cell>
          <cell r="X83" t="str">
            <v>IE CAMPESTRE NUEVO HORIZONTE - Carmen de Viboral</v>
          </cell>
          <cell r="Y83" t="str">
            <v>BANCO DE BOGOTA S. A.</v>
          </cell>
          <cell r="Z83" t="str">
            <v>AHR</v>
          </cell>
          <cell r="AA83" t="str">
            <v>285237251</v>
          </cell>
          <cell r="AB83" t="str">
            <v>7251</v>
          </cell>
          <cell r="AC83" t="str">
            <v>Activa</v>
          </cell>
          <cell r="AD83">
            <v>1</v>
          </cell>
          <cell r="AE83" t="str">
            <v>Resolución 004617 del 11 abril de 2024</v>
          </cell>
        </row>
        <row r="84">
          <cell r="G84">
            <v>105148001002</v>
          </cell>
          <cell r="H84">
            <v>1</v>
          </cell>
          <cell r="I84" t="str">
            <v>I.E. EL PROGRESO</v>
          </cell>
          <cell r="J84">
            <v>1605</v>
          </cell>
          <cell r="K84">
            <v>138621421.4717128</v>
          </cell>
          <cell r="L84">
            <v>4145389.6051259581</v>
          </cell>
          <cell r="M84">
            <v>142766811</v>
          </cell>
          <cell r="N84">
            <v>1</v>
          </cell>
          <cell r="O84" t="str">
            <v>FSE</v>
          </cell>
          <cell r="P84" t="str">
            <v>I.E. EL PROGRESO</v>
          </cell>
          <cell r="Q84" t="str">
            <v>900435634</v>
          </cell>
          <cell r="R84" t="str">
            <v>BANCO DE BOGOTÁ</v>
          </cell>
          <cell r="S84" t="str">
            <v>AHR</v>
          </cell>
          <cell r="T84" t="str">
            <v>285237566</v>
          </cell>
          <cell r="U84" t="str">
            <v>7566</v>
          </cell>
          <cell r="V84" t="str">
            <v>900435634AHR7566</v>
          </cell>
          <cell r="W84" t="str">
            <v>900435634</v>
          </cell>
          <cell r="X84" t="str">
            <v>IE EL PROGRESO - Carmen de Viboral</v>
          </cell>
          <cell r="Y84" t="str">
            <v>BANCO DE BOGOTA S. A.</v>
          </cell>
          <cell r="Z84" t="str">
            <v>AHR</v>
          </cell>
          <cell r="AA84" t="str">
            <v>285237566</v>
          </cell>
          <cell r="AB84" t="str">
            <v>7566</v>
          </cell>
          <cell r="AC84" t="str">
            <v>Activa</v>
          </cell>
          <cell r="AD84">
            <v>1</v>
          </cell>
          <cell r="AE84" t="str">
            <v>Resolución 004617 del 11 abril de 2024</v>
          </cell>
        </row>
        <row r="85">
          <cell r="G85">
            <v>205148000582</v>
          </cell>
          <cell r="H85">
            <v>1</v>
          </cell>
          <cell r="I85" t="str">
            <v>I. E. SANTA MARIA</v>
          </cell>
          <cell r="J85">
            <v>1033</v>
          </cell>
          <cell r="K85">
            <v>104999017.44040024</v>
          </cell>
          <cell r="L85">
            <v>17257343.048052635</v>
          </cell>
          <cell r="M85">
            <v>122256360</v>
          </cell>
          <cell r="N85">
            <v>1</v>
          </cell>
          <cell r="O85" t="str">
            <v>FSE</v>
          </cell>
          <cell r="P85" t="str">
            <v>I. E. SANTA MARIA</v>
          </cell>
          <cell r="Q85" t="str">
            <v>811018196</v>
          </cell>
          <cell r="R85" t="str">
            <v>BANCO DE BOGOTÁ</v>
          </cell>
          <cell r="S85" t="str">
            <v>AHR</v>
          </cell>
          <cell r="T85" t="str">
            <v>285237509</v>
          </cell>
          <cell r="U85" t="str">
            <v>7509</v>
          </cell>
          <cell r="V85" t="str">
            <v>811018196AHR7509</v>
          </cell>
          <cell r="W85" t="str">
            <v>811018196</v>
          </cell>
          <cell r="X85" t="str">
            <v>IE SANTA MARIA - Carmen de Viboral</v>
          </cell>
          <cell r="Y85" t="str">
            <v>BANCO DE BOGOTA S. A.</v>
          </cell>
          <cell r="Z85" t="str">
            <v>AHR</v>
          </cell>
          <cell r="AA85" t="str">
            <v>285237509</v>
          </cell>
          <cell r="AB85" t="str">
            <v>7509</v>
          </cell>
          <cell r="AC85" t="str">
            <v>Activa</v>
          </cell>
          <cell r="AD85">
            <v>1</v>
          </cell>
          <cell r="AE85" t="str">
            <v>Resolución 004617 del 11 abril de 2024</v>
          </cell>
        </row>
        <row r="86">
          <cell r="G86">
            <v>105154000280</v>
          </cell>
          <cell r="H86">
            <v>1</v>
          </cell>
          <cell r="I86" t="str">
            <v>INSTITUCION EDUCATIVA SANTO DOMINGO</v>
          </cell>
          <cell r="J86">
            <v>1686</v>
          </cell>
          <cell r="K86">
            <v>159398110.2923533</v>
          </cell>
          <cell r="L86">
            <v>0</v>
          </cell>
          <cell r="M86">
            <v>159398110</v>
          </cell>
          <cell r="N86">
            <v>1</v>
          </cell>
          <cell r="O86" t="str">
            <v>FSE</v>
          </cell>
          <cell r="P86" t="str">
            <v>INSTITUCION EDUCATIVA SANTO DOMINGO</v>
          </cell>
          <cell r="Q86" t="str">
            <v>811022811</v>
          </cell>
          <cell r="R86" t="str">
            <v>BANCO CORPBANCA COLOMBIA S.A.</v>
          </cell>
          <cell r="S86" t="str">
            <v>AHR</v>
          </cell>
          <cell r="T86" t="str">
            <v>116057123</v>
          </cell>
          <cell r="U86" t="str">
            <v>7123</v>
          </cell>
          <cell r="V86" t="str">
            <v>811022811AHR7123</v>
          </cell>
          <cell r="W86" t="str">
            <v>811022811</v>
          </cell>
          <cell r="X86" t="str">
            <v>IE SANTO DOMINGO - Caucasia</v>
          </cell>
          <cell r="Y86" t="str">
            <v>ITAU CORPBANCA COLOMBIA S A</v>
          </cell>
          <cell r="Z86" t="str">
            <v>AHR</v>
          </cell>
          <cell r="AA86" t="str">
            <v>116057123</v>
          </cell>
          <cell r="AB86" t="str">
            <v>7123</v>
          </cell>
          <cell r="AC86" t="str">
            <v>Activa</v>
          </cell>
          <cell r="AD86">
            <v>1</v>
          </cell>
          <cell r="AE86" t="str">
            <v>Resolución 004617 del 11 abril de 2024</v>
          </cell>
        </row>
        <row r="87">
          <cell r="G87">
            <v>105154000298</v>
          </cell>
          <cell r="H87">
            <v>1</v>
          </cell>
          <cell r="I87" t="str">
            <v>INSTITUCION EDUCATIVA SANTA TERESITA</v>
          </cell>
          <cell r="J87">
            <v>2013</v>
          </cell>
          <cell r="K87">
            <v>191798504.30897629</v>
          </cell>
          <cell r="L87">
            <v>0</v>
          </cell>
          <cell r="M87">
            <v>191798504</v>
          </cell>
          <cell r="N87">
            <v>1</v>
          </cell>
          <cell r="O87" t="str">
            <v>FSE</v>
          </cell>
          <cell r="P87" t="str">
            <v>INSTITUCION EDUCATIVA SANTA TERESITA</v>
          </cell>
          <cell r="Q87" t="str">
            <v>811037461</v>
          </cell>
          <cell r="R87" t="str">
            <v>BANCO CORPBANCA COLOMBIA S.A.</v>
          </cell>
          <cell r="S87" t="str">
            <v>AHR</v>
          </cell>
          <cell r="T87" t="str">
            <v>116057247</v>
          </cell>
          <cell r="U87" t="str">
            <v>7247</v>
          </cell>
          <cell r="V87" t="str">
            <v>811037461AHR7247</v>
          </cell>
          <cell r="W87" t="str">
            <v>811037461</v>
          </cell>
          <cell r="X87" t="str">
            <v>IE SANTA TERESITA - Caucasia</v>
          </cell>
          <cell r="Y87" t="str">
            <v>ITAU CORPBANCA COLOMBIA S A</v>
          </cell>
          <cell r="Z87" t="str">
            <v>AHR</v>
          </cell>
          <cell r="AA87" t="str">
            <v>116057247</v>
          </cell>
          <cell r="AB87" t="str">
            <v>7247</v>
          </cell>
          <cell r="AC87" t="str">
            <v>Activa</v>
          </cell>
          <cell r="AD87">
            <v>1</v>
          </cell>
          <cell r="AE87" t="str">
            <v>Resolución 004617 del 11 abril de 2024</v>
          </cell>
        </row>
        <row r="88">
          <cell r="G88">
            <v>105154000301</v>
          </cell>
          <cell r="H88">
            <v>1</v>
          </cell>
          <cell r="I88" t="str">
            <v>INSTITUCION EDUCATIVA LICEO CAUCASIA</v>
          </cell>
          <cell r="J88">
            <v>2749</v>
          </cell>
          <cell r="K88">
            <v>286035204.05476308</v>
          </cell>
          <cell r="L88">
            <v>0</v>
          </cell>
          <cell r="M88">
            <v>286035204</v>
          </cell>
          <cell r="N88">
            <v>1</v>
          </cell>
          <cell r="O88" t="str">
            <v>FSE</v>
          </cell>
          <cell r="P88" t="str">
            <v>INSTITUCION EDUCATIVA LICEO CAUCASIA</v>
          </cell>
          <cell r="Q88" t="str">
            <v>811018448</v>
          </cell>
          <cell r="R88" t="str">
            <v>BANCO DE BOGOTÁ</v>
          </cell>
          <cell r="S88" t="str">
            <v>AHR</v>
          </cell>
          <cell r="T88" t="str">
            <v>897028197</v>
          </cell>
          <cell r="U88" t="str">
            <v>8197</v>
          </cell>
          <cell r="V88" t="str">
            <v>811018448AHR8197</v>
          </cell>
          <cell r="W88" t="str">
            <v>811018448</v>
          </cell>
          <cell r="X88" t="str">
            <v>IE CAUCASIA - Caucasia</v>
          </cell>
          <cell r="Y88" t="str">
            <v>BANCO DE BOGOTA S. A.</v>
          </cell>
          <cell r="Z88" t="str">
            <v>AHR</v>
          </cell>
          <cell r="AA88" t="str">
            <v>897028197</v>
          </cell>
          <cell r="AB88" t="str">
            <v>8197</v>
          </cell>
          <cell r="AC88" t="str">
            <v>Activa</v>
          </cell>
          <cell r="AD88">
            <v>1</v>
          </cell>
          <cell r="AE88" t="str">
            <v>Resolución 004617 del 11 abril de 2024</v>
          </cell>
        </row>
        <row r="89">
          <cell r="G89">
            <v>105154000409</v>
          </cell>
          <cell r="H89">
            <v>1</v>
          </cell>
          <cell r="I89" t="str">
            <v>I. E. MARCO FIDEL SUAREZ</v>
          </cell>
          <cell r="J89">
            <v>1568</v>
          </cell>
          <cell r="K89">
            <v>149732704.30984974</v>
          </cell>
          <cell r="L89">
            <v>0</v>
          </cell>
          <cell r="M89">
            <v>149732704</v>
          </cell>
          <cell r="N89">
            <v>1</v>
          </cell>
          <cell r="O89" t="str">
            <v>FSE</v>
          </cell>
          <cell r="P89" t="str">
            <v>I. E. MARCO FIDEL SUAREZ</v>
          </cell>
          <cell r="Q89" t="str">
            <v>811019990</v>
          </cell>
          <cell r="R89" t="str">
            <v>BANCO CORPBANCA COLOMBIA S.A.</v>
          </cell>
          <cell r="S89" t="str">
            <v>AHR</v>
          </cell>
          <cell r="T89" t="str">
            <v>116057255</v>
          </cell>
          <cell r="U89" t="str">
            <v>7255</v>
          </cell>
          <cell r="V89" t="str">
            <v>811019990AHR7255</v>
          </cell>
          <cell r="W89" t="str">
            <v>811019990</v>
          </cell>
          <cell r="X89" t="str">
            <v>INSTITUCION EDUCATIVA MARCO FIDEL SUAREZ</v>
          </cell>
          <cell r="Y89" t="str">
            <v>ITAU CORPBANCA COLOMBIA S A</v>
          </cell>
          <cell r="Z89" t="str">
            <v>AHR</v>
          </cell>
          <cell r="AA89" t="str">
            <v>116057255</v>
          </cell>
          <cell r="AB89" t="str">
            <v>7255</v>
          </cell>
          <cell r="AC89" t="str">
            <v>Activa</v>
          </cell>
          <cell r="AD89">
            <v>1</v>
          </cell>
          <cell r="AE89" t="str">
            <v>Resolución 004617 del 11 abril de 2024</v>
          </cell>
        </row>
        <row r="90">
          <cell r="G90">
            <v>105154000751</v>
          </cell>
          <cell r="H90">
            <v>1</v>
          </cell>
          <cell r="I90" t="str">
            <v>I. E. LA MISERICORDIA</v>
          </cell>
          <cell r="J90">
            <v>1930</v>
          </cell>
          <cell r="K90">
            <v>181607080.27264941</v>
          </cell>
          <cell r="L90">
            <v>0</v>
          </cell>
          <cell r="M90">
            <v>181607080</v>
          </cell>
          <cell r="N90">
            <v>1</v>
          </cell>
          <cell r="O90" t="str">
            <v>FSE</v>
          </cell>
          <cell r="P90" t="str">
            <v>I. E. LA MISERICORDIA</v>
          </cell>
          <cell r="Q90" t="str">
            <v>811039392</v>
          </cell>
          <cell r="R90" t="str">
            <v>BANCO CORPBANCA COLOMBIA S.A.</v>
          </cell>
          <cell r="S90" t="str">
            <v>AHR</v>
          </cell>
          <cell r="T90" t="str">
            <v>116057433</v>
          </cell>
          <cell r="U90" t="str">
            <v>7433</v>
          </cell>
          <cell r="V90" t="str">
            <v>811039392AHR7433</v>
          </cell>
          <cell r="W90" t="str">
            <v>811039392</v>
          </cell>
          <cell r="X90" t="str">
            <v>IE LA MISERICORDIA - Caucasia</v>
          </cell>
          <cell r="Y90" t="str">
            <v>ITAU CORPBANCA COLOMBIA S A</v>
          </cell>
          <cell r="Z90" t="str">
            <v>AHR</v>
          </cell>
          <cell r="AA90" t="str">
            <v>116057433</v>
          </cell>
          <cell r="AB90" t="str">
            <v>7433</v>
          </cell>
          <cell r="AC90" t="str">
            <v>Activa</v>
          </cell>
          <cell r="AD90">
            <v>1</v>
          </cell>
          <cell r="AE90" t="str">
            <v>Resolución 004617 del 11 abril de 2024</v>
          </cell>
        </row>
        <row r="91">
          <cell r="G91">
            <v>105154001880</v>
          </cell>
          <cell r="H91">
            <v>1</v>
          </cell>
          <cell r="I91" t="str">
            <v>INSTITUCION EDUCATIVA DIVINO NIÑO</v>
          </cell>
          <cell r="J91">
            <v>2084</v>
          </cell>
          <cell r="K91">
            <v>200202360.26183584</v>
          </cell>
          <cell r="L91">
            <v>0</v>
          </cell>
          <cell r="M91">
            <v>200202360</v>
          </cell>
          <cell r="N91">
            <v>1</v>
          </cell>
          <cell r="O91" t="str">
            <v>FSE</v>
          </cell>
          <cell r="P91" t="str">
            <v>INSTITUCION EDUCATIVA DIVINO NIÑO</v>
          </cell>
          <cell r="Q91" t="str">
            <v>811020950</v>
          </cell>
          <cell r="R91" t="str">
            <v>BBVA COLOMBIA</v>
          </cell>
          <cell r="S91" t="str">
            <v>AHR</v>
          </cell>
          <cell r="T91" t="str">
            <v>271233199</v>
          </cell>
          <cell r="U91" t="str">
            <v>3199</v>
          </cell>
          <cell r="V91" t="str">
            <v>811020950AHR3199</v>
          </cell>
          <cell r="W91" t="str">
            <v>811020950</v>
          </cell>
          <cell r="X91" t="str">
            <v>IE  DIVINO NIÑO - Caucasia</v>
          </cell>
          <cell r="Y91" t="str">
            <v>BANCO BILBAO VIZCAYA ARGENTARIA COLOMBIA S.A. BBVA</v>
          </cell>
          <cell r="Z91" t="str">
            <v>AHR</v>
          </cell>
          <cell r="AA91" t="str">
            <v>271233199</v>
          </cell>
          <cell r="AB91" t="str">
            <v>3199</v>
          </cell>
          <cell r="AC91" t="str">
            <v>Activa</v>
          </cell>
          <cell r="AD91">
            <v>1</v>
          </cell>
          <cell r="AE91" t="str">
            <v>Resolución 004617 del 11 abril de 2024</v>
          </cell>
        </row>
        <row r="92">
          <cell r="G92">
            <v>105154002274</v>
          </cell>
          <cell r="H92">
            <v>1</v>
          </cell>
          <cell r="I92" t="str">
            <v>I. E. ESCUELA NORMAL SUPERIOR DEL BAJO CAUCA</v>
          </cell>
          <cell r="J92">
            <v>975</v>
          </cell>
          <cell r="K92">
            <v>94259384.051428661</v>
          </cell>
          <cell r="L92">
            <v>0</v>
          </cell>
          <cell r="M92">
            <v>94259384</v>
          </cell>
          <cell r="N92">
            <v>1</v>
          </cell>
          <cell r="O92" t="str">
            <v>FSE</v>
          </cell>
          <cell r="P92" t="str">
            <v>I. E. ESCUELA NORMAL SUPERIOR DEL BAJO CAUCA</v>
          </cell>
          <cell r="Q92" t="str">
            <v>811018450</v>
          </cell>
          <cell r="R92" t="str">
            <v>BANCO CORPBANCA COLOMBIA S.A.</v>
          </cell>
          <cell r="S92" t="str">
            <v>AHR</v>
          </cell>
          <cell r="T92" t="str">
            <v>116057352</v>
          </cell>
          <cell r="U92" t="str">
            <v>7352</v>
          </cell>
          <cell r="V92" t="str">
            <v>811018450AHR7352</v>
          </cell>
          <cell r="W92" t="str">
            <v>811018450</v>
          </cell>
          <cell r="X92" t="str">
            <v>IE ESCUELA NORMAL SUPERIOR DEL BAJO CAUCA - Caucasia</v>
          </cell>
          <cell r="Y92" t="str">
            <v>ITAU CORPBANCA COLOMBIA S A</v>
          </cell>
          <cell r="Z92" t="str">
            <v>AHR</v>
          </cell>
          <cell r="AA92" t="str">
            <v>116057352</v>
          </cell>
          <cell r="AB92" t="str">
            <v>7352</v>
          </cell>
          <cell r="AC92" t="str">
            <v>Activa</v>
          </cell>
          <cell r="AD92">
            <v>1</v>
          </cell>
          <cell r="AE92" t="str">
            <v>Resolución 004617 del 11 abril de 2024</v>
          </cell>
        </row>
        <row r="93">
          <cell r="G93">
            <v>205154000128</v>
          </cell>
          <cell r="H93">
            <v>1</v>
          </cell>
          <cell r="I93" t="str">
            <v>CENTRO EDUCATIVO RURAL RIVERAS DEL CAUCA</v>
          </cell>
          <cell r="J93">
            <v>269</v>
          </cell>
          <cell r="K93">
            <v>30206041.089152545</v>
          </cell>
          <cell r="L93">
            <v>0</v>
          </cell>
          <cell r="M93">
            <v>30206041</v>
          </cell>
          <cell r="N93">
            <v>1</v>
          </cell>
          <cell r="O93" t="str">
            <v>FSE</v>
          </cell>
          <cell r="P93" t="str">
            <v>CENTRO EDUCATIVO RURAL RIVERAS DEL CAUCA</v>
          </cell>
          <cell r="Q93" t="str">
            <v>900153710</v>
          </cell>
          <cell r="R93" t="str">
            <v>BANCO CORPBANCA COLOMBIA S.A.</v>
          </cell>
          <cell r="S93" t="str">
            <v>AHR</v>
          </cell>
          <cell r="T93" t="str">
            <v>116057182</v>
          </cell>
          <cell r="U93" t="str">
            <v>7182</v>
          </cell>
          <cell r="V93" t="str">
            <v>900153710AHR7182</v>
          </cell>
          <cell r="W93" t="str">
            <v>900153710</v>
          </cell>
          <cell r="X93" t="str">
            <v>CER RIVERAS DEL CAUCA - Caucasia</v>
          </cell>
          <cell r="Y93" t="str">
            <v>ITAU CORPBANCA COLOMBIA S A</v>
          </cell>
          <cell r="Z93" t="str">
            <v>AHR</v>
          </cell>
          <cell r="AA93" t="str">
            <v>116057182</v>
          </cell>
          <cell r="AB93" t="str">
            <v>7182</v>
          </cell>
          <cell r="AC93" t="str">
            <v>Activa</v>
          </cell>
          <cell r="AD93">
            <v>1</v>
          </cell>
          <cell r="AE93" t="str">
            <v>Resolución 004617 del 11 abril de 2024</v>
          </cell>
        </row>
        <row r="94">
          <cell r="G94">
            <v>205154000225</v>
          </cell>
          <cell r="H94">
            <v>1</v>
          </cell>
          <cell r="I94" t="str">
            <v>INSTITUCIÓN EDUCATIVA RURAL CACERI</v>
          </cell>
          <cell r="J94">
            <v>340</v>
          </cell>
          <cell r="K94">
            <v>40458524.303223342</v>
          </cell>
          <cell r="L94">
            <v>0</v>
          </cell>
          <cell r="M94">
            <v>40458524</v>
          </cell>
          <cell r="N94">
            <v>1</v>
          </cell>
          <cell r="O94" t="str">
            <v>FSE</v>
          </cell>
          <cell r="P94" t="str">
            <v>INSTITUCIÓN EDUCATIVA RURAL CACERI</v>
          </cell>
          <cell r="Q94" t="str">
            <v>811040261</v>
          </cell>
          <cell r="R94" t="str">
            <v>BBVA COLOMBIA</v>
          </cell>
          <cell r="S94" t="str">
            <v>AHR</v>
          </cell>
          <cell r="T94" t="str">
            <v>271233959</v>
          </cell>
          <cell r="U94" t="str">
            <v>3959</v>
          </cell>
          <cell r="V94" t="str">
            <v>811040261AHR3959</v>
          </cell>
          <cell r="W94" t="str">
            <v>811040261</v>
          </cell>
          <cell r="X94" t="str">
            <v>IER CACERI - Caucasia</v>
          </cell>
          <cell r="Y94" t="str">
            <v>BANCO BILBAO VIZCAYA ARGENTARIA COLOMBIA S.A. BBVA</v>
          </cell>
          <cell r="Z94" t="str">
            <v>AHR</v>
          </cell>
          <cell r="AA94" t="str">
            <v>271233959</v>
          </cell>
          <cell r="AB94" t="str">
            <v>3959</v>
          </cell>
          <cell r="AC94" t="str">
            <v>Activa</v>
          </cell>
          <cell r="AD94">
            <v>1</v>
          </cell>
          <cell r="AE94" t="str">
            <v>Resolución 004617 del 11 abril de 2024</v>
          </cell>
        </row>
        <row r="95">
          <cell r="G95">
            <v>205154000438</v>
          </cell>
          <cell r="H95">
            <v>1</v>
          </cell>
          <cell r="I95" t="str">
            <v>C. E. R. SANTA ROSITA</v>
          </cell>
          <cell r="J95">
            <v>209</v>
          </cell>
          <cell r="K95">
            <v>23479746.389271442</v>
          </cell>
          <cell r="L95">
            <v>0</v>
          </cell>
          <cell r="M95">
            <v>23479746</v>
          </cell>
          <cell r="N95">
            <v>1</v>
          </cell>
          <cell r="O95" t="str">
            <v>FSE</v>
          </cell>
          <cell r="P95" t="str">
            <v>C. E. R. SANTA ROSITA</v>
          </cell>
          <cell r="Q95" t="str">
            <v>900153718</v>
          </cell>
          <cell r="R95" t="str">
            <v>BANCO DE BOGOTÁ</v>
          </cell>
          <cell r="S95" t="str">
            <v>AHR</v>
          </cell>
          <cell r="T95" t="str">
            <v>897028189</v>
          </cell>
          <cell r="U95" t="str">
            <v>8189</v>
          </cell>
          <cell r="V95" t="str">
            <v>900153718AHR8189</v>
          </cell>
          <cell r="W95" t="str">
            <v>900153718</v>
          </cell>
          <cell r="X95" t="str">
            <v>CER SANTA ROSITA (D)(UNIT) - Caucasia</v>
          </cell>
          <cell r="Y95" t="str">
            <v>BANCO DE BOGOTA S. A.</v>
          </cell>
          <cell r="Z95" t="str">
            <v>AHR</v>
          </cell>
          <cell r="AA95" t="str">
            <v>897028189</v>
          </cell>
          <cell r="AB95" t="str">
            <v>8189</v>
          </cell>
          <cell r="AC95" t="str">
            <v>Activa</v>
          </cell>
          <cell r="AD95">
            <v>1</v>
          </cell>
          <cell r="AE95" t="str">
            <v>Resolución 004617 del 11 abril de 2024</v>
          </cell>
        </row>
        <row r="96">
          <cell r="G96">
            <v>205154000896</v>
          </cell>
          <cell r="H96">
            <v>1</v>
          </cell>
          <cell r="I96" t="str">
            <v>INSTITUCION EDUCATIVA RURAL MARGENTO</v>
          </cell>
          <cell r="J96">
            <v>506</v>
          </cell>
          <cell r="K96">
            <v>58037514.774377152</v>
          </cell>
          <cell r="L96">
            <v>0</v>
          </cell>
          <cell r="M96">
            <v>58037515</v>
          </cell>
          <cell r="N96">
            <v>1</v>
          </cell>
          <cell r="O96" t="str">
            <v>FSE</v>
          </cell>
          <cell r="P96" t="str">
            <v>INSTITUCION EDUCATIVA RURAL MARGENTO</v>
          </cell>
          <cell r="Q96" t="str">
            <v>811042543</v>
          </cell>
          <cell r="R96" t="str">
            <v>BANCO CORPBANCA COLOMBIA S.A.</v>
          </cell>
          <cell r="S96" t="str">
            <v>AHR</v>
          </cell>
          <cell r="T96" t="str">
            <v>116057549</v>
          </cell>
          <cell r="U96" t="str">
            <v>7549</v>
          </cell>
          <cell r="V96" t="str">
            <v>811042543AHR7549</v>
          </cell>
          <cell r="W96" t="str">
            <v>811042543</v>
          </cell>
          <cell r="X96" t="str">
            <v>INSTITUCION EDUCATIVA MARGENTO</v>
          </cell>
          <cell r="Y96" t="str">
            <v>ITAU CORPBANCA COLOMBIA S A</v>
          </cell>
          <cell r="Z96" t="str">
            <v>AHR</v>
          </cell>
          <cell r="AA96" t="str">
            <v>116057549</v>
          </cell>
          <cell r="AB96" t="str">
            <v>7549</v>
          </cell>
          <cell r="AC96" t="str">
            <v>Activa</v>
          </cell>
          <cell r="AD96">
            <v>1</v>
          </cell>
          <cell r="AE96" t="str">
            <v>Resolución 004617 del 11 abril de 2024</v>
          </cell>
        </row>
        <row r="97">
          <cell r="G97">
            <v>205154000977</v>
          </cell>
          <cell r="H97">
            <v>1</v>
          </cell>
          <cell r="I97" t="str">
            <v>INSTITUCIÓN EDUCATIVA RURAL CUTURU</v>
          </cell>
          <cell r="J97">
            <v>511</v>
          </cell>
          <cell r="K97">
            <v>60198816.349578783</v>
          </cell>
          <cell r="L97">
            <v>0</v>
          </cell>
          <cell r="M97">
            <v>60198816</v>
          </cell>
          <cell r="N97">
            <v>1</v>
          </cell>
          <cell r="O97" t="str">
            <v>FSE</v>
          </cell>
          <cell r="P97" t="str">
            <v>INSTITUCIÓN EDUCATIVA RURAL CUTURU</v>
          </cell>
          <cell r="Q97" t="str">
            <v>811028662</v>
          </cell>
          <cell r="R97" t="str">
            <v>BANCOLOMBIA S.A.</v>
          </cell>
          <cell r="S97" t="str">
            <v>AHR</v>
          </cell>
          <cell r="T97" t="str">
            <v>37195525740</v>
          </cell>
          <cell r="U97" t="str">
            <v>5740</v>
          </cell>
          <cell r="V97" t="str">
            <v>811028662AHR5740</v>
          </cell>
          <cell r="W97" t="str">
            <v>811028662</v>
          </cell>
          <cell r="X97" t="str">
            <v>IE CUTURU - Caucasia</v>
          </cell>
          <cell r="Y97" t="str">
            <v>BANCOLOMBIA S.A.</v>
          </cell>
          <cell r="Z97" t="str">
            <v>AHR</v>
          </cell>
          <cell r="AA97" t="str">
            <v>37195525740</v>
          </cell>
          <cell r="AB97" t="str">
            <v>5740</v>
          </cell>
          <cell r="AC97" t="str">
            <v>Activa</v>
          </cell>
          <cell r="AD97">
            <v>1</v>
          </cell>
          <cell r="AE97" t="str">
            <v>Resolución 004617 del 11 abril de 2024</v>
          </cell>
        </row>
        <row r="98">
          <cell r="G98">
            <v>205154000993</v>
          </cell>
          <cell r="H98">
            <v>1</v>
          </cell>
          <cell r="I98" t="str">
            <v>C. E. R. KILOMETRO 18</v>
          </cell>
          <cell r="J98">
            <v>171</v>
          </cell>
          <cell r="K98">
            <v>19173119.885172993</v>
          </cell>
          <cell r="L98">
            <v>0</v>
          </cell>
          <cell r="M98">
            <v>19173120</v>
          </cell>
          <cell r="N98">
            <v>1</v>
          </cell>
          <cell r="O98" t="str">
            <v>FSE</v>
          </cell>
          <cell r="P98" t="str">
            <v>C. E. R. KILOMETRO 18</v>
          </cell>
          <cell r="Q98" t="str">
            <v>900153719</v>
          </cell>
          <cell r="R98" t="str">
            <v>BANCO CORPBANCA COLOMBIA S.A.</v>
          </cell>
          <cell r="S98" t="str">
            <v>AHR</v>
          </cell>
          <cell r="T98" t="str">
            <v>116057158</v>
          </cell>
          <cell r="U98" t="str">
            <v>7158</v>
          </cell>
          <cell r="V98" t="str">
            <v>900153719AHR7158</v>
          </cell>
          <cell r="W98" t="str">
            <v>900153719</v>
          </cell>
          <cell r="X98" t="str">
            <v>CER KILOMETRO 18 - Caucasia</v>
          </cell>
          <cell r="Y98" t="str">
            <v>ITAU CORPBANCA COLOMBIA S A</v>
          </cell>
          <cell r="Z98" t="str">
            <v>AHR</v>
          </cell>
          <cell r="AA98" t="str">
            <v>116057158</v>
          </cell>
          <cell r="AB98" t="str">
            <v>7158</v>
          </cell>
          <cell r="AC98" t="str">
            <v>Activa</v>
          </cell>
          <cell r="AD98">
            <v>1</v>
          </cell>
          <cell r="AE98" t="str">
            <v>Resolución 004617 del 11 abril de 2024</v>
          </cell>
        </row>
        <row r="99">
          <cell r="G99">
            <v>205154001019</v>
          </cell>
          <cell r="H99">
            <v>1</v>
          </cell>
          <cell r="I99" t="str">
            <v>E R VILLA FATIMA</v>
          </cell>
          <cell r="J99">
            <v>163</v>
          </cell>
          <cell r="K99">
            <v>18150140.968218938</v>
          </cell>
          <cell r="L99">
            <v>0</v>
          </cell>
          <cell r="M99">
            <v>18150141</v>
          </cell>
          <cell r="N99">
            <v>1</v>
          </cell>
          <cell r="O99" t="str">
            <v>ASOCIADO</v>
          </cell>
          <cell r="P99" t="str">
            <v>E R VILLA FATIMA</v>
          </cell>
          <cell r="Q99" t="str">
            <v>900153719</v>
          </cell>
          <cell r="R99" t="str">
            <v>BANCO CORPBANCA COLOMBIA S.A.</v>
          </cell>
          <cell r="S99" t="str">
            <v>AHR</v>
          </cell>
          <cell r="T99" t="str">
            <v>116057158</v>
          </cell>
          <cell r="U99" t="str">
            <v>7158</v>
          </cell>
          <cell r="V99" t="str">
            <v>900153719AHR7158</v>
          </cell>
          <cell r="W99" t="str">
            <v>900153719</v>
          </cell>
          <cell r="X99" t="str">
            <v>CER KILOMETRO 18 - Caucasia</v>
          </cell>
          <cell r="Y99" t="str">
            <v>ITAU CORPBANCA COLOMBIA S A</v>
          </cell>
          <cell r="Z99" t="str">
            <v>AHR</v>
          </cell>
          <cell r="AA99" t="str">
            <v>116057158</v>
          </cell>
          <cell r="AB99" t="str">
            <v>7158</v>
          </cell>
          <cell r="AC99" t="str">
            <v>Activa</v>
          </cell>
          <cell r="AD99">
            <v>1</v>
          </cell>
          <cell r="AE99" t="str">
            <v>Resolución 004617 del 11 abril de 2024</v>
          </cell>
        </row>
        <row r="100">
          <cell r="G100">
            <v>205154001299</v>
          </cell>
          <cell r="H100">
            <v>1</v>
          </cell>
          <cell r="I100" t="str">
            <v>C. E. R. NO HAY COMO DIOS</v>
          </cell>
          <cell r="J100">
            <v>223</v>
          </cell>
          <cell r="K100">
            <v>24844635.762981571</v>
          </cell>
          <cell r="L100">
            <v>0</v>
          </cell>
          <cell r="M100">
            <v>24844636</v>
          </cell>
          <cell r="N100">
            <v>1</v>
          </cell>
          <cell r="O100" t="str">
            <v>FSE</v>
          </cell>
          <cell r="P100" t="str">
            <v>C. E. R. NO HAY COMO DIOS</v>
          </cell>
          <cell r="Q100" t="str">
            <v>900153732</v>
          </cell>
          <cell r="R100" t="str">
            <v>BANCO AGRARIO DE COLOMBIA S.A.</v>
          </cell>
          <cell r="S100" t="str">
            <v>AHR</v>
          </cell>
          <cell r="T100" t="str">
            <v>413213004371</v>
          </cell>
          <cell r="U100" t="str">
            <v>4371</v>
          </cell>
          <cell r="V100" t="str">
            <v>900153732AHR4371</v>
          </cell>
          <cell r="W100" t="str">
            <v>900153732</v>
          </cell>
          <cell r="X100" t="str">
            <v>CER NO HAY COMO DIOS (D) - Caucasia</v>
          </cell>
          <cell r="Y100" t="str">
            <v>BANCO AGRARIO DE COLOMBIA S.A.</v>
          </cell>
          <cell r="Z100" t="str">
            <v>AHR</v>
          </cell>
          <cell r="AA100" t="str">
            <v>413213004371</v>
          </cell>
          <cell r="AB100" t="str">
            <v>4371</v>
          </cell>
          <cell r="AC100" t="str">
            <v>Activa</v>
          </cell>
          <cell r="AD100">
            <v>1</v>
          </cell>
          <cell r="AE100" t="str">
            <v>Resolución 004617 del 11 abril de 2024</v>
          </cell>
        </row>
        <row r="101">
          <cell r="G101">
            <v>205154001591</v>
          </cell>
          <cell r="H101">
            <v>1</v>
          </cell>
          <cell r="I101" t="str">
            <v>I.E.R. LAS MALVINAS</v>
          </cell>
          <cell r="J101">
            <v>755</v>
          </cell>
          <cell r="K101">
            <v>84724008.05381979</v>
          </cell>
          <cell r="L101">
            <v>0</v>
          </cell>
          <cell r="M101">
            <v>84724008</v>
          </cell>
          <cell r="N101">
            <v>1</v>
          </cell>
          <cell r="O101" t="str">
            <v>FSE</v>
          </cell>
          <cell r="P101" t="str">
            <v>I.E.R. LAS MALVINAS</v>
          </cell>
          <cell r="Q101" t="str">
            <v>900153696</v>
          </cell>
          <cell r="R101" t="str">
            <v>BANCO CORPBANCA COLOMBIA S.A.</v>
          </cell>
          <cell r="S101" t="str">
            <v>AHR</v>
          </cell>
          <cell r="T101" t="str">
            <v>116054582</v>
          </cell>
          <cell r="U101" t="str">
            <v>4582</v>
          </cell>
          <cell r="V101" t="str">
            <v>900153696AHR4582</v>
          </cell>
          <cell r="W101" t="str">
            <v>900153696</v>
          </cell>
          <cell r="X101" t="str">
            <v>IER LAS MALVINAS - Caucasia</v>
          </cell>
          <cell r="Y101" t="str">
            <v>ITAU CORPBANCA COLOMBIA S A</v>
          </cell>
          <cell r="Z101" t="str">
            <v>AHR</v>
          </cell>
          <cell r="AA101" t="str">
            <v>116054582</v>
          </cell>
          <cell r="AB101" t="str">
            <v>4582</v>
          </cell>
          <cell r="AC101" t="str">
            <v>Activa</v>
          </cell>
          <cell r="AD101">
            <v>1</v>
          </cell>
          <cell r="AE101" t="str">
            <v>Resolución 004617 del 11 abril de 2024</v>
          </cell>
        </row>
        <row r="102">
          <cell r="G102">
            <v>205154002015</v>
          </cell>
          <cell r="H102">
            <v>1</v>
          </cell>
          <cell r="I102" t="str">
            <v>I. E. LICEO CONCEJO MUNICIPAL</v>
          </cell>
          <cell r="J102">
            <v>1367</v>
          </cell>
          <cell r="K102">
            <v>134426271.25681472</v>
          </cell>
          <cell r="L102">
            <v>0</v>
          </cell>
          <cell r="M102">
            <v>134426271</v>
          </cell>
          <cell r="N102">
            <v>1</v>
          </cell>
          <cell r="O102" t="str">
            <v>FSE</v>
          </cell>
          <cell r="P102" t="str">
            <v>I. E. LICEO CONCEJO MUNICIPAL</v>
          </cell>
          <cell r="Q102" t="str">
            <v>800214053</v>
          </cell>
          <cell r="R102" t="str">
            <v>BANCO CORPBANCA COLOMBIA S.A.</v>
          </cell>
          <cell r="S102" t="str">
            <v>AHR</v>
          </cell>
          <cell r="T102" t="str">
            <v>116057522</v>
          </cell>
          <cell r="U102" t="str">
            <v>7522</v>
          </cell>
          <cell r="V102" t="str">
            <v>800214053AHR7522</v>
          </cell>
          <cell r="W102" t="str">
            <v>800214053</v>
          </cell>
          <cell r="X102" t="str">
            <v>IE CONCEJO MUNICIPAL - Caucasia</v>
          </cell>
          <cell r="Y102" t="str">
            <v>ITAU CORPBANCA COLOMBIA S A</v>
          </cell>
          <cell r="Z102" t="str">
            <v>AHR</v>
          </cell>
          <cell r="AA102" t="str">
            <v>116057522</v>
          </cell>
          <cell r="AB102" t="str">
            <v>7522</v>
          </cell>
          <cell r="AC102" t="str">
            <v>Activa</v>
          </cell>
          <cell r="AD102">
            <v>1</v>
          </cell>
          <cell r="AE102" t="str">
            <v>Resolución 004617 del 11 abril de 2024</v>
          </cell>
        </row>
        <row r="103">
          <cell r="G103">
            <v>105172000076</v>
          </cell>
          <cell r="H103">
            <v>1</v>
          </cell>
          <cell r="I103" t="str">
            <v>INSTITUCION EDUCATIVA LOS ANDES</v>
          </cell>
          <cell r="J103">
            <v>1580</v>
          </cell>
          <cell r="K103">
            <v>159817990.17281485</v>
          </cell>
          <cell r="L103">
            <v>0</v>
          </cell>
          <cell r="M103">
            <v>159817990</v>
          </cell>
          <cell r="N103">
            <v>1</v>
          </cell>
          <cell r="O103" t="str">
            <v>FSE</v>
          </cell>
          <cell r="P103" t="str">
            <v>INSTITUCION EDUCATIVA LOS ANDES</v>
          </cell>
          <cell r="Q103" t="str">
            <v>811041245</v>
          </cell>
          <cell r="R103" t="str">
            <v>BANCO POPULAR</v>
          </cell>
          <cell r="S103" t="str">
            <v>AHR</v>
          </cell>
          <cell r="T103" t="str">
            <v>220205143746</v>
          </cell>
          <cell r="U103" t="str">
            <v>3746</v>
          </cell>
          <cell r="V103" t="str">
            <v>811041245AHR3746</v>
          </cell>
          <cell r="W103" t="str">
            <v>811041245</v>
          </cell>
          <cell r="X103" t="str">
            <v>IE LOS ANDES - Chigorodó</v>
          </cell>
          <cell r="Y103" t="str">
            <v>BANCO POPULAR S. A.</v>
          </cell>
          <cell r="Z103" t="str">
            <v>AHR</v>
          </cell>
          <cell r="AA103" t="str">
            <v>220205143746</v>
          </cell>
          <cell r="AB103" t="str">
            <v>3746</v>
          </cell>
          <cell r="AC103" t="str">
            <v>Activa</v>
          </cell>
          <cell r="AD103">
            <v>1</v>
          </cell>
          <cell r="AE103" t="str">
            <v>Resolución 004617 del 11 abril de 2024</v>
          </cell>
        </row>
        <row r="104">
          <cell r="G104">
            <v>105172000220</v>
          </cell>
          <cell r="H104">
            <v>1</v>
          </cell>
          <cell r="I104" t="str">
            <v>INSTITUCION EDUCATIVA MARIA AUXILIADORA</v>
          </cell>
          <cell r="J104">
            <v>1104</v>
          </cell>
          <cell r="K104">
            <v>106361691.42685667</v>
          </cell>
          <cell r="L104">
            <v>0</v>
          </cell>
          <cell r="M104">
            <v>106361691</v>
          </cell>
          <cell r="N104">
            <v>1</v>
          </cell>
          <cell r="O104" t="str">
            <v>FSE</v>
          </cell>
          <cell r="P104" t="str">
            <v>INSTITUCION EDUCATIVA MARIA AUXILIADORA</v>
          </cell>
          <cell r="Q104" t="str">
            <v>811045872</v>
          </cell>
          <cell r="R104" t="str">
            <v>BANCO POPULAR</v>
          </cell>
          <cell r="S104" t="str">
            <v>AHR</v>
          </cell>
          <cell r="T104" t="str">
            <v>220205144066</v>
          </cell>
          <cell r="U104" t="str">
            <v>4066</v>
          </cell>
          <cell r="V104" t="str">
            <v>811045872AHR4066</v>
          </cell>
          <cell r="W104" t="str">
            <v>811045872</v>
          </cell>
          <cell r="X104" t="str">
            <v>IE MARIA AUXILIADORA - Chigorodó</v>
          </cell>
          <cell r="Y104" t="str">
            <v>BANCO POPULAR S. A.</v>
          </cell>
          <cell r="Z104" t="str">
            <v>AHR</v>
          </cell>
          <cell r="AA104" t="str">
            <v>220205144066</v>
          </cell>
          <cell r="AB104" t="str">
            <v>4066</v>
          </cell>
          <cell r="AC104" t="str">
            <v>Activa</v>
          </cell>
          <cell r="AD104">
            <v>1</v>
          </cell>
          <cell r="AE104" t="str">
            <v>Resolución 004617 del 11 abril de 2024</v>
          </cell>
        </row>
        <row r="105">
          <cell r="G105">
            <v>105172000238</v>
          </cell>
          <cell r="H105">
            <v>1</v>
          </cell>
          <cell r="I105" t="str">
            <v>I.E. GONZALO MEJIA</v>
          </cell>
          <cell r="J105">
            <v>876</v>
          </cell>
          <cell r="K105">
            <v>85208190.785561085</v>
          </cell>
          <cell r="L105">
            <v>0</v>
          </cell>
          <cell r="M105">
            <v>85208191</v>
          </cell>
          <cell r="N105">
            <v>1</v>
          </cell>
          <cell r="O105" t="str">
            <v>FSE</v>
          </cell>
          <cell r="P105" t="str">
            <v>I.E. GONZALO MEJIA</v>
          </cell>
          <cell r="Q105" t="str">
            <v>811025423</v>
          </cell>
          <cell r="R105" t="str">
            <v>BANCO POPULAR</v>
          </cell>
          <cell r="S105" t="str">
            <v>AHR</v>
          </cell>
          <cell r="T105" t="str">
            <v>220205144108</v>
          </cell>
          <cell r="U105" t="str">
            <v>4108</v>
          </cell>
          <cell r="V105" t="str">
            <v>811025423AHR4108</v>
          </cell>
          <cell r="W105" t="str">
            <v>811025423</v>
          </cell>
          <cell r="X105" t="str">
            <v>IE GONZALO MEJÍA - Chigorodó</v>
          </cell>
          <cell r="Y105" t="str">
            <v>BANCO POPULAR S. A.</v>
          </cell>
          <cell r="Z105" t="str">
            <v>AHR</v>
          </cell>
          <cell r="AA105" t="str">
            <v>220205144108</v>
          </cell>
          <cell r="AB105" t="str">
            <v>4108</v>
          </cell>
          <cell r="AC105" t="str">
            <v>Activa</v>
          </cell>
          <cell r="AD105">
            <v>1</v>
          </cell>
          <cell r="AE105" t="str">
            <v>Resolución 004617 del 11 abril de 2024</v>
          </cell>
        </row>
        <row r="106">
          <cell r="G106">
            <v>205172000062</v>
          </cell>
          <cell r="H106">
            <v>1</v>
          </cell>
          <cell r="I106" t="str">
            <v>I. E. AGRICOLA DE URABA</v>
          </cell>
          <cell r="J106">
            <v>2424</v>
          </cell>
          <cell r="K106">
            <v>266623585.16238385</v>
          </cell>
          <cell r="L106">
            <v>0</v>
          </cell>
          <cell r="M106">
            <v>266623585</v>
          </cell>
          <cell r="N106">
            <v>1</v>
          </cell>
          <cell r="O106" t="str">
            <v>FSE</v>
          </cell>
          <cell r="P106" t="str">
            <v>I. E. AGRICOLA DE URABA</v>
          </cell>
          <cell r="Q106" t="str">
            <v>890909276</v>
          </cell>
          <cell r="R106" t="str">
            <v>BANCO POPULAR</v>
          </cell>
          <cell r="S106" t="str">
            <v>AHR</v>
          </cell>
          <cell r="T106" t="str">
            <v>220205143894</v>
          </cell>
          <cell r="U106" t="str">
            <v>3894</v>
          </cell>
          <cell r="V106" t="str">
            <v>890909276AHR3894</v>
          </cell>
          <cell r="W106" t="str">
            <v>890909276</v>
          </cell>
          <cell r="X106" t="str">
            <v>IE AGRICOLA DE URABÁ - Chigorodó</v>
          </cell>
          <cell r="Y106" t="str">
            <v>BANCO POPULAR S. A.</v>
          </cell>
          <cell r="Z106" t="str">
            <v>AHR</v>
          </cell>
          <cell r="AA106" t="str">
            <v>220205143894</v>
          </cell>
          <cell r="AB106" t="str">
            <v>3894</v>
          </cell>
          <cell r="AC106" t="str">
            <v>Activa</v>
          </cell>
          <cell r="AD106">
            <v>1</v>
          </cell>
          <cell r="AE106" t="str">
            <v>Resolución 004617 del 11 abril de 2024</v>
          </cell>
        </row>
        <row r="107">
          <cell r="G107">
            <v>205172000101</v>
          </cell>
          <cell r="H107">
            <v>1</v>
          </cell>
          <cell r="I107" t="str">
            <v>I. E. R. BARRANQUILLITA</v>
          </cell>
          <cell r="J107">
            <v>340</v>
          </cell>
          <cell r="K107">
            <v>40080158.666528806</v>
          </cell>
          <cell r="L107">
            <v>0</v>
          </cell>
          <cell r="M107">
            <v>40080159</v>
          </cell>
          <cell r="N107">
            <v>1</v>
          </cell>
          <cell r="O107" t="str">
            <v>FSE</v>
          </cell>
          <cell r="P107" t="str">
            <v>I. E. R. BARRANQUILLITA</v>
          </cell>
          <cell r="Q107" t="str">
            <v>811025436</v>
          </cell>
          <cell r="R107" t="str">
            <v>BANCO POPULAR</v>
          </cell>
          <cell r="S107" t="str">
            <v>AHR</v>
          </cell>
          <cell r="T107" t="str">
            <v>220205144074</v>
          </cell>
          <cell r="U107" t="str">
            <v>4074</v>
          </cell>
          <cell r="V107" t="str">
            <v>811025436AHR4074</v>
          </cell>
          <cell r="W107" t="str">
            <v>811025436</v>
          </cell>
          <cell r="X107" t="str">
            <v>IER  BARRANQUILLITA - Chigorodó</v>
          </cell>
          <cell r="Y107" t="str">
            <v>BANCO POPULAR S. A.</v>
          </cell>
          <cell r="Z107" t="str">
            <v>AHR</v>
          </cell>
          <cell r="AA107" t="str">
            <v>220205144074</v>
          </cell>
          <cell r="AB107" t="str">
            <v>4074</v>
          </cell>
          <cell r="AC107" t="str">
            <v>Activa</v>
          </cell>
          <cell r="AD107">
            <v>1</v>
          </cell>
          <cell r="AE107" t="str">
            <v>Resolución 004617 del 11 abril de 2024</v>
          </cell>
        </row>
        <row r="108">
          <cell r="G108">
            <v>205172000208</v>
          </cell>
          <cell r="H108">
            <v>1</v>
          </cell>
          <cell r="I108" t="str">
            <v>C. E. R. EL BIJAO</v>
          </cell>
          <cell r="J108">
            <v>172</v>
          </cell>
          <cell r="K108">
            <v>19019921.541060314</v>
          </cell>
          <cell r="L108">
            <v>0</v>
          </cell>
          <cell r="M108">
            <v>19019922</v>
          </cell>
          <cell r="N108">
            <v>1</v>
          </cell>
          <cell r="O108" t="str">
            <v>FSE</v>
          </cell>
          <cell r="P108" t="str">
            <v>C. E. R. EL BIJAO</v>
          </cell>
          <cell r="Q108" t="str">
            <v>900284926</v>
          </cell>
          <cell r="R108" t="str">
            <v>BANCO POPULAR</v>
          </cell>
          <cell r="S108" t="str">
            <v>AHR</v>
          </cell>
          <cell r="T108" t="str">
            <v>220205145584</v>
          </cell>
          <cell r="U108" t="str">
            <v>5584</v>
          </cell>
          <cell r="V108" t="str">
            <v>900284926AHR5584</v>
          </cell>
          <cell r="W108" t="str">
            <v>900284926</v>
          </cell>
          <cell r="X108" t="str">
            <v>CENTRO EDUCATIVO RURAL EL BIJAO</v>
          </cell>
          <cell r="Y108" t="str">
            <v>BANCO POPULAR S. A.</v>
          </cell>
          <cell r="Z108" t="str">
            <v>AHR</v>
          </cell>
          <cell r="AA108" t="str">
            <v>220205145584</v>
          </cell>
          <cell r="AB108" t="str">
            <v>5584</v>
          </cell>
          <cell r="AC108" t="str">
            <v>Activa</v>
          </cell>
          <cell r="AD108">
            <v>1</v>
          </cell>
          <cell r="AE108" t="str">
            <v>Resolución 004617 del 11 abril de 2024</v>
          </cell>
        </row>
        <row r="109">
          <cell r="G109">
            <v>105209000021</v>
          </cell>
          <cell r="H109">
            <v>1</v>
          </cell>
          <cell r="I109" t="str">
            <v>INSTITUCION EDUCATIVA DE JESUS</v>
          </cell>
          <cell r="J109">
            <v>1342</v>
          </cell>
          <cell r="K109">
            <v>134557945.33133206</v>
          </cell>
          <cell r="L109">
            <v>0</v>
          </cell>
          <cell r="M109">
            <v>134557945</v>
          </cell>
          <cell r="N109">
            <v>1</v>
          </cell>
          <cell r="O109" t="str">
            <v>FSE</v>
          </cell>
          <cell r="P109" t="str">
            <v>INSTITUCION EDUCATIVA DE JESUS</v>
          </cell>
          <cell r="Q109" t="str">
            <v>811023023</v>
          </cell>
          <cell r="R109" t="str">
            <v>BANCO DAVIVIENDA S.A.</v>
          </cell>
          <cell r="S109" t="str">
            <v>AHR</v>
          </cell>
          <cell r="T109" t="str">
            <v>396800045827</v>
          </cell>
          <cell r="U109" t="str">
            <v>5827</v>
          </cell>
          <cell r="V109" t="str">
            <v>811023023AHR5827</v>
          </cell>
          <cell r="W109" t="str">
            <v>811023023</v>
          </cell>
          <cell r="X109" t="str">
            <v>f.s.e. institucion educativa de jesus</v>
          </cell>
          <cell r="Y109" t="str">
            <v>BANCO DAVIVIENDA S.A.</v>
          </cell>
          <cell r="Z109" t="str">
            <v>AHR</v>
          </cell>
          <cell r="AA109" t="str">
            <v>396800045827</v>
          </cell>
          <cell r="AB109" t="str">
            <v>5827</v>
          </cell>
          <cell r="AC109" t="str">
            <v>Activa</v>
          </cell>
          <cell r="AD109">
            <v>1</v>
          </cell>
          <cell r="AE109" t="str">
            <v>Resolución 004617 del 11 abril de 2024</v>
          </cell>
        </row>
        <row r="110">
          <cell r="G110">
            <v>205209000122</v>
          </cell>
          <cell r="H110">
            <v>1</v>
          </cell>
          <cell r="I110" t="str">
            <v>I. E. R. MORELIA</v>
          </cell>
          <cell r="J110">
            <v>641</v>
          </cell>
          <cell r="K110">
            <v>77300819.413526207</v>
          </cell>
          <cell r="L110">
            <v>0</v>
          </cell>
          <cell r="M110">
            <v>77300819</v>
          </cell>
          <cell r="N110">
            <v>1</v>
          </cell>
          <cell r="O110" t="str">
            <v>FSE</v>
          </cell>
          <cell r="P110" t="str">
            <v>I. E. R. MORELIA</v>
          </cell>
          <cell r="Q110" t="str">
            <v>901369121</v>
          </cell>
          <cell r="R110" t="str">
            <v>BANCO DAVIVIENDA S.A.</v>
          </cell>
          <cell r="S110" t="str">
            <v>AHR</v>
          </cell>
          <cell r="T110" t="str">
            <v>396800056444</v>
          </cell>
          <cell r="U110" t="str">
            <v>6444</v>
          </cell>
          <cell r="V110" t="str">
            <v>901369121AHR6444</v>
          </cell>
          <cell r="W110" t="str">
            <v>901369121</v>
          </cell>
          <cell r="X110" t="str">
            <v>INSTITUCION EDUCATIVA RURAL MORELIA</v>
          </cell>
          <cell r="Y110" t="str">
            <v>BANCO DAVIVIENDA S.A.</v>
          </cell>
          <cell r="Z110" t="str">
            <v>AHR</v>
          </cell>
          <cell r="AA110" t="str">
            <v>396800056444</v>
          </cell>
          <cell r="AB110" t="str">
            <v>6444</v>
          </cell>
          <cell r="AC110" t="str">
            <v>Activa</v>
          </cell>
          <cell r="AD110">
            <v>1</v>
          </cell>
          <cell r="AE110" t="str">
            <v>Resolución 004617 del 11 abril de 2024</v>
          </cell>
        </row>
        <row r="111">
          <cell r="G111">
            <v>205209000211</v>
          </cell>
          <cell r="H111">
            <v>1</v>
          </cell>
          <cell r="I111" t="str">
            <v>CENTRO EDUCATIVO RURAL YARUMAL</v>
          </cell>
          <cell r="J111">
            <v>240</v>
          </cell>
          <cell r="K111">
            <v>25947099.488687757</v>
          </cell>
          <cell r="L111">
            <v>0</v>
          </cell>
          <cell r="M111">
            <v>25947099</v>
          </cell>
          <cell r="N111">
            <v>1</v>
          </cell>
          <cell r="O111" t="str">
            <v>ASOCIADO</v>
          </cell>
          <cell r="P111" t="str">
            <v>CENTRO EDUCATIVO RURAL YARUMAL</v>
          </cell>
          <cell r="Q111" t="str">
            <v>811023023</v>
          </cell>
          <cell r="R111" t="str">
            <v>BANCO DAVIVIENDA S.A.</v>
          </cell>
          <cell r="S111" t="str">
            <v>AHR</v>
          </cell>
          <cell r="T111" t="str">
            <v>396800045827</v>
          </cell>
          <cell r="U111" t="str">
            <v>5827</v>
          </cell>
          <cell r="V111" t="str">
            <v>811023023AHR5827</v>
          </cell>
          <cell r="W111" t="str">
            <v>811023023</v>
          </cell>
          <cell r="X111" t="str">
            <v>f.s.e. institucion educativa de jesus</v>
          </cell>
          <cell r="Y111" t="str">
            <v>BANCO DAVIVIENDA S.A.</v>
          </cell>
          <cell r="Z111" t="str">
            <v>AHR</v>
          </cell>
          <cell r="AA111" t="str">
            <v>396800045827</v>
          </cell>
          <cell r="AB111" t="str">
            <v>5827</v>
          </cell>
          <cell r="AC111" t="str">
            <v>Activa</v>
          </cell>
          <cell r="AD111">
            <v>1</v>
          </cell>
          <cell r="AE111" t="str">
            <v>Resolución 004617 del 11 abril de 2024</v>
          </cell>
        </row>
        <row r="112">
          <cell r="G112">
            <v>205209000246</v>
          </cell>
          <cell r="H112">
            <v>1</v>
          </cell>
          <cell r="I112" t="str">
            <v>I. E. R. CASA GRANDE</v>
          </cell>
          <cell r="J112">
            <v>221</v>
          </cell>
          <cell r="K112">
            <v>23860600.249606188</v>
          </cell>
          <cell r="L112">
            <v>0</v>
          </cell>
          <cell r="M112">
            <v>23860600</v>
          </cell>
          <cell r="N112">
            <v>1</v>
          </cell>
          <cell r="O112" t="str">
            <v>ASOCIADO</v>
          </cell>
          <cell r="P112" t="str">
            <v>I. E. R. CASA GRANDE</v>
          </cell>
          <cell r="Q112" t="str">
            <v>811023023</v>
          </cell>
          <cell r="R112" t="str">
            <v>BANCO DAVIVIENDA S.A.</v>
          </cell>
          <cell r="S112" t="str">
            <v>AHR</v>
          </cell>
          <cell r="T112" t="str">
            <v>396800045827</v>
          </cell>
          <cell r="U112" t="str">
            <v>5827</v>
          </cell>
          <cell r="V112" t="str">
            <v>811023023AHR5827</v>
          </cell>
          <cell r="W112" t="str">
            <v>811023023</v>
          </cell>
          <cell r="X112" t="str">
            <v>f.s.e. institucion educativa de jesus</v>
          </cell>
          <cell r="Y112" t="str">
            <v>BANCO DAVIVIENDA S.A.</v>
          </cell>
          <cell r="Z112" t="str">
            <v>AHR</v>
          </cell>
          <cell r="AA112" t="str">
            <v>396800045827</v>
          </cell>
          <cell r="AB112" t="str">
            <v>5827</v>
          </cell>
          <cell r="AC112" t="str">
            <v>Activa</v>
          </cell>
          <cell r="AD112">
            <v>1</v>
          </cell>
          <cell r="AE112" t="str">
            <v>Resolución 004617 del 11 abril de 2024</v>
          </cell>
        </row>
        <row r="113">
          <cell r="G113">
            <v>205209000360</v>
          </cell>
          <cell r="H113">
            <v>1</v>
          </cell>
          <cell r="I113" t="str">
            <v>C. E. R. LAS ANIMAS</v>
          </cell>
          <cell r="J113">
            <v>231</v>
          </cell>
          <cell r="K113">
            <v>25003355.80048015</v>
          </cell>
          <cell r="L113">
            <v>0</v>
          </cell>
          <cell r="M113">
            <v>25003356</v>
          </cell>
          <cell r="N113">
            <v>1</v>
          </cell>
          <cell r="O113" t="str">
            <v>ASOCIADO</v>
          </cell>
          <cell r="P113" t="str">
            <v>C. E. R. LAS ANIMAS</v>
          </cell>
          <cell r="Q113" t="str">
            <v>901369121</v>
          </cell>
          <cell r="R113" t="str">
            <v>BANCO DAVIVIENDA S.A.</v>
          </cell>
          <cell r="S113" t="str">
            <v>AHR</v>
          </cell>
          <cell r="T113" t="str">
            <v>396800056444</v>
          </cell>
          <cell r="U113" t="str">
            <v>6444</v>
          </cell>
          <cell r="V113" t="str">
            <v>901369121AHR6444</v>
          </cell>
          <cell r="W113" t="str">
            <v>901369121</v>
          </cell>
          <cell r="X113" t="str">
            <v>INSTITUCION EDUCATIVA RURAL MORELIA</v>
          </cell>
          <cell r="Y113" t="str">
            <v>BANCO DAVIVIENDA S.A.</v>
          </cell>
          <cell r="Z113" t="str">
            <v>AHR</v>
          </cell>
          <cell r="AA113" t="str">
            <v>396800056444</v>
          </cell>
          <cell r="AB113" t="str">
            <v>6444</v>
          </cell>
          <cell r="AC113" t="str">
            <v>Activa</v>
          </cell>
          <cell r="AD113">
            <v>1</v>
          </cell>
          <cell r="AE113" t="str">
            <v>Resolución 004617 del 11 abril de 2024</v>
          </cell>
        </row>
        <row r="114">
          <cell r="G114">
            <v>105212000082</v>
          </cell>
          <cell r="H114">
            <v>1</v>
          </cell>
          <cell r="I114" t="str">
            <v>I. E. SAN LUIS GONZAGA</v>
          </cell>
          <cell r="J114">
            <v>1755</v>
          </cell>
          <cell r="K114">
            <v>153019050.11645761</v>
          </cell>
          <cell r="L114">
            <v>0</v>
          </cell>
          <cell r="M114">
            <v>153019050</v>
          </cell>
          <cell r="N114">
            <v>1</v>
          </cell>
          <cell r="O114" t="str">
            <v>FSE</v>
          </cell>
          <cell r="P114" t="str">
            <v>I. E. SAN LUIS GONZAGA</v>
          </cell>
          <cell r="Q114" t="str">
            <v>811018648</v>
          </cell>
          <cell r="R114" t="str">
            <v>BANCO DAVIVIENDA S.A.</v>
          </cell>
          <cell r="S114" t="str">
            <v>AHR</v>
          </cell>
          <cell r="T114" t="str">
            <v>39100003860</v>
          </cell>
          <cell r="U114" t="str">
            <v>3860</v>
          </cell>
          <cell r="V114" t="str">
            <v>811018648AHR3860</v>
          </cell>
          <cell r="W114" t="str">
            <v>811018648</v>
          </cell>
          <cell r="X114" t="str">
            <v>IE SAN LUIS GONZAGA - Copacabana</v>
          </cell>
          <cell r="Y114" t="str">
            <v>BANCO DAVIVIENDA S.A.</v>
          </cell>
          <cell r="Z114" t="str">
            <v>AHR</v>
          </cell>
          <cell r="AA114" t="str">
            <v>39100003860</v>
          </cell>
          <cell r="AB114" t="str">
            <v>3860</v>
          </cell>
          <cell r="AC114" t="str">
            <v>Activa</v>
          </cell>
          <cell r="AD114">
            <v>1</v>
          </cell>
          <cell r="AE114" t="str">
            <v>Resolución 004617 del 11 abril de 2024</v>
          </cell>
        </row>
        <row r="115">
          <cell r="G115">
            <v>105212000112</v>
          </cell>
          <cell r="H115">
            <v>1</v>
          </cell>
          <cell r="I115" t="str">
            <v>I. E. ESCUELA NORMAL SUPERIOR MARIA AUXILIADORA</v>
          </cell>
          <cell r="J115">
            <v>1400</v>
          </cell>
          <cell r="K115">
            <v>113493680.36368701</v>
          </cell>
          <cell r="L115">
            <v>0</v>
          </cell>
          <cell r="M115">
            <v>113493680</v>
          </cell>
          <cell r="N115">
            <v>1</v>
          </cell>
          <cell r="O115" t="str">
            <v>FSE</v>
          </cell>
          <cell r="P115" t="str">
            <v>I. E. ESCUELA NORMAL SUPERIOR MARIA AUXILIADORA</v>
          </cell>
          <cell r="Q115" t="str">
            <v>890980337</v>
          </cell>
          <cell r="R115" t="str">
            <v>BANCO DAVIVIENDA S.A.</v>
          </cell>
          <cell r="S115" t="str">
            <v>AHR</v>
          </cell>
          <cell r="T115" t="str">
            <v>39100055936</v>
          </cell>
          <cell r="U115" t="str">
            <v>5936</v>
          </cell>
          <cell r="V115" t="str">
            <v>890980337AHR5936</v>
          </cell>
          <cell r="W115" t="str">
            <v>890980337</v>
          </cell>
          <cell r="X115" t="str">
            <v>INSTITUCION EDUCATIVA ESCUELA NORMAL SUPERIOR MARIA AUXILIADORA</v>
          </cell>
          <cell r="Y115" t="str">
            <v>BANCO DAVIVIENDA S.A.</v>
          </cell>
          <cell r="Z115" t="str">
            <v>AHR</v>
          </cell>
          <cell r="AA115" t="str">
            <v>39100055936</v>
          </cell>
          <cell r="AB115" t="str">
            <v>5936</v>
          </cell>
          <cell r="AC115" t="str">
            <v>Activa</v>
          </cell>
          <cell r="AD115">
            <v>1</v>
          </cell>
          <cell r="AE115" t="str">
            <v>Resolución 004617 del 11 abril de 2024</v>
          </cell>
        </row>
        <row r="116">
          <cell r="G116">
            <v>105212000511</v>
          </cell>
          <cell r="H116">
            <v>1</v>
          </cell>
          <cell r="I116" t="str">
            <v>INSTITUCIÓN EDUCATIVA PRESBITERO BERNARDO MONTOYA</v>
          </cell>
          <cell r="J116">
            <v>1326</v>
          </cell>
          <cell r="K116">
            <v>117186850.36538188</v>
          </cell>
          <cell r="L116">
            <v>0</v>
          </cell>
          <cell r="M116">
            <v>117186850</v>
          </cell>
          <cell r="N116">
            <v>1</v>
          </cell>
          <cell r="O116" t="str">
            <v>FSE</v>
          </cell>
          <cell r="P116" t="str">
            <v>INSTITUCIÓN EDUCATIVA PRESBITERO BERNARDO MONTOYA</v>
          </cell>
          <cell r="Q116" t="str">
            <v>811018659</v>
          </cell>
          <cell r="R116" t="str">
            <v>BANCO DAVIVIENDA S.A.</v>
          </cell>
          <cell r="S116" t="str">
            <v>AHR</v>
          </cell>
          <cell r="T116" t="str">
            <v>39100055282</v>
          </cell>
          <cell r="U116" t="str">
            <v>5282</v>
          </cell>
          <cell r="V116" t="str">
            <v>811018659AHR5282</v>
          </cell>
          <cell r="W116" t="str">
            <v>811018659</v>
          </cell>
          <cell r="X116" t="str">
            <v>IE PBRO. BERNARDO MONTOYA GIRALDO - Copacabana</v>
          </cell>
          <cell r="Y116" t="str">
            <v>BANCO DAVIVIENDA S.A.</v>
          </cell>
          <cell r="Z116" t="str">
            <v>AHR</v>
          </cell>
          <cell r="AA116" t="str">
            <v>39100055282</v>
          </cell>
          <cell r="AB116" t="str">
            <v>5282</v>
          </cell>
          <cell r="AC116" t="str">
            <v>Activa</v>
          </cell>
          <cell r="AD116">
            <v>1</v>
          </cell>
          <cell r="AE116" t="str">
            <v>Resolución 004617 del 11 abril de 2024</v>
          </cell>
        </row>
        <row r="117">
          <cell r="G117">
            <v>205212000061</v>
          </cell>
          <cell r="H117">
            <v>1</v>
          </cell>
          <cell r="I117" t="str">
            <v>INSTITUCION EDUCATIVA RURAL GRANJAS INFANTILES</v>
          </cell>
          <cell r="J117">
            <v>655</v>
          </cell>
          <cell r="K117">
            <v>67835536.502294838</v>
          </cell>
          <cell r="L117">
            <v>0</v>
          </cell>
          <cell r="M117">
            <v>67835537</v>
          </cell>
          <cell r="N117">
            <v>1</v>
          </cell>
          <cell r="O117" t="str">
            <v>FSE</v>
          </cell>
          <cell r="P117" t="str">
            <v>INSTITUCION EDUCATIVA RURAL GRANJAS INFANTILES</v>
          </cell>
          <cell r="Q117" t="str">
            <v>811018660</v>
          </cell>
          <cell r="R117" t="str">
            <v>BANCO DE BOGOTÁ</v>
          </cell>
          <cell r="S117" t="str">
            <v>AHR</v>
          </cell>
          <cell r="T117" t="str">
            <v>232227868</v>
          </cell>
          <cell r="U117" t="str">
            <v>7868</v>
          </cell>
          <cell r="V117" t="str">
            <v>811018660AHR7868</v>
          </cell>
          <cell r="W117" t="str">
            <v>811018660</v>
          </cell>
          <cell r="X117" t="str">
            <v>IE GRANJAS INFANTILES - Copacabana</v>
          </cell>
          <cell r="Y117" t="str">
            <v>BANCO DE BOGOTA S. A.</v>
          </cell>
          <cell r="Z117" t="str">
            <v>AHR</v>
          </cell>
          <cell r="AA117" t="str">
            <v>232227868</v>
          </cell>
          <cell r="AB117" t="str">
            <v>7868</v>
          </cell>
          <cell r="AC117" t="str">
            <v>Activa</v>
          </cell>
          <cell r="AD117">
            <v>1</v>
          </cell>
          <cell r="AE117" t="str">
            <v>Resolución 004617 del 11 abril de 2024</v>
          </cell>
        </row>
        <row r="118">
          <cell r="G118">
            <v>205234000161</v>
          </cell>
          <cell r="H118">
            <v>1</v>
          </cell>
          <cell r="I118" t="str">
            <v>C. E. R. JOSEFA ROMERO</v>
          </cell>
          <cell r="J118">
            <v>190</v>
          </cell>
          <cell r="K118">
            <v>25666980.474845894</v>
          </cell>
          <cell r="L118">
            <v>0</v>
          </cell>
          <cell r="M118">
            <v>25666980</v>
          </cell>
          <cell r="N118">
            <v>1</v>
          </cell>
          <cell r="O118" t="str">
            <v>FSE</v>
          </cell>
          <cell r="P118" t="str">
            <v>C. E. R. JOSEFA ROMERO</v>
          </cell>
          <cell r="Q118" t="str">
            <v>901145070</v>
          </cell>
          <cell r="R118" t="str">
            <v>BANCO AGRARIO DE COLOMBIA S.A.</v>
          </cell>
          <cell r="S118" t="str">
            <v>AHR</v>
          </cell>
          <cell r="T118" t="str">
            <v>414283004170</v>
          </cell>
          <cell r="U118" t="str">
            <v>4170</v>
          </cell>
          <cell r="V118" t="str">
            <v>901145070AHR4170</v>
          </cell>
          <cell r="W118" t="str">
            <v>901145070</v>
          </cell>
          <cell r="X118" t="str">
            <v>C. E. R. JOSEFA ROMERO</v>
          </cell>
          <cell r="Y118" t="str">
            <v>BANCO AGRARIO DE COLOMBIA S.A.</v>
          </cell>
          <cell r="Z118" t="str">
            <v>AHR</v>
          </cell>
          <cell r="AA118" t="str">
            <v>414283004170</v>
          </cell>
          <cell r="AB118" t="str">
            <v>4170</v>
          </cell>
          <cell r="AC118" t="str">
            <v>Activa</v>
          </cell>
          <cell r="AD118">
            <v>1</v>
          </cell>
          <cell r="AE118" t="str">
            <v>Resolución 004617 del 11 abril de 2024</v>
          </cell>
        </row>
        <row r="119">
          <cell r="G119">
            <v>105250000932</v>
          </cell>
          <cell r="H119">
            <v>1</v>
          </cell>
          <cell r="I119" t="str">
            <v>I. E. LA ESMERALDA</v>
          </cell>
          <cell r="J119">
            <v>869</v>
          </cell>
          <cell r="K119">
            <v>95249607.63207835</v>
          </cell>
          <cell r="L119">
            <v>0</v>
          </cell>
          <cell r="M119">
            <v>95249608</v>
          </cell>
          <cell r="N119">
            <v>1</v>
          </cell>
          <cell r="O119" t="str">
            <v>FSE</v>
          </cell>
          <cell r="P119" t="str">
            <v>I. E. LA ESMERALDA</v>
          </cell>
          <cell r="Q119" t="str">
            <v>811024278</v>
          </cell>
          <cell r="R119" t="str">
            <v>BANCO AGRARIO DE COLOMBIA S.A.</v>
          </cell>
          <cell r="S119" t="str">
            <v>AHR</v>
          </cell>
          <cell r="T119" t="str">
            <v>413203003431</v>
          </cell>
          <cell r="U119" t="str">
            <v>3431</v>
          </cell>
          <cell r="V119" t="str">
            <v>811024278AHR3431</v>
          </cell>
          <cell r="W119" t="str">
            <v>811024278</v>
          </cell>
          <cell r="X119" t="str">
            <v>IE LA ESMERALDA - El Bagre</v>
          </cell>
          <cell r="Y119" t="str">
            <v>BANCO AGRARIO DE COLOMBIA S.A.</v>
          </cell>
          <cell r="Z119" t="str">
            <v>AHR</v>
          </cell>
          <cell r="AA119" t="str">
            <v>413203003431</v>
          </cell>
          <cell r="AB119" t="str">
            <v>3431</v>
          </cell>
          <cell r="AC119" t="str">
            <v>Activa</v>
          </cell>
          <cell r="AD119">
            <v>1</v>
          </cell>
          <cell r="AE119" t="str">
            <v>Resolución 004617 del 11 abril de 2024</v>
          </cell>
        </row>
        <row r="120">
          <cell r="G120">
            <v>205250000597</v>
          </cell>
          <cell r="H120">
            <v>1</v>
          </cell>
          <cell r="I120" t="str">
            <v>C. E. R. EL REAL</v>
          </cell>
          <cell r="J120">
            <v>308</v>
          </cell>
          <cell r="K120">
            <v>38499787.57558921</v>
          </cell>
          <cell r="L120">
            <v>0</v>
          </cell>
          <cell r="M120">
            <v>38499788</v>
          </cell>
          <cell r="N120">
            <v>1</v>
          </cell>
          <cell r="O120" t="str">
            <v>ASOCIADO</v>
          </cell>
          <cell r="P120" t="str">
            <v>C. E. R. EL REAL</v>
          </cell>
          <cell r="Q120" t="str">
            <v>811024278</v>
          </cell>
          <cell r="R120" t="str">
            <v>BANCO AGRARIO DE COLOMBIA S.A.</v>
          </cell>
          <cell r="S120" t="str">
            <v>AHR</v>
          </cell>
          <cell r="T120" t="str">
            <v>413203003431</v>
          </cell>
          <cell r="U120" t="str">
            <v>3431</v>
          </cell>
          <cell r="V120" t="str">
            <v>811024278AHR3431</v>
          </cell>
          <cell r="W120" t="str">
            <v>811024278</v>
          </cell>
          <cell r="X120" t="str">
            <v>IE LA ESMERALDA - El Bagre</v>
          </cell>
          <cell r="Y120" t="str">
            <v>BANCO AGRARIO DE COLOMBIA S.A.</v>
          </cell>
          <cell r="Z120" t="str">
            <v>AHR</v>
          </cell>
          <cell r="AA120" t="str">
            <v>413203003431</v>
          </cell>
          <cell r="AB120" t="str">
            <v>3431</v>
          </cell>
          <cell r="AC120" t="str">
            <v>Activa</v>
          </cell>
          <cell r="AD120">
            <v>1</v>
          </cell>
          <cell r="AE120" t="str">
            <v>Resolución 004617 del 11 abril de 2024</v>
          </cell>
        </row>
        <row r="121">
          <cell r="G121">
            <v>105264000013</v>
          </cell>
          <cell r="H121">
            <v>1</v>
          </cell>
          <cell r="I121" t="str">
            <v>I. E. ENTRERRIOS</v>
          </cell>
          <cell r="J121">
            <v>949</v>
          </cell>
          <cell r="K121">
            <v>81522719.398708448</v>
          </cell>
          <cell r="L121">
            <v>0</v>
          </cell>
          <cell r="M121">
            <v>81522719</v>
          </cell>
          <cell r="N121">
            <v>1</v>
          </cell>
          <cell r="O121" t="str">
            <v>FSE</v>
          </cell>
          <cell r="P121" t="str">
            <v>I. E. ENTRERRIOS</v>
          </cell>
          <cell r="Q121" t="str">
            <v>811044496</v>
          </cell>
          <cell r="R121" t="str">
            <v>BANCOLOMBIA S.A.</v>
          </cell>
          <cell r="S121" t="str">
            <v>AHR</v>
          </cell>
          <cell r="T121" t="str">
            <v>53716036789</v>
          </cell>
          <cell r="U121" t="str">
            <v>6789</v>
          </cell>
          <cell r="V121" t="str">
            <v>811044496AHR6789</v>
          </cell>
          <cell r="W121" t="str">
            <v>811044496</v>
          </cell>
          <cell r="X121" t="str">
            <v>IE ENTRERRÍOS - Entrerríos</v>
          </cell>
          <cell r="Y121" t="str">
            <v>BANCOLOMBIA S.A.</v>
          </cell>
          <cell r="Z121" t="str">
            <v>AHR</v>
          </cell>
          <cell r="AA121" t="str">
            <v>53716036789</v>
          </cell>
          <cell r="AB121" t="str">
            <v>6789</v>
          </cell>
          <cell r="AC121" t="str">
            <v>Activa</v>
          </cell>
          <cell r="AD121">
            <v>1</v>
          </cell>
          <cell r="AE121" t="str">
            <v>Resolución 004617 del 11 abril de 2024</v>
          </cell>
        </row>
        <row r="122">
          <cell r="G122">
            <v>205264000123</v>
          </cell>
          <cell r="H122">
            <v>1</v>
          </cell>
          <cell r="I122" t="str">
            <v>C. E. R. YERBABUENAL</v>
          </cell>
          <cell r="J122">
            <v>375</v>
          </cell>
          <cell r="K122">
            <v>36619330.070150465</v>
          </cell>
          <cell r="L122">
            <v>0</v>
          </cell>
          <cell r="M122">
            <v>36619330</v>
          </cell>
          <cell r="N122">
            <v>1</v>
          </cell>
          <cell r="O122" t="str">
            <v>FSE</v>
          </cell>
          <cell r="P122" t="str">
            <v>C. E. R. YERBABUENAL</v>
          </cell>
          <cell r="Q122" t="str">
            <v>901372355</v>
          </cell>
          <cell r="R122" t="str">
            <v>BANCOLOMBIA S.A.</v>
          </cell>
          <cell r="S122" t="str">
            <v>AHR</v>
          </cell>
          <cell r="T122" t="str">
            <v>53700000138</v>
          </cell>
          <cell r="U122" t="str">
            <v>0138</v>
          </cell>
          <cell r="V122" t="str">
            <v>901372355AHR0138</v>
          </cell>
          <cell r="W122" t="str">
            <v>901372355</v>
          </cell>
          <cell r="X122" t="str">
            <v>C. E. R. YERBABUENAL</v>
          </cell>
          <cell r="Y122" t="str">
            <v>BANCOLOMBIA S.A.</v>
          </cell>
          <cell r="Z122" t="str">
            <v>AHR</v>
          </cell>
          <cell r="AA122" t="str">
            <v>53700000138</v>
          </cell>
          <cell r="AB122" t="str">
            <v>0138</v>
          </cell>
          <cell r="AC122" t="str">
            <v>Activa</v>
          </cell>
          <cell r="AD122">
            <v>1</v>
          </cell>
          <cell r="AE122" t="str">
            <v>Resolución 004617 del 11 abril de 2024</v>
          </cell>
        </row>
        <row r="123">
          <cell r="G123">
            <v>105282000390</v>
          </cell>
          <cell r="H123">
            <v>1</v>
          </cell>
          <cell r="I123" t="str">
            <v>I. E. EFE GOMEZ</v>
          </cell>
          <cell r="J123">
            <v>675</v>
          </cell>
          <cell r="K123">
            <v>59679247.105729252</v>
          </cell>
          <cell r="L123">
            <v>0</v>
          </cell>
          <cell r="M123">
            <v>59679247</v>
          </cell>
          <cell r="N123">
            <v>1</v>
          </cell>
          <cell r="O123" t="str">
            <v>FSE</v>
          </cell>
          <cell r="P123" t="str">
            <v>I. E. EFE GOMEZ</v>
          </cell>
          <cell r="Q123" t="str">
            <v>811040391</v>
          </cell>
          <cell r="R123" t="str">
            <v>BANCO DAVIVIENDA S.A.</v>
          </cell>
          <cell r="S123" t="str">
            <v>AHR</v>
          </cell>
          <cell r="T123" t="str">
            <v>397200041614</v>
          </cell>
          <cell r="U123" t="str">
            <v>1614</v>
          </cell>
          <cell r="V123" t="str">
            <v>811040391AHR1614</v>
          </cell>
          <cell r="W123" t="str">
            <v>811040391</v>
          </cell>
          <cell r="X123" t="str">
            <v>F.S.E.INSTITUCION EDUCATIVA EFE GOMEZ</v>
          </cell>
          <cell r="Y123" t="str">
            <v>BANCO DAVIVIENDA S.A.</v>
          </cell>
          <cell r="Z123" t="str">
            <v>AHR</v>
          </cell>
          <cell r="AA123" t="str">
            <v>397200041614</v>
          </cell>
          <cell r="AB123" t="str">
            <v>1614</v>
          </cell>
          <cell r="AC123" t="str">
            <v>Activa</v>
          </cell>
          <cell r="AD123">
            <v>1</v>
          </cell>
          <cell r="AE123" t="str">
            <v>Resolución 004617 del 11 abril de 2024</v>
          </cell>
        </row>
        <row r="124">
          <cell r="G124">
            <v>105282000403</v>
          </cell>
          <cell r="H124">
            <v>1</v>
          </cell>
          <cell r="I124" t="str">
            <v>I. E. ESCUELA NORMAL SUPERIOR MARIANO OSPINA RODRIGUEZ</v>
          </cell>
          <cell r="J124">
            <v>514</v>
          </cell>
          <cell r="K124">
            <v>47012025.125693396</v>
          </cell>
          <cell r="L124">
            <v>0</v>
          </cell>
          <cell r="M124">
            <v>47012025</v>
          </cell>
          <cell r="N124">
            <v>1</v>
          </cell>
          <cell r="O124" t="str">
            <v>FSE</v>
          </cell>
          <cell r="P124" t="str">
            <v>I. E. ESCUELA NORMAL SUPERIOR MARIANO OSPINA RODRIGUEZ</v>
          </cell>
          <cell r="Q124" t="str">
            <v>890980821</v>
          </cell>
          <cell r="R124" t="str">
            <v>BANCO DAVIVIENDA S.A.</v>
          </cell>
          <cell r="S124" t="str">
            <v>AHR</v>
          </cell>
          <cell r="T124" t="str">
            <v>397200041622</v>
          </cell>
          <cell r="U124" t="str">
            <v>1622</v>
          </cell>
          <cell r="V124" t="str">
            <v>890980821AHR1622</v>
          </cell>
          <cell r="W124" t="str">
            <v>890980821</v>
          </cell>
          <cell r="X124" t="str">
            <v>IE NORMAL SUPERIOR MARIANO OSPINA RODRIGUEZ - Fredonia</v>
          </cell>
          <cell r="Y124" t="str">
            <v>BANCO DAVIVIENDA S.A.</v>
          </cell>
          <cell r="Z124" t="str">
            <v>AHR</v>
          </cell>
          <cell r="AA124" t="str">
            <v>397200041622</v>
          </cell>
          <cell r="AB124" t="str">
            <v>1622</v>
          </cell>
          <cell r="AC124" t="str">
            <v>Activa</v>
          </cell>
          <cell r="AD124">
            <v>1</v>
          </cell>
          <cell r="AE124" t="str">
            <v>Resolución 004617 del 11 abril de 2024</v>
          </cell>
        </row>
        <row r="125">
          <cell r="G125">
            <v>205282000165</v>
          </cell>
          <cell r="H125">
            <v>1</v>
          </cell>
          <cell r="I125" t="str">
            <v>I. E. R. PALOMOS</v>
          </cell>
          <cell r="J125">
            <v>229</v>
          </cell>
          <cell r="K125">
            <v>23988498.952588089</v>
          </cell>
          <cell r="L125">
            <v>0</v>
          </cell>
          <cell r="M125">
            <v>23988499</v>
          </cell>
          <cell r="N125">
            <v>1</v>
          </cell>
          <cell r="O125" t="str">
            <v>FSE</v>
          </cell>
          <cell r="P125" t="str">
            <v>I. E. R. PALOMOS</v>
          </cell>
          <cell r="Q125" t="str">
            <v>811043769</v>
          </cell>
          <cell r="R125" t="str">
            <v>BANCO DAVIVIENDA S.A.</v>
          </cell>
          <cell r="S125" t="str">
            <v>AHR</v>
          </cell>
          <cell r="T125" t="str">
            <v>397200041671</v>
          </cell>
          <cell r="U125" t="str">
            <v>1671</v>
          </cell>
          <cell r="V125" t="str">
            <v>811043769AHR1671</v>
          </cell>
          <cell r="W125" t="str">
            <v>811043769</v>
          </cell>
          <cell r="X125" t="str">
            <v>FONDO DE SERVICIOS EDUCATIVOS PALOMOS</v>
          </cell>
          <cell r="Y125" t="str">
            <v>BANCO DAVIVIENDA S.A.</v>
          </cell>
          <cell r="Z125" t="str">
            <v>AHR</v>
          </cell>
          <cell r="AA125" t="str">
            <v>397200041671</v>
          </cell>
          <cell r="AB125" t="str">
            <v>1671</v>
          </cell>
          <cell r="AC125" t="str">
            <v>Activa</v>
          </cell>
          <cell r="AD125">
            <v>1</v>
          </cell>
          <cell r="AE125" t="str">
            <v>Resolución 004617 del 11 abril de 2024</v>
          </cell>
        </row>
        <row r="126">
          <cell r="G126">
            <v>205282000483</v>
          </cell>
          <cell r="H126">
            <v>1</v>
          </cell>
          <cell r="I126" t="str">
            <v>I. E. R. JOSE MARIA OBANDO</v>
          </cell>
          <cell r="J126">
            <v>281</v>
          </cell>
          <cell r="K126">
            <v>31141314.082729723</v>
          </cell>
          <cell r="L126">
            <v>0</v>
          </cell>
          <cell r="M126">
            <v>31141314</v>
          </cell>
          <cell r="N126">
            <v>1</v>
          </cell>
          <cell r="O126" t="str">
            <v>FSE</v>
          </cell>
          <cell r="P126" t="str">
            <v>I. E. R. JOSE MARIA OBANDO</v>
          </cell>
          <cell r="Q126" t="str">
            <v>811030580</v>
          </cell>
          <cell r="R126" t="str">
            <v>BANCO DAVIVIENDA S.A.</v>
          </cell>
          <cell r="S126" t="str">
            <v>AHR</v>
          </cell>
          <cell r="T126" t="str">
            <v>397200041713</v>
          </cell>
          <cell r="U126" t="str">
            <v>1713</v>
          </cell>
          <cell r="V126" t="str">
            <v>811030580AHR1713</v>
          </cell>
          <cell r="W126" t="str">
            <v>811030580</v>
          </cell>
          <cell r="X126" t="str">
            <v>IER JOSE MARIA OBANDO - Fredonia</v>
          </cell>
          <cell r="Y126" t="str">
            <v>BANCO DAVIVIENDA S.A.</v>
          </cell>
          <cell r="Z126" t="str">
            <v>AHR</v>
          </cell>
          <cell r="AA126" t="str">
            <v>397200041713</v>
          </cell>
          <cell r="AB126" t="str">
            <v>1713</v>
          </cell>
          <cell r="AC126" t="str">
            <v>Activa</v>
          </cell>
          <cell r="AD126">
            <v>1</v>
          </cell>
          <cell r="AE126" t="str">
            <v>Resolución 004617 del 11 abril de 2024</v>
          </cell>
        </row>
        <row r="127">
          <cell r="G127">
            <v>205282000513</v>
          </cell>
          <cell r="H127">
            <v>1</v>
          </cell>
          <cell r="I127" t="str">
            <v>I. E. DE MINAS</v>
          </cell>
          <cell r="J127">
            <v>277</v>
          </cell>
          <cell r="K127">
            <v>31021485.388340838</v>
          </cell>
          <cell r="L127">
            <v>0</v>
          </cell>
          <cell r="M127">
            <v>31021485</v>
          </cell>
          <cell r="N127">
            <v>1</v>
          </cell>
          <cell r="O127" t="str">
            <v>FSE</v>
          </cell>
          <cell r="P127" t="str">
            <v>I. E. DE MINAS</v>
          </cell>
          <cell r="Q127" t="str">
            <v>900025802</v>
          </cell>
          <cell r="R127" t="str">
            <v>BANCO DAVIVIENDA S.A.</v>
          </cell>
          <cell r="S127" t="str">
            <v>AHR</v>
          </cell>
          <cell r="T127" t="str">
            <v>397200041739</v>
          </cell>
          <cell r="U127" t="str">
            <v>1739</v>
          </cell>
          <cell r="V127" t="str">
            <v>900025802AHR1739</v>
          </cell>
          <cell r="W127" t="str">
            <v>900025802</v>
          </cell>
          <cell r="X127" t="str">
            <v>INSTITUCION EDUCATIVA DE MINAS</v>
          </cell>
          <cell r="Y127" t="str">
            <v>BANCO DAVIVIENDA S.A.</v>
          </cell>
          <cell r="Z127" t="str">
            <v>AHR</v>
          </cell>
          <cell r="AA127" t="str">
            <v>397200041739</v>
          </cell>
          <cell r="AB127" t="str">
            <v>1739</v>
          </cell>
          <cell r="AC127" t="str">
            <v>Activa</v>
          </cell>
          <cell r="AD127">
            <v>1</v>
          </cell>
          <cell r="AE127" t="str">
            <v>Resolución 004617 del 11 abril de 2024</v>
          </cell>
        </row>
        <row r="128">
          <cell r="G128">
            <v>205282000602</v>
          </cell>
          <cell r="H128">
            <v>1</v>
          </cell>
          <cell r="I128" t="str">
            <v>I. E. LLANO GRANDE</v>
          </cell>
          <cell r="J128">
            <v>503</v>
          </cell>
          <cell r="K128">
            <v>53148649.325319536</v>
          </cell>
          <cell r="L128">
            <v>0</v>
          </cell>
          <cell r="M128">
            <v>53148649</v>
          </cell>
          <cell r="N128">
            <v>1</v>
          </cell>
          <cell r="O128" t="str">
            <v>FSE</v>
          </cell>
          <cell r="P128" t="str">
            <v>I. E. LLANO GRANDE</v>
          </cell>
          <cell r="Q128" t="str">
            <v>811030352</v>
          </cell>
          <cell r="R128" t="str">
            <v>BANCO DAVIVIENDA S.A.</v>
          </cell>
          <cell r="S128" t="str">
            <v>AHR</v>
          </cell>
          <cell r="T128" t="str">
            <v>397200041747</v>
          </cell>
          <cell r="U128" t="str">
            <v>1747</v>
          </cell>
          <cell r="V128" t="str">
            <v>811030352AHR1747</v>
          </cell>
          <cell r="W128" t="str">
            <v>811030352</v>
          </cell>
          <cell r="X128" t="str">
            <v>FONDO DE SERVICIOS EDUCATIVOS INSTITUCION EDUCATIVA LLANO GRANDE</v>
          </cell>
          <cell r="Y128" t="str">
            <v>BANCO DAVIVIENDA S.A.</v>
          </cell>
          <cell r="Z128" t="str">
            <v>AHR</v>
          </cell>
          <cell r="AA128" t="str">
            <v>397200041747</v>
          </cell>
          <cell r="AB128" t="str">
            <v>1747</v>
          </cell>
          <cell r="AC128" t="str">
            <v>Activa</v>
          </cell>
          <cell r="AD128">
            <v>1</v>
          </cell>
          <cell r="AE128" t="str">
            <v>Resolución 004617 del 11 abril de 2024</v>
          </cell>
        </row>
        <row r="129">
          <cell r="G129">
            <v>105284000214</v>
          </cell>
          <cell r="H129">
            <v>1</v>
          </cell>
          <cell r="I129" t="str">
            <v>I. E.  MANUEL ANTONIO TORO</v>
          </cell>
          <cell r="J129">
            <v>559</v>
          </cell>
          <cell r="K129">
            <v>61949867.239745289</v>
          </cell>
          <cell r="L129">
            <v>0</v>
          </cell>
          <cell r="M129">
            <v>61949867</v>
          </cell>
          <cell r="N129">
            <v>1</v>
          </cell>
          <cell r="O129" t="str">
            <v>FSE</v>
          </cell>
          <cell r="P129" t="str">
            <v>I. E.  MANUEL ANTONIO TORO</v>
          </cell>
          <cell r="Q129" t="str">
            <v>811026102</v>
          </cell>
          <cell r="R129" t="str">
            <v>BANCO DE BOGOTÁ</v>
          </cell>
          <cell r="S129" t="str">
            <v>AHR</v>
          </cell>
          <cell r="T129" t="str">
            <v>322211335</v>
          </cell>
          <cell r="U129" t="str">
            <v>1335</v>
          </cell>
          <cell r="V129" t="str">
            <v>811026102AHR1335</v>
          </cell>
          <cell r="W129" t="str">
            <v>811026102</v>
          </cell>
          <cell r="X129" t="str">
            <v>IE MANUEL ANTONIO TORO - Frontino</v>
          </cell>
          <cell r="Y129" t="str">
            <v>BANCO DE BOGOTA S. A.</v>
          </cell>
          <cell r="Z129" t="str">
            <v>AHR</v>
          </cell>
          <cell r="AA129" t="str">
            <v>322211335</v>
          </cell>
          <cell r="AB129" t="str">
            <v>1335</v>
          </cell>
          <cell r="AC129" t="str">
            <v>Activa</v>
          </cell>
          <cell r="AD129">
            <v>1</v>
          </cell>
          <cell r="AE129" t="str">
            <v>Resolución 004617 del 11 abril de 2024</v>
          </cell>
        </row>
        <row r="130">
          <cell r="G130">
            <v>105284000788</v>
          </cell>
          <cell r="H130">
            <v>1</v>
          </cell>
          <cell r="I130" t="str">
            <v>I. E. AGROPECUARIA PEDRO ANTONIO ELEJALDE</v>
          </cell>
          <cell r="J130">
            <v>566</v>
          </cell>
          <cell r="K130">
            <v>67010380.356807858</v>
          </cell>
          <cell r="L130">
            <v>0</v>
          </cell>
          <cell r="M130">
            <v>67010380</v>
          </cell>
          <cell r="N130">
            <v>1</v>
          </cell>
          <cell r="O130" t="str">
            <v>FSE</v>
          </cell>
          <cell r="P130" t="str">
            <v>I. E. AGROPECUARIA PEDRO ANTONIO ELEJALDE</v>
          </cell>
          <cell r="Q130" t="str">
            <v>811025410</v>
          </cell>
          <cell r="R130" t="str">
            <v>BANCO DE BOGOTÁ</v>
          </cell>
          <cell r="S130" t="str">
            <v>AHR</v>
          </cell>
          <cell r="T130" t="str">
            <v>322211103</v>
          </cell>
          <cell r="U130" t="str">
            <v>1103</v>
          </cell>
          <cell r="V130" t="str">
            <v>811025410AHR1103</v>
          </cell>
          <cell r="W130" t="str">
            <v>811025410</v>
          </cell>
          <cell r="X130" t="str">
            <v>IE PEDRO ANTONIO ELEJALDE - Frontino</v>
          </cell>
          <cell r="Y130" t="str">
            <v>BANCO DE BOGOTA S. A.</v>
          </cell>
          <cell r="Z130" t="str">
            <v>AHR</v>
          </cell>
          <cell r="AA130" t="str">
            <v>322211103</v>
          </cell>
          <cell r="AB130" t="str">
            <v>1103</v>
          </cell>
          <cell r="AC130" t="str">
            <v>Activa</v>
          </cell>
          <cell r="AD130">
            <v>1</v>
          </cell>
          <cell r="AE130" t="str">
            <v>Resolución 004617 del 11 abril de 2024</v>
          </cell>
        </row>
        <row r="131">
          <cell r="G131">
            <v>105284000800</v>
          </cell>
          <cell r="H131">
            <v>1</v>
          </cell>
          <cell r="I131" t="str">
            <v>INSTITUCION EDUCATIVA ESCUELA NORMAL SUPERIOR MIGUEL ANGEL ALVAREZ</v>
          </cell>
          <cell r="J131">
            <v>723</v>
          </cell>
          <cell r="K131">
            <v>79145148.966681302</v>
          </cell>
          <cell r="L131">
            <v>0</v>
          </cell>
          <cell r="M131">
            <v>79145149</v>
          </cell>
          <cell r="N131">
            <v>1</v>
          </cell>
          <cell r="O131" t="str">
            <v>FSE</v>
          </cell>
          <cell r="P131" t="str">
            <v>INSTITUCION EDUCATIVA ESCUELA NORMAL SUPERIOR MIGUEL ANGEL ALVAREZ</v>
          </cell>
          <cell r="Q131" t="str">
            <v>811025326</v>
          </cell>
          <cell r="R131" t="str">
            <v>BANCO DE BOGOTÁ</v>
          </cell>
          <cell r="S131" t="str">
            <v>AHR</v>
          </cell>
          <cell r="T131" t="str">
            <v>322213570</v>
          </cell>
          <cell r="U131" t="str">
            <v>3570</v>
          </cell>
          <cell r="V131" t="str">
            <v>811025326AHR3570</v>
          </cell>
          <cell r="W131" t="str">
            <v>811025326</v>
          </cell>
          <cell r="X131" t="str">
            <v>NORMAL SUPERIOR MIGUEL ANGEL ALVAREZ - Frontino</v>
          </cell>
          <cell r="Y131" t="str">
            <v>BANCO DE BOGOTA S. A.</v>
          </cell>
          <cell r="Z131" t="str">
            <v>AHR</v>
          </cell>
          <cell r="AA131" t="str">
            <v>322213570</v>
          </cell>
          <cell r="AB131" t="str">
            <v>3570</v>
          </cell>
          <cell r="AC131" t="str">
            <v>Activa</v>
          </cell>
          <cell r="AD131">
            <v>1</v>
          </cell>
          <cell r="AE131" t="str">
            <v>Resolución 004617 del 11 abril de 2024</v>
          </cell>
        </row>
        <row r="132">
          <cell r="G132">
            <v>205284000162</v>
          </cell>
          <cell r="H132">
            <v>1</v>
          </cell>
          <cell r="I132" t="str">
            <v>I. E. R. LA BLANQUITA DEL MURRI</v>
          </cell>
          <cell r="J132">
            <v>343</v>
          </cell>
          <cell r="K132">
            <v>43406861.669703014</v>
          </cell>
          <cell r="L132">
            <v>0</v>
          </cell>
          <cell r="M132">
            <v>43406862</v>
          </cell>
          <cell r="N132">
            <v>1</v>
          </cell>
          <cell r="O132" t="str">
            <v>ASOCIADO</v>
          </cell>
          <cell r="P132" t="str">
            <v>I. E. R. LA BLANQUITA DEL MURRI</v>
          </cell>
          <cell r="Q132" t="str">
            <v>811028697</v>
          </cell>
          <cell r="R132" t="str">
            <v>BANCO DE BOGOTÁ</v>
          </cell>
          <cell r="S132" t="str">
            <v>AHR</v>
          </cell>
          <cell r="T132" t="str">
            <v>322213562</v>
          </cell>
          <cell r="U132" t="str">
            <v>3562</v>
          </cell>
          <cell r="V132" t="str">
            <v>811028697AHR3562</v>
          </cell>
          <cell r="W132" t="str">
            <v>811028697</v>
          </cell>
          <cell r="X132" t="str">
            <v>IE GABRIELA WHITE DE VELEZ - Frontino</v>
          </cell>
          <cell r="Y132" t="str">
            <v>BANCO DE BOGOTA S. A.</v>
          </cell>
          <cell r="Z132" t="str">
            <v>AHR</v>
          </cell>
          <cell r="AA132" t="str">
            <v>322213562</v>
          </cell>
          <cell r="AB132" t="str">
            <v>3562</v>
          </cell>
          <cell r="AC132" t="str">
            <v>Activa</v>
          </cell>
          <cell r="AD132">
            <v>1</v>
          </cell>
          <cell r="AE132" t="str">
            <v>Resolución 004617 del 11 abril de 2024</v>
          </cell>
        </row>
        <row r="133">
          <cell r="G133">
            <v>205284000464</v>
          </cell>
          <cell r="H133">
            <v>1</v>
          </cell>
          <cell r="I133" t="str">
            <v>I. E. R. GABRIELA WHITE DE VELEZ</v>
          </cell>
          <cell r="J133">
            <v>417</v>
          </cell>
          <cell r="K133">
            <v>56689037.142742395</v>
          </cell>
          <cell r="L133">
            <v>0</v>
          </cell>
          <cell r="M133">
            <v>56689037</v>
          </cell>
          <cell r="N133">
            <v>1</v>
          </cell>
          <cell r="O133" t="str">
            <v>FSE</v>
          </cell>
          <cell r="P133" t="str">
            <v>I. E. R. GABRIELA WHITE DE VELEZ</v>
          </cell>
          <cell r="Q133" t="str">
            <v>811028697</v>
          </cell>
          <cell r="R133" t="str">
            <v>BANCO DE BOGOTÁ</v>
          </cell>
          <cell r="S133" t="str">
            <v>AHR</v>
          </cell>
          <cell r="T133" t="str">
            <v>322213562</v>
          </cell>
          <cell r="U133" t="str">
            <v>3562</v>
          </cell>
          <cell r="V133" t="str">
            <v>811028697AHR3562</v>
          </cell>
          <cell r="W133" t="str">
            <v>811028697</v>
          </cell>
          <cell r="X133" t="str">
            <v>IE GABRIELA WHITE DE VELEZ - Frontino</v>
          </cell>
          <cell r="Y133" t="str">
            <v>BANCO DE BOGOTA S. A.</v>
          </cell>
          <cell r="Z133" t="str">
            <v>AHR</v>
          </cell>
          <cell r="AA133" t="str">
            <v>322213562</v>
          </cell>
          <cell r="AB133" t="str">
            <v>3562</v>
          </cell>
          <cell r="AC133" t="str">
            <v>Activa</v>
          </cell>
          <cell r="AD133">
            <v>1</v>
          </cell>
          <cell r="AE133" t="str">
            <v>Resolución 004617 del 11 abril de 2024</v>
          </cell>
        </row>
        <row r="134">
          <cell r="G134">
            <v>205284000961</v>
          </cell>
          <cell r="H134">
            <v>1</v>
          </cell>
          <cell r="I134" t="str">
            <v>CENTRO EDUCATIVO RURAL INDIGENISTA CHUSCAL</v>
          </cell>
          <cell r="J134">
            <v>395</v>
          </cell>
          <cell r="K134">
            <v>48786404.697944805</v>
          </cell>
          <cell r="L134">
            <v>0</v>
          </cell>
          <cell r="M134">
            <v>48786405</v>
          </cell>
          <cell r="N134">
            <v>1</v>
          </cell>
          <cell r="O134" t="str">
            <v>ASOCIADO</v>
          </cell>
          <cell r="P134" t="str">
            <v>CENTRO EDUCATIVO RURAL INDIGENISTA CHUSCAL</v>
          </cell>
          <cell r="Q134" t="str">
            <v>901391390</v>
          </cell>
          <cell r="R134" t="str">
            <v>BANCO AGRARIO DE COLOMBIA S.A.</v>
          </cell>
          <cell r="S134" t="str">
            <v>AHR</v>
          </cell>
          <cell r="T134" t="str">
            <v>414203003918</v>
          </cell>
          <cell r="U134" t="str">
            <v>3918</v>
          </cell>
          <cell r="V134" t="str">
            <v>901391390AHR3918</v>
          </cell>
          <cell r="W134" t="str">
            <v>901391390</v>
          </cell>
          <cell r="X134" t="str">
            <v>CENTRO EDUCATIVO RURAL INDIGENISTA GARZÃ’N PEGADO</v>
          </cell>
          <cell r="Y134" t="str">
            <v>BANCO AGRARIO DE COLOMBIA S.A.</v>
          </cell>
          <cell r="Z134" t="str">
            <v>AHR</v>
          </cell>
          <cell r="AA134" t="str">
            <v>414203003918</v>
          </cell>
          <cell r="AB134" t="str">
            <v>3918</v>
          </cell>
          <cell r="AC134" t="str">
            <v>Activa</v>
          </cell>
          <cell r="AD134">
            <v>1</v>
          </cell>
          <cell r="AE134" t="str">
            <v>Resolución 004617 del 11 abril de 2024</v>
          </cell>
        </row>
        <row r="135">
          <cell r="G135">
            <v>205284001134</v>
          </cell>
          <cell r="H135">
            <v>1</v>
          </cell>
          <cell r="I135" t="str">
            <v>I.E.R INDIGENISTA JAICHINIDAU</v>
          </cell>
          <cell r="J135">
            <v>593</v>
          </cell>
          <cell r="K135">
            <v>72766231.277231142</v>
          </cell>
          <cell r="L135">
            <v>0</v>
          </cell>
          <cell r="M135">
            <v>72766231</v>
          </cell>
          <cell r="N135">
            <v>1</v>
          </cell>
          <cell r="O135" t="str">
            <v>FSE</v>
          </cell>
          <cell r="P135" t="str">
            <v>I.E.R INDIGENISTA JAICHINIDAU</v>
          </cell>
          <cell r="Q135" t="str">
            <v>901391390</v>
          </cell>
          <cell r="R135" t="str">
            <v>BANCO AGRARIO DE COLOMBIA S.A.</v>
          </cell>
          <cell r="S135" t="str">
            <v>AHR</v>
          </cell>
          <cell r="T135" t="str">
            <v>414203003918</v>
          </cell>
          <cell r="U135" t="str">
            <v>3918</v>
          </cell>
          <cell r="V135" t="str">
            <v>901391390AHR3918</v>
          </cell>
          <cell r="W135" t="str">
            <v>901391390</v>
          </cell>
          <cell r="X135" t="str">
            <v>CENTRO EDUCATIVO RURAL INDIGENISTA GARZÃ’N PEGADO</v>
          </cell>
          <cell r="Y135" t="str">
            <v>BANCO AGRARIO DE COLOMBIA S.A.</v>
          </cell>
          <cell r="Z135" t="str">
            <v>AHR</v>
          </cell>
          <cell r="AA135" t="str">
            <v>414203003918</v>
          </cell>
          <cell r="AB135" t="str">
            <v>3918</v>
          </cell>
          <cell r="AC135" t="str">
            <v>Activa</v>
          </cell>
          <cell r="AD135">
            <v>1</v>
          </cell>
          <cell r="AE135" t="str">
            <v>Resolución 004617 del 11 abril de 2024</v>
          </cell>
        </row>
        <row r="136">
          <cell r="G136">
            <v>105308000083</v>
          </cell>
          <cell r="H136">
            <v>1</v>
          </cell>
          <cell r="I136" t="str">
            <v>INSTITUCION EDUCATIVA COLOMBIA</v>
          </cell>
          <cell r="J136">
            <v>933</v>
          </cell>
          <cell r="K136">
            <v>78673097.45238924</v>
          </cell>
          <cell r="L136">
            <v>0</v>
          </cell>
          <cell r="M136">
            <v>78673097</v>
          </cell>
          <cell r="N136">
            <v>1</v>
          </cell>
          <cell r="O136" t="str">
            <v>FSE</v>
          </cell>
          <cell r="P136" t="str">
            <v>INSTITUCION EDUCATIVA COLOMBIA</v>
          </cell>
          <cell r="Q136" t="str">
            <v>811030968</v>
          </cell>
          <cell r="R136" t="str">
            <v>BANCO DE BOGOTÁ</v>
          </cell>
          <cell r="S136" t="str">
            <v>AHR</v>
          </cell>
          <cell r="T136" t="str">
            <v>349256479</v>
          </cell>
          <cell r="U136" t="str">
            <v>6479</v>
          </cell>
          <cell r="V136" t="str">
            <v>811030968AHR6479</v>
          </cell>
          <cell r="W136" t="str">
            <v>811030968</v>
          </cell>
          <cell r="X136" t="str">
            <v>IE COLOMBIA - Girardota</v>
          </cell>
          <cell r="Y136" t="str">
            <v>BANCO DE BOGOTA S. A.</v>
          </cell>
          <cell r="Z136" t="str">
            <v>AHR</v>
          </cell>
          <cell r="AA136" t="str">
            <v>349256479</v>
          </cell>
          <cell r="AB136" t="str">
            <v>6479</v>
          </cell>
          <cell r="AC136" t="str">
            <v>Activa</v>
          </cell>
          <cell r="AD136">
            <v>1</v>
          </cell>
          <cell r="AE136" t="str">
            <v>Resolución 004617 del 11 abril de 2024</v>
          </cell>
        </row>
        <row r="137">
          <cell r="G137">
            <v>105308000253</v>
          </cell>
          <cell r="H137">
            <v>1</v>
          </cell>
          <cell r="I137" t="str">
            <v>I. E. EMILIANO GARCIA</v>
          </cell>
          <cell r="J137">
            <v>1124</v>
          </cell>
          <cell r="K137">
            <v>93301894.859379545</v>
          </cell>
          <cell r="L137">
            <v>0</v>
          </cell>
          <cell r="M137">
            <v>93301895</v>
          </cell>
          <cell r="N137">
            <v>1</v>
          </cell>
          <cell r="O137" t="str">
            <v>FSE</v>
          </cell>
          <cell r="P137" t="str">
            <v>I. E. EMILIANO GARCIA</v>
          </cell>
          <cell r="Q137" t="str">
            <v>811031394</v>
          </cell>
          <cell r="R137" t="str">
            <v>BANCO DE BOGOTÁ</v>
          </cell>
          <cell r="S137" t="str">
            <v>AHR</v>
          </cell>
          <cell r="T137" t="str">
            <v>349256552</v>
          </cell>
          <cell r="U137" t="str">
            <v>6552</v>
          </cell>
          <cell r="V137" t="str">
            <v>811031394AHR6552</v>
          </cell>
          <cell r="W137" t="str">
            <v>811031394</v>
          </cell>
          <cell r="X137" t="str">
            <v>F.S.E.  I.E.  EMILIANO  GARCIA</v>
          </cell>
          <cell r="Y137" t="str">
            <v>BANCO DE BOGOTA S. A.</v>
          </cell>
          <cell r="Z137" t="str">
            <v>AHR</v>
          </cell>
          <cell r="AA137" t="str">
            <v>349256552</v>
          </cell>
          <cell r="AB137" t="str">
            <v>6552</v>
          </cell>
          <cell r="AC137" t="str">
            <v>Activa</v>
          </cell>
          <cell r="AD137">
            <v>1</v>
          </cell>
          <cell r="AE137" t="str">
            <v>Resolución 004617 del 11 abril de 2024</v>
          </cell>
        </row>
        <row r="138">
          <cell r="G138">
            <v>105308000482</v>
          </cell>
          <cell r="H138">
            <v>1</v>
          </cell>
          <cell r="I138" t="str">
            <v>I. E. ATANASIO GIRARDOT</v>
          </cell>
          <cell r="J138">
            <v>1199</v>
          </cell>
          <cell r="K138">
            <v>107359738.00640124</v>
          </cell>
          <cell r="L138">
            <v>0</v>
          </cell>
          <cell r="M138">
            <v>107359738</v>
          </cell>
          <cell r="N138">
            <v>1</v>
          </cell>
          <cell r="O138" t="str">
            <v>FSE</v>
          </cell>
          <cell r="P138" t="str">
            <v>I. E. ATANASIO GIRARDOT</v>
          </cell>
          <cell r="Q138" t="str">
            <v>811040031</v>
          </cell>
          <cell r="R138" t="str">
            <v>BANCO DE BOGOTÁ</v>
          </cell>
          <cell r="S138" t="str">
            <v>AHR</v>
          </cell>
          <cell r="T138" t="str">
            <v>349256529</v>
          </cell>
          <cell r="U138" t="str">
            <v>6529</v>
          </cell>
          <cell r="V138" t="str">
            <v>811040031AHR6529</v>
          </cell>
          <cell r="W138" t="str">
            <v>811040031</v>
          </cell>
          <cell r="X138" t="str">
            <v>IE  ATANASIO GIRARDOT - Girardota</v>
          </cell>
          <cell r="Y138" t="str">
            <v>BANCO DE BOGOTA S. A.</v>
          </cell>
          <cell r="Z138" t="str">
            <v>AHR</v>
          </cell>
          <cell r="AA138" t="str">
            <v>349256529</v>
          </cell>
          <cell r="AB138" t="str">
            <v>6529</v>
          </cell>
          <cell r="AC138" t="str">
            <v>Activa</v>
          </cell>
          <cell r="AD138">
            <v>1</v>
          </cell>
          <cell r="AE138" t="str">
            <v>Resolución 004617 del 11 abril de 2024</v>
          </cell>
        </row>
        <row r="139">
          <cell r="G139">
            <v>205308000312</v>
          </cell>
          <cell r="H139">
            <v>1</v>
          </cell>
          <cell r="I139" t="str">
            <v>I.E.R. NUESTRA SEÑORA DEL CARMEN</v>
          </cell>
          <cell r="J139">
            <v>512</v>
          </cell>
          <cell r="K139">
            <v>52345107.079726487</v>
          </cell>
          <cell r="L139">
            <v>0</v>
          </cell>
          <cell r="M139">
            <v>52345107</v>
          </cell>
          <cell r="N139">
            <v>1</v>
          </cell>
          <cell r="O139" t="str">
            <v>FSE</v>
          </cell>
          <cell r="P139" t="str">
            <v>I.E.R. NUESTRA SEÑORA DEL CARMEN</v>
          </cell>
          <cell r="Q139" t="str">
            <v>811031645</v>
          </cell>
          <cell r="R139" t="str">
            <v>BANCO DE BOGOTÁ</v>
          </cell>
          <cell r="S139" t="str">
            <v>AHR</v>
          </cell>
          <cell r="T139" t="str">
            <v>349256495</v>
          </cell>
          <cell r="U139" t="str">
            <v>6495</v>
          </cell>
          <cell r="V139" t="str">
            <v>811031645AHR6495</v>
          </cell>
          <cell r="W139" t="str">
            <v>811031645</v>
          </cell>
          <cell r="X139" t="str">
            <v>F.S.E.  I.E. NUESTRA SEÑORA  DEL  CARMEN</v>
          </cell>
          <cell r="Y139" t="str">
            <v>BANCO DE BOGOTA S. A.</v>
          </cell>
          <cell r="Z139" t="str">
            <v>AHR</v>
          </cell>
          <cell r="AA139" t="str">
            <v>349256495</v>
          </cell>
          <cell r="AB139" t="str">
            <v>6495</v>
          </cell>
          <cell r="AC139" t="str">
            <v>Activa</v>
          </cell>
          <cell r="AD139">
            <v>1</v>
          </cell>
          <cell r="AE139" t="str">
            <v>Resolución 004617 del 11 abril de 2024</v>
          </cell>
        </row>
        <row r="140">
          <cell r="G140">
            <v>205308000452</v>
          </cell>
          <cell r="H140">
            <v>1</v>
          </cell>
          <cell r="I140" t="str">
            <v>INSTITUCION EDUCATIVA RURAL SAN ANDRES</v>
          </cell>
          <cell r="J140">
            <v>801</v>
          </cell>
          <cell r="K140">
            <v>78906926.78764616</v>
          </cell>
          <cell r="L140">
            <v>0</v>
          </cell>
          <cell r="M140">
            <v>78906927</v>
          </cell>
          <cell r="N140">
            <v>1</v>
          </cell>
          <cell r="O140" t="str">
            <v>FSE</v>
          </cell>
          <cell r="P140" t="str">
            <v>INSTITUCION EDUCATIVA RURAL SAN ANDRES</v>
          </cell>
          <cell r="Q140" t="str">
            <v>811031008</v>
          </cell>
          <cell r="R140" t="str">
            <v>BANCO DE BOGOTÁ</v>
          </cell>
          <cell r="S140" t="str">
            <v>AHR</v>
          </cell>
          <cell r="T140" t="str">
            <v>349256610</v>
          </cell>
          <cell r="U140" t="str">
            <v>6610</v>
          </cell>
          <cell r="V140" t="str">
            <v>811031008AHR6610</v>
          </cell>
          <cell r="W140" t="str">
            <v>811031008</v>
          </cell>
          <cell r="X140" t="str">
            <v>IE SAN ANDRES - Girardota</v>
          </cell>
          <cell r="Y140" t="str">
            <v>BANCO DE BOGOTA S. A.</v>
          </cell>
          <cell r="Z140" t="str">
            <v>AHR</v>
          </cell>
          <cell r="AA140" t="str">
            <v>349256610</v>
          </cell>
          <cell r="AB140" t="str">
            <v>6610</v>
          </cell>
          <cell r="AC140" t="str">
            <v>Activa</v>
          </cell>
          <cell r="AD140">
            <v>1</v>
          </cell>
          <cell r="AE140" t="str">
            <v>Resolución 004617 del 11 abril de 2024</v>
          </cell>
        </row>
        <row r="141">
          <cell r="G141">
            <v>105313000016</v>
          </cell>
          <cell r="H141">
            <v>1</v>
          </cell>
          <cell r="I141" t="str">
            <v>I. E. JORGE ALBERTO GOMEZ GOMEZ</v>
          </cell>
          <cell r="J141">
            <v>1304</v>
          </cell>
          <cell r="K141">
            <v>121101652.92300309</v>
          </cell>
          <cell r="L141">
            <v>0</v>
          </cell>
          <cell r="M141">
            <v>121101653</v>
          </cell>
          <cell r="N141">
            <v>1</v>
          </cell>
          <cell r="O141" t="str">
            <v>FSE</v>
          </cell>
          <cell r="P141" t="str">
            <v>I. E. JORGE ALBERTO GOMEZ GOMEZ</v>
          </cell>
          <cell r="Q141" t="str">
            <v>811018224</v>
          </cell>
          <cell r="R141" t="str">
            <v>BANCOLOMBIA S.A.</v>
          </cell>
          <cell r="S141" t="str">
            <v>AHR</v>
          </cell>
          <cell r="T141" t="str">
            <v>32516116284</v>
          </cell>
          <cell r="U141" t="str">
            <v>6284</v>
          </cell>
          <cell r="V141" t="str">
            <v>811018224AHR6284</v>
          </cell>
          <cell r="W141" t="str">
            <v>811018224</v>
          </cell>
          <cell r="X141" t="str">
            <v>IE JORGE ALBERTO GÓMEZ GÓMEZ - Granada</v>
          </cell>
          <cell r="Y141" t="str">
            <v>BANCOLOMBIA S.A.</v>
          </cell>
          <cell r="Z141" t="str">
            <v>AHR</v>
          </cell>
          <cell r="AA141" t="str">
            <v>32516116284</v>
          </cell>
          <cell r="AB141" t="str">
            <v>6284</v>
          </cell>
          <cell r="AC141" t="str">
            <v>Activa</v>
          </cell>
          <cell r="AD141">
            <v>1</v>
          </cell>
          <cell r="AE141" t="str">
            <v>Resolución 004617 del 11 abril de 2024</v>
          </cell>
        </row>
        <row r="142">
          <cell r="G142">
            <v>205313000118</v>
          </cell>
          <cell r="H142">
            <v>1</v>
          </cell>
          <cell r="I142" t="str">
            <v>C. E. R. TAFETANES</v>
          </cell>
          <cell r="J142">
            <v>164</v>
          </cell>
          <cell r="K142">
            <v>16630853.60549221</v>
          </cell>
          <cell r="L142">
            <v>0</v>
          </cell>
          <cell r="M142">
            <v>16630854</v>
          </cell>
          <cell r="N142">
            <v>1</v>
          </cell>
          <cell r="O142" t="str">
            <v>ASOCIADO</v>
          </cell>
          <cell r="P142" t="str">
            <v>C. E. R. TAFETANES</v>
          </cell>
          <cell r="Q142" t="str">
            <v>811018224</v>
          </cell>
          <cell r="R142" t="str">
            <v>BANCOLOMBIA S.A.</v>
          </cell>
          <cell r="S142" t="str">
            <v>AHR</v>
          </cell>
          <cell r="T142" t="str">
            <v>32516116284</v>
          </cell>
          <cell r="U142" t="str">
            <v>6284</v>
          </cell>
          <cell r="V142" t="str">
            <v>811018224AHR6284</v>
          </cell>
          <cell r="W142" t="str">
            <v>811018224</v>
          </cell>
          <cell r="X142" t="str">
            <v>IE JORGE ALBERTO GÓMEZ GÓMEZ - Granada</v>
          </cell>
          <cell r="Y142" t="str">
            <v>BANCOLOMBIA S.A.</v>
          </cell>
          <cell r="Z142" t="str">
            <v>AHR</v>
          </cell>
          <cell r="AA142" t="str">
            <v>32516116284</v>
          </cell>
          <cell r="AB142" t="str">
            <v>6284</v>
          </cell>
          <cell r="AC142" t="str">
            <v>Activa</v>
          </cell>
          <cell r="AD142">
            <v>1</v>
          </cell>
          <cell r="AE142" t="str">
            <v>Resolución 004617 del 11 abril de 2024</v>
          </cell>
        </row>
        <row r="143">
          <cell r="G143">
            <v>205313000371</v>
          </cell>
          <cell r="H143">
            <v>1</v>
          </cell>
          <cell r="I143" t="str">
            <v>C. E. R. EL EDEN</v>
          </cell>
          <cell r="J143">
            <v>260</v>
          </cell>
          <cell r="K143">
            <v>26230010.787779737</v>
          </cell>
          <cell r="L143">
            <v>0</v>
          </cell>
          <cell r="M143">
            <v>26230011</v>
          </cell>
          <cell r="N143">
            <v>1</v>
          </cell>
          <cell r="O143" t="str">
            <v>ASOCIADO</v>
          </cell>
          <cell r="P143" t="str">
            <v>C. E. R. EL EDEN</v>
          </cell>
          <cell r="Q143" t="str">
            <v>811018224</v>
          </cell>
          <cell r="R143" t="str">
            <v>BANCOLOMBIA S.A.</v>
          </cell>
          <cell r="S143" t="str">
            <v>AHR</v>
          </cell>
          <cell r="T143" t="str">
            <v>32516116284</v>
          </cell>
          <cell r="U143" t="str">
            <v>6284</v>
          </cell>
          <cell r="V143" t="str">
            <v>811018224AHR6284</v>
          </cell>
          <cell r="W143" t="str">
            <v>811018224</v>
          </cell>
          <cell r="X143" t="str">
            <v>IE JORGE ALBERTO GÓMEZ GÓMEZ - Granada</v>
          </cell>
          <cell r="Y143" t="str">
            <v>BANCOLOMBIA S.A.</v>
          </cell>
          <cell r="Z143" t="str">
            <v>AHR</v>
          </cell>
          <cell r="AA143" t="str">
            <v>32516116284</v>
          </cell>
          <cell r="AB143" t="str">
            <v>6284</v>
          </cell>
          <cell r="AC143" t="str">
            <v>Activa</v>
          </cell>
          <cell r="AD143">
            <v>1</v>
          </cell>
          <cell r="AE143" t="str">
            <v>Resolución 004617 del 11 abril de 2024</v>
          </cell>
        </row>
        <row r="144">
          <cell r="G144">
            <v>105318000049</v>
          </cell>
          <cell r="H144">
            <v>1</v>
          </cell>
          <cell r="I144" t="str">
            <v>I. E. SANTO TOMAS DE AQUINO</v>
          </cell>
          <cell r="J144">
            <v>2036</v>
          </cell>
          <cell r="K144">
            <v>172770815.08501479</v>
          </cell>
          <cell r="L144">
            <v>0</v>
          </cell>
          <cell r="M144">
            <v>172770815</v>
          </cell>
          <cell r="N144">
            <v>1</v>
          </cell>
          <cell r="O144" t="str">
            <v>FSE</v>
          </cell>
          <cell r="P144" t="str">
            <v>I. E. SANTO TOMAS DE AQUINO</v>
          </cell>
          <cell r="Q144" t="str">
            <v>811018354</v>
          </cell>
          <cell r="R144" t="str">
            <v>BANCOLOMBIA S.A.</v>
          </cell>
          <cell r="S144" t="str">
            <v>AHR</v>
          </cell>
          <cell r="T144" t="str">
            <v>16198586734</v>
          </cell>
          <cell r="U144" t="str">
            <v>6734</v>
          </cell>
          <cell r="V144" t="str">
            <v>811018354AHR6734</v>
          </cell>
          <cell r="W144" t="str">
            <v>811018354</v>
          </cell>
          <cell r="X144" t="str">
            <v>IE SANTO TOMAS DE AQUINO - Guarne</v>
          </cell>
          <cell r="Y144" t="str">
            <v>BANCOLOMBIA S.A.</v>
          </cell>
          <cell r="Z144" t="str">
            <v>AHR</v>
          </cell>
          <cell r="AA144" t="str">
            <v>16198586734</v>
          </cell>
          <cell r="AB144" t="str">
            <v>6734</v>
          </cell>
          <cell r="AC144" t="str">
            <v>Activa</v>
          </cell>
          <cell r="AD144">
            <v>1</v>
          </cell>
          <cell r="AE144" t="str">
            <v>Resolución 004617 del 11 abril de 2024</v>
          </cell>
        </row>
        <row r="145">
          <cell r="G145">
            <v>105353000051</v>
          </cell>
          <cell r="H145">
            <v>1</v>
          </cell>
          <cell r="I145" t="str">
            <v>INSTITUCION EDUCATIVA AURA MARIA VALENCIA</v>
          </cell>
          <cell r="J145">
            <v>794</v>
          </cell>
          <cell r="K145">
            <v>71950799.977509603</v>
          </cell>
          <cell r="L145">
            <v>0</v>
          </cell>
          <cell r="M145">
            <v>71950800</v>
          </cell>
          <cell r="N145">
            <v>1</v>
          </cell>
          <cell r="O145" t="str">
            <v>FSE</v>
          </cell>
          <cell r="P145" t="str">
            <v>INSTITUCION EDUCATIVA AURA MARIA VALENCIA</v>
          </cell>
          <cell r="Q145" t="str">
            <v>811027473</v>
          </cell>
          <cell r="R145" t="str">
            <v>BANCO DAVIVIENDA S.A.</v>
          </cell>
          <cell r="S145" t="str">
            <v>AHR</v>
          </cell>
          <cell r="T145" t="str">
            <v>396400087625</v>
          </cell>
          <cell r="U145" t="str">
            <v>7625</v>
          </cell>
          <cell r="V145" t="str">
            <v>811027473AHR7625</v>
          </cell>
          <cell r="W145" t="str">
            <v>811027473</v>
          </cell>
          <cell r="X145" t="str">
            <v>IE AURA MARIA VALENCIA - Hispania</v>
          </cell>
          <cell r="Y145" t="str">
            <v>BANCO DAVIVIENDA S.A.</v>
          </cell>
          <cell r="Z145" t="str">
            <v>AHR</v>
          </cell>
          <cell r="AA145" t="str">
            <v>396400087625</v>
          </cell>
          <cell r="AB145" t="str">
            <v>7625</v>
          </cell>
          <cell r="AC145" t="str">
            <v>Activa</v>
          </cell>
          <cell r="AD145">
            <v>1</v>
          </cell>
          <cell r="AE145" t="str">
            <v>Resolución 004617 del 11 abril de 2024</v>
          </cell>
        </row>
        <row r="146">
          <cell r="G146">
            <v>205361000197</v>
          </cell>
          <cell r="H146">
            <v>1</v>
          </cell>
          <cell r="I146" t="str">
            <v>I. E. JESUS MARIA VALLE JARAMILLO</v>
          </cell>
          <cell r="J146">
            <v>341</v>
          </cell>
          <cell r="K146">
            <v>44969891.641337007</v>
          </cell>
          <cell r="L146">
            <v>0</v>
          </cell>
          <cell r="M146">
            <v>44969892</v>
          </cell>
          <cell r="N146">
            <v>1</v>
          </cell>
          <cell r="O146" t="str">
            <v>FSE</v>
          </cell>
          <cell r="P146" t="str">
            <v>I. E. JESUS MARIA VALLE JARAMILLO</v>
          </cell>
          <cell r="Q146" t="str">
            <v>811029166</v>
          </cell>
          <cell r="R146" t="str">
            <v>BANCO AGRARIO DE COLOMBIA S.A.</v>
          </cell>
          <cell r="S146" t="str">
            <v>AHR</v>
          </cell>
          <cell r="T146" t="str">
            <v>414243011468</v>
          </cell>
          <cell r="U146" t="str">
            <v>1468</v>
          </cell>
          <cell r="V146" t="str">
            <v>811029166AHR1468</v>
          </cell>
          <cell r="W146" t="str">
            <v>811029166</v>
          </cell>
          <cell r="X146" t="str">
            <v>IE JESUS MARIA VALLE JARAMILLO - Ituango</v>
          </cell>
          <cell r="Y146" t="str">
            <v>BANCO AGRARIO DE COLOMBIA S.A.</v>
          </cell>
          <cell r="Z146" t="str">
            <v>AHR</v>
          </cell>
          <cell r="AA146" t="str">
            <v>414243011468</v>
          </cell>
          <cell r="AB146" t="str">
            <v>1468</v>
          </cell>
          <cell r="AC146" t="str">
            <v>Activa</v>
          </cell>
          <cell r="AD146">
            <v>1</v>
          </cell>
          <cell r="AE146" t="str">
            <v>Resolución 004617 del 11 abril de 2024</v>
          </cell>
        </row>
        <row r="147">
          <cell r="G147">
            <v>205361000430</v>
          </cell>
          <cell r="H147">
            <v>1</v>
          </cell>
          <cell r="I147" t="str">
            <v>I. E. R. LA PEREZ</v>
          </cell>
          <cell r="J147">
            <v>498</v>
          </cell>
          <cell r="K147">
            <v>65551166.570849501</v>
          </cell>
          <cell r="L147">
            <v>0</v>
          </cell>
          <cell r="M147">
            <v>65551167</v>
          </cell>
          <cell r="N147">
            <v>1</v>
          </cell>
          <cell r="O147" t="str">
            <v>FSE</v>
          </cell>
          <cell r="P147" t="str">
            <v>I. E. R. LA PEREZ</v>
          </cell>
          <cell r="Q147" t="str">
            <v>901362898</v>
          </cell>
          <cell r="R147" t="str">
            <v>BANCO AGRARIO DE COLOMBIA S.A.</v>
          </cell>
          <cell r="S147" t="str">
            <v>AHR</v>
          </cell>
          <cell r="T147" t="str">
            <v>414243012448</v>
          </cell>
          <cell r="U147" t="str">
            <v>2448</v>
          </cell>
          <cell r="V147" t="str">
            <v>901362898AHR2448</v>
          </cell>
          <cell r="W147" t="str">
            <v>901362898</v>
          </cell>
          <cell r="X147" t="str">
            <v>INSTITUCION EDUCATIVA RURAL LA PEREZ</v>
          </cell>
          <cell r="Y147" t="str">
            <v>BANCO AGRARIO DE COLOMBIA S.A.</v>
          </cell>
          <cell r="Z147" t="str">
            <v>AHR</v>
          </cell>
          <cell r="AA147" t="str">
            <v>414243012448</v>
          </cell>
          <cell r="AB147" t="str">
            <v>2448</v>
          </cell>
          <cell r="AC147" t="str">
            <v>Activa</v>
          </cell>
          <cell r="AD147">
            <v>1</v>
          </cell>
          <cell r="AE147" t="str">
            <v>Resolución 004617 del 11 abril de 2024</v>
          </cell>
        </row>
        <row r="148">
          <cell r="G148">
            <v>205361000847</v>
          </cell>
          <cell r="H148">
            <v>1</v>
          </cell>
          <cell r="I148" t="str">
            <v>C. E. R. PALOBLANCO</v>
          </cell>
          <cell r="J148">
            <v>317</v>
          </cell>
          <cell r="K148">
            <v>39474429.30217652</v>
          </cell>
          <cell r="L148">
            <v>0</v>
          </cell>
          <cell r="M148">
            <v>39474429</v>
          </cell>
          <cell r="N148">
            <v>1</v>
          </cell>
          <cell r="O148" t="str">
            <v>FSE</v>
          </cell>
          <cell r="P148" t="str">
            <v>C. E. R. PALOBLANCO</v>
          </cell>
          <cell r="Q148" t="str">
            <v>811028891</v>
          </cell>
          <cell r="R148" t="str">
            <v>BANCO AGRARIO DE COLOMBIA S.A.</v>
          </cell>
          <cell r="S148" t="str">
            <v>AHR</v>
          </cell>
          <cell r="T148" t="str">
            <v>414243012510</v>
          </cell>
          <cell r="U148" t="str">
            <v>2510</v>
          </cell>
          <cell r="V148" t="str">
            <v>811028891AHR2510</v>
          </cell>
          <cell r="W148" t="str">
            <v>811028891</v>
          </cell>
          <cell r="X148" t="str">
            <v>CENTRO EDUCATIVO RURAL PALOBLANCO</v>
          </cell>
          <cell r="Y148" t="str">
            <v>BANCO AGRARIO DE COLOMBIA S.A.</v>
          </cell>
          <cell r="Z148" t="str">
            <v>AHR</v>
          </cell>
          <cell r="AA148" t="str">
            <v>414243012510</v>
          </cell>
          <cell r="AB148" t="str">
            <v>2510</v>
          </cell>
          <cell r="AC148" t="str">
            <v>Activa</v>
          </cell>
          <cell r="AD148">
            <v>1</v>
          </cell>
          <cell r="AE148" t="str">
            <v>Resolución 004617 del 11 abril de 2024</v>
          </cell>
        </row>
        <row r="149">
          <cell r="G149">
            <v>205361001924</v>
          </cell>
          <cell r="H149">
            <v>1</v>
          </cell>
          <cell r="I149" t="str">
            <v>C. E. R. INDIGENISTA SAN MATIAS</v>
          </cell>
          <cell r="J149">
            <v>76</v>
          </cell>
          <cell r="K149">
            <v>9348788.5195592139</v>
          </cell>
          <cell r="L149">
            <v>0</v>
          </cell>
          <cell r="M149">
            <v>9348789</v>
          </cell>
          <cell r="N149">
            <v>1</v>
          </cell>
          <cell r="O149" t="str">
            <v>ASOCIADO</v>
          </cell>
          <cell r="P149" t="str">
            <v>C. E. R. INDIGENISTA SAN MATIAS</v>
          </cell>
          <cell r="Q149" t="str">
            <v>811029166</v>
          </cell>
          <cell r="R149" t="str">
            <v>BANCO AGRARIO DE COLOMBIA S.A.</v>
          </cell>
          <cell r="S149" t="str">
            <v>AHR</v>
          </cell>
          <cell r="T149" t="str">
            <v>414243011468</v>
          </cell>
          <cell r="U149" t="str">
            <v>1468</v>
          </cell>
          <cell r="V149" t="str">
            <v>811029166AHR1468</v>
          </cell>
          <cell r="W149" t="str">
            <v>811029166</v>
          </cell>
          <cell r="X149" t="str">
            <v>IE JESUS MARIA VALLE JARAMILLO - Ituango</v>
          </cell>
          <cell r="Y149" t="str">
            <v>BANCO AGRARIO DE COLOMBIA S.A.</v>
          </cell>
          <cell r="Z149" t="str">
            <v>AHR</v>
          </cell>
          <cell r="AA149" t="str">
            <v>414243011468</v>
          </cell>
          <cell r="AB149" t="str">
            <v>1468</v>
          </cell>
          <cell r="AC149" t="str">
            <v>Activa</v>
          </cell>
          <cell r="AD149">
            <v>1</v>
          </cell>
          <cell r="AE149" t="str">
            <v>Resolución 004617 del 11 abril de 2024</v>
          </cell>
        </row>
        <row r="150">
          <cell r="G150">
            <v>105364000401</v>
          </cell>
          <cell r="H150">
            <v>1</v>
          </cell>
          <cell r="I150" t="str">
            <v>I. E. SAN ANTONIO</v>
          </cell>
          <cell r="J150">
            <v>1305</v>
          </cell>
          <cell r="K150">
            <v>116884287.63644332</v>
          </cell>
          <cell r="L150">
            <v>0</v>
          </cell>
          <cell r="M150">
            <v>116884288</v>
          </cell>
          <cell r="N150">
            <v>1</v>
          </cell>
          <cell r="O150" t="str">
            <v>FSE</v>
          </cell>
          <cell r="P150" t="str">
            <v>I. E. SAN ANTONIO</v>
          </cell>
          <cell r="Q150" t="str">
            <v>811037667</v>
          </cell>
          <cell r="R150" t="str">
            <v>BANCO DAVIVIENDA S.A.</v>
          </cell>
          <cell r="S150" t="str">
            <v>AHR</v>
          </cell>
          <cell r="T150" t="str">
            <v>398500028202</v>
          </cell>
          <cell r="U150" t="str">
            <v>8202</v>
          </cell>
          <cell r="V150" t="str">
            <v>811037667AHR8202</v>
          </cell>
          <cell r="W150" t="str">
            <v>811037667</v>
          </cell>
          <cell r="X150" t="str">
            <v>FONDO DE SERVICIOS EDUCATIVOS INSTITUCION EDUCATIVA SAN ANTONIO</v>
          </cell>
          <cell r="Y150" t="str">
            <v>BANCO DAVIVIENDA S.A.</v>
          </cell>
          <cell r="Z150" t="str">
            <v>AHR</v>
          </cell>
          <cell r="AA150" t="str">
            <v>398500028202</v>
          </cell>
          <cell r="AB150" t="str">
            <v>8202</v>
          </cell>
          <cell r="AC150" t="str">
            <v>Activa</v>
          </cell>
          <cell r="AD150">
            <v>1</v>
          </cell>
          <cell r="AE150" t="str">
            <v>Resolución 004617 del 11 abril de 2024</v>
          </cell>
        </row>
        <row r="151">
          <cell r="G151">
            <v>205364000082</v>
          </cell>
          <cell r="H151">
            <v>1</v>
          </cell>
          <cell r="I151" t="str">
            <v>I. E. R. JUAN DE DIOS CARVAJAL</v>
          </cell>
          <cell r="J151">
            <v>223</v>
          </cell>
          <cell r="K151">
            <v>22181534.73458977</v>
          </cell>
          <cell r="L151">
            <v>0</v>
          </cell>
          <cell r="M151">
            <v>22181535</v>
          </cell>
          <cell r="N151">
            <v>1</v>
          </cell>
          <cell r="O151" t="str">
            <v>ASOCIADO</v>
          </cell>
          <cell r="P151" t="str">
            <v>I. E. R. JUAN DE DIOS CARVAJAL</v>
          </cell>
          <cell r="Q151" t="str">
            <v>811037667</v>
          </cell>
          <cell r="R151" t="str">
            <v>BANCO DAVIVIENDA S.A.</v>
          </cell>
          <cell r="S151" t="str">
            <v>AHR</v>
          </cell>
          <cell r="T151" t="str">
            <v>398500028202</v>
          </cell>
          <cell r="U151" t="str">
            <v>8202</v>
          </cell>
          <cell r="V151" t="str">
            <v>811037667AHR8202</v>
          </cell>
          <cell r="W151" t="str">
            <v>811037667</v>
          </cell>
          <cell r="X151" t="str">
            <v>FONDO DE SERVICIOS EDUCATIVOS INSTITUCION EDUCATIVA SAN ANTONIO</v>
          </cell>
          <cell r="Y151" t="str">
            <v>BANCO DAVIVIENDA S.A.</v>
          </cell>
          <cell r="Z151" t="str">
            <v>AHR</v>
          </cell>
          <cell r="AA151" t="str">
            <v>398500028202</v>
          </cell>
          <cell r="AB151" t="str">
            <v>8202</v>
          </cell>
          <cell r="AC151" t="str">
            <v>Activa</v>
          </cell>
          <cell r="AD151">
            <v>1</v>
          </cell>
          <cell r="AE151" t="str">
            <v>Resolución 004617 del 11 abril de 2024</v>
          </cell>
        </row>
        <row r="152">
          <cell r="G152">
            <v>205364000163</v>
          </cell>
          <cell r="H152">
            <v>1</v>
          </cell>
          <cell r="I152" t="str">
            <v>INSTITUCIÓN EDUCATIVA RURAL EMBERÁ KARMATARÚA</v>
          </cell>
          <cell r="J152">
            <v>256</v>
          </cell>
          <cell r="K152">
            <v>27419030.164482649</v>
          </cell>
          <cell r="L152">
            <v>0</v>
          </cell>
          <cell r="M152">
            <v>27419030</v>
          </cell>
          <cell r="N152">
            <v>1</v>
          </cell>
          <cell r="O152" t="str">
            <v>FSE</v>
          </cell>
          <cell r="P152" t="str">
            <v>INSTITUCIÓN EDUCATIVA RURAL EMBERÁ KARMATARÚA</v>
          </cell>
          <cell r="Q152" t="str">
            <v>900164111</v>
          </cell>
          <cell r="R152" t="str">
            <v>BANCO DE BOGOTÁ</v>
          </cell>
          <cell r="S152" t="str">
            <v>AHR</v>
          </cell>
          <cell r="T152" t="str">
            <v>324023456</v>
          </cell>
          <cell r="U152" t="str">
            <v>3456</v>
          </cell>
          <cell r="V152" t="str">
            <v>900164111AHR3456</v>
          </cell>
          <cell r="W152" t="str">
            <v>900164111</v>
          </cell>
          <cell r="X152" t="str">
            <v>IER KARMATARÚA - Jardín</v>
          </cell>
          <cell r="Y152" t="str">
            <v>BANCO DE BOGOTA S. A.</v>
          </cell>
          <cell r="Z152" t="str">
            <v>AHR</v>
          </cell>
          <cell r="AA152" t="str">
            <v>324023456</v>
          </cell>
          <cell r="AB152" t="str">
            <v>3456</v>
          </cell>
          <cell r="AC152" t="str">
            <v>Activa</v>
          </cell>
          <cell r="AD152">
            <v>1</v>
          </cell>
          <cell r="AE152" t="str">
            <v>Resolución 004617 del 11 abril de 2024</v>
          </cell>
        </row>
        <row r="153">
          <cell r="G153">
            <v>205364000171</v>
          </cell>
          <cell r="H153">
            <v>1</v>
          </cell>
          <cell r="I153" t="str">
            <v>INSTITUCION EDUCATIVA DE DESARROLLO RURAL MIGUEL VALENCIA</v>
          </cell>
          <cell r="J153">
            <v>406</v>
          </cell>
          <cell r="K153">
            <v>47787000.682105802</v>
          </cell>
          <cell r="L153">
            <v>0</v>
          </cell>
          <cell r="M153">
            <v>47787001</v>
          </cell>
          <cell r="N153">
            <v>1</v>
          </cell>
          <cell r="O153" t="str">
            <v>FSE</v>
          </cell>
          <cell r="P153" t="str">
            <v>INSTITUCION EDUCATIVA DE DESARROLLO RURAL MIGUEL VALENCIA</v>
          </cell>
          <cell r="Q153" t="str">
            <v>811027474</v>
          </cell>
          <cell r="R153" t="str">
            <v>BANCO DAVIVIENDA S.A.</v>
          </cell>
          <cell r="S153" t="str">
            <v>AHR</v>
          </cell>
          <cell r="T153" t="str">
            <v>398500028210</v>
          </cell>
          <cell r="U153" t="str">
            <v>8210</v>
          </cell>
          <cell r="V153" t="str">
            <v>811027474AHR8210</v>
          </cell>
          <cell r="W153" t="str">
            <v>811027474</v>
          </cell>
          <cell r="X153" t="str">
            <v>IE DE DESARROLLO RURAL MIGUEL VALENCIA - Jardín</v>
          </cell>
          <cell r="Y153" t="str">
            <v>BANCO DAVIVIENDA S.A.</v>
          </cell>
          <cell r="Z153" t="str">
            <v>AHR</v>
          </cell>
          <cell r="AA153" t="str">
            <v>398500028210</v>
          </cell>
          <cell r="AB153" t="str">
            <v>8210</v>
          </cell>
          <cell r="AC153" t="str">
            <v>Activa</v>
          </cell>
          <cell r="AD153">
            <v>1</v>
          </cell>
          <cell r="AE153" t="str">
            <v>Resolución 004617 del 11 abril de 2024</v>
          </cell>
        </row>
        <row r="154">
          <cell r="G154">
            <v>205368000478</v>
          </cell>
          <cell r="H154">
            <v>1</v>
          </cell>
          <cell r="I154" t="str">
            <v>I. E. R. SAN FRANCISCO DE ASIS</v>
          </cell>
          <cell r="J154">
            <v>371</v>
          </cell>
          <cell r="K154">
            <v>40221248.47626669</v>
          </cell>
          <cell r="L154">
            <v>0</v>
          </cell>
          <cell r="M154">
            <v>40221248</v>
          </cell>
          <cell r="N154">
            <v>1</v>
          </cell>
          <cell r="O154" t="str">
            <v>FSE</v>
          </cell>
          <cell r="P154" t="str">
            <v>I. E. R. SAN FRANCISCO DE ASIS</v>
          </cell>
          <cell r="Q154" t="str">
            <v>900082675</v>
          </cell>
          <cell r="R154" t="str">
            <v>BANCO DAVIVIENDA S.A.</v>
          </cell>
          <cell r="S154" t="str">
            <v>AHR</v>
          </cell>
          <cell r="T154" t="str">
            <v>399200024798</v>
          </cell>
          <cell r="U154" t="str">
            <v>4798</v>
          </cell>
          <cell r="V154" t="str">
            <v>900082675AHR4798</v>
          </cell>
          <cell r="W154" t="str">
            <v>900082675</v>
          </cell>
          <cell r="X154" t="str">
            <v>FONDO DE SERVICIOS EDUCATIVOS INSTITUCION EDUCATIVA SAN FRANCISCO DE ASIS - JERICO</v>
          </cell>
          <cell r="Y154" t="str">
            <v>BANCO DAVIVIENDA S.A.</v>
          </cell>
          <cell r="Z154" t="str">
            <v>AHR</v>
          </cell>
          <cell r="AA154" t="str">
            <v>399200024798</v>
          </cell>
          <cell r="AB154" t="str">
            <v>4798</v>
          </cell>
          <cell r="AC154" t="str">
            <v>Activa</v>
          </cell>
          <cell r="AD154">
            <v>1</v>
          </cell>
          <cell r="AE154" t="str">
            <v>Resolución 004617 del 11 abril de 2024</v>
          </cell>
        </row>
        <row r="155">
          <cell r="G155">
            <v>105376000211</v>
          </cell>
          <cell r="H155">
            <v>1</v>
          </cell>
          <cell r="I155" t="str">
            <v>I. E. BERNARDO URIBE LONDOÑO</v>
          </cell>
          <cell r="J155">
            <v>1395</v>
          </cell>
          <cell r="K155">
            <v>115767132.10402107</v>
          </cell>
          <cell r="L155">
            <v>0</v>
          </cell>
          <cell r="M155">
            <v>115767132</v>
          </cell>
          <cell r="N155">
            <v>1</v>
          </cell>
          <cell r="O155" t="str">
            <v>FSE</v>
          </cell>
          <cell r="P155" t="str">
            <v>I. E. BERNARDO URIBE LONDOÑO</v>
          </cell>
          <cell r="Q155" t="str">
            <v>811017251</v>
          </cell>
          <cell r="R155" t="str">
            <v>BBVA COLOMBIA</v>
          </cell>
          <cell r="S155" t="str">
            <v>AHR</v>
          </cell>
          <cell r="T155" t="str">
            <v>450140280</v>
          </cell>
          <cell r="U155" t="str">
            <v>0280</v>
          </cell>
          <cell r="V155" t="str">
            <v>811017251AHR0280</v>
          </cell>
          <cell r="W155" t="str">
            <v>811017251</v>
          </cell>
          <cell r="X155" t="str">
            <v>IE BERNARDO URIBE LONDOÑO - La Ceja</v>
          </cell>
          <cell r="Y155" t="str">
            <v>BANCO BILBAO VIZCAYA ARGENTARIA COLOMBIA S.A. BBVA</v>
          </cell>
          <cell r="Z155" t="str">
            <v>AHR</v>
          </cell>
          <cell r="AA155" t="str">
            <v>450140280</v>
          </cell>
          <cell r="AB155" t="str">
            <v>0280</v>
          </cell>
          <cell r="AC155" t="str">
            <v>Activa</v>
          </cell>
          <cell r="AD155">
            <v>1</v>
          </cell>
          <cell r="AE155" t="str">
            <v>Resolución 004617 del 11 abril de 2024</v>
          </cell>
        </row>
        <row r="156">
          <cell r="G156">
            <v>105376000440</v>
          </cell>
          <cell r="H156">
            <v>1</v>
          </cell>
          <cell r="I156" t="str">
            <v>I. E. LA PAZ</v>
          </cell>
          <cell r="J156">
            <v>2049</v>
          </cell>
          <cell r="K156">
            <v>178840133.51317388</v>
          </cell>
          <cell r="L156">
            <v>0</v>
          </cell>
          <cell r="M156">
            <v>178840134</v>
          </cell>
          <cell r="N156">
            <v>1</v>
          </cell>
          <cell r="O156" t="str">
            <v>FSE</v>
          </cell>
          <cell r="P156" t="str">
            <v>I. E. LA PAZ</v>
          </cell>
          <cell r="Q156" t="str">
            <v>811039784</v>
          </cell>
          <cell r="R156" t="str">
            <v>BBVA COLOMBIA</v>
          </cell>
          <cell r="S156" t="str">
            <v>AHR</v>
          </cell>
          <cell r="T156" t="str">
            <v>450134259</v>
          </cell>
          <cell r="U156" t="str">
            <v>4259</v>
          </cell>
          <cell r="V156" t="str">
            <v>811039784AHR4259</v>
          </cell>
          <cell r="W156" t="str">
            <v>811039784</v>
          </cell>
          <cell r="X156" t="str">
            <v>IE LA PAZ - La Ceja</v>
          </cell>
          <cell r="Y156" t="str">
            <v>BANCO BILBAO VIZCAYA ARGENTARIA COLOMBIA S.A. BBVA</v>
          </cell>
          <cell r="Z156" t="str">
            <v>AHR</v>
          </cell>
          <cell r="AA156" t="str">
            <v>450134259</v>
          </cell>
          <cell r="AB156" t="str">
            <v>4259</v>
          </cell>
          <cell r="AC156" t="str">
            <v>Activa</v>
          </cell>
          <cell r="AD156">
            <v>1</v>
          </cell>
          <cell r="AE156" t="str">
            <v>Resolución 004617 del 11 abril de 2024</v>
          </cell>
        </row>
        <row r="157">
          <cell r="G157">
            <v>205376000053</v>
          </cell>
          <cell r="H157">
            <v>1</v>
          </cell>
          <cell r="I157" t="str">
            <v>C. E. R. MARIA ESTEVEZ</v>
          </cell>
          <cell r="J157">
            <v>196</v>
          </cell>
          <cell r="K157">
            <v>18421940.363051645</v>
          </cell>
          <cell r="L157">
            <v>0</v>
          </cell>
          <cell r="M157">
            <v>18421940</v>
          </cell>
          <cell r="N157">
            <v>1</v>
          </cell>
          <cell r="O157" t="str">
            <v>FSE</v>
          </cell>
          <cell r="P157" t="str">
            <v>C. E. R. MARIA ESTEVEZ</v>
          </cell>
          <cell r="Q157" t="str">
            <v>811019685</v>
          </cell>
          <cell r="R157" t="str">
            <v>BBVA COLOMBIA</v>
          </cell>
          <cell r="S157" t="str">
            <v>AHR</v>
          </cell>
          <cell r="T157" t="str">
            <v>450140264</v>
          </cell>
          <cell r="U157" t="str">
            <v>0264</v>
          </cell>
          <cell r="V157" t="str">
            <v>811019685AHR0264</v>
          </cell>
          <cell r="W157" t="str">
            <v>811019685</v>
          </cell>
          <cell r="X157" t="str">
            <v>CER MARIA ESTEVEZ - La Ceja</v>
          </cell>
          <cell r="Y157" t="str">
            <v>BANCO BILBAO VIZCAYA ARGENTARIA COLOMBIA S.A. BBVA</v>
          </cell>
          <cell r="Z157" t="str">
            <v>AHR</v>
          </cell>
          <cell r="AA157" t="str">
            <v>450140264</v>
          </cell>
          <cell r="AB157" t="str">
            <v>0264</v>
          </cell>
          <cell r="AC157" t="str">
            <v>Activa</v>
          </cell>
          <cell r="AD157">
            <v>1</v>
          </cell>
          <cell r="AE157" t="str">
            <v>Resolución 004617 del 11 abril de 2024</v>
          </cell>
        </row>
        <row r="158">
          <cell r="G158">
            <v>205376000070</v>
          </cell>
          <cell r="H158">
            <v>1</v>
          </cell>
          <cell r="I158" t="str">
            <v>INSTITUCION EDUCATIVA FRANCISCO MARIA CARDONA</v>
          </cell>
          <cell r="J158">
            <v>548</v>
          </cell>
          <cell r="K158">
            <v>55011043.817500629</v>
          </cell>
          <cell r="L158">
            <v>0</v>
          </cell>
          <cell r="M158">
            <v>55011044</v>
          </cell>
          <cell r="N158">
            <v>1</v>
          </cell>
          <cell r="O158" t="str">
            <v>FSE</v>
          </cell>
          <cell r="P158" t="str">
            <v>INSTITUCION EDUCATIVA FRANCISCO MARIA CARDONA</v>
          </cell>
          <cell r="Q158" t="str">
            <v>811022180</v>
          </cell>
          <cell r="R158" t="str">
            <v>BBVA COLOMBIA</v>
          </cell>
          <cell r="S158" t="str">
            <v>AHR</v>
          </cell>
          <cell r="T158" t="str">
            <v>450140272</v>
          </cell>
          <cell r="U158" t="str">
            <v>0272</v>
          </cell>
          <cell r="V158" t="str">
            <v>811022180AHR0272</v>
          </cell>
          <cell r="W158" t="str">
            <v>811022180</v>
          </cell>
          <cell r="X158" t="str">
            <v>IE FRANCISCO MARIA CARDONA - La Ceja</v>
          </cell>
          <cell r="Y158" t="str">
            <v>BANCO BILBAO VIZCAYA ARGENTARIA COLOMBIA S.A. BBVA</v>
          </cell>
          <cell r="Z158" t="str">
            <v>AHR</v>
          </cell>
          <cell r="AA158" t="str">
            <v>450140272</v>
          </cell>
          <cell r="AB158" t="str">
            <v>0272</v>
          </cell>
          <cell r="AC158" t="str">
            <v>Activa</v>
          </cell>
          <cell r="AD158">
            <v>1</v>
          </cell>
          <cell r="AE158" t="str">
            <v>Resolución 004617 del 11 abril de 2024</v>
          </cell>
        </row>
        <row r="159">
          <cell r="G159">
            <v>205376000495</v>
          </cell>
          <cell r="H159">
            <v>1</v>
          </cell>
          <cell r="I159" t="str">
            <v>C. E. R. EL TAMBO</v>
          </cell>
          <cell r="J159">
            <v>262</v>
          </cell>
          <cell r="K159">
            <v>24691473.550365403</v>
          </cell>
          <cell r="L159">
            <v>0</v>
          </cell>
          <cell r="M159">
            <v>24691474</v>
          </cell>
          <cell r="N159">
            <v>1</v>
          </cell>
          <cell r="O159" t="str">
            <v>FSE</v>
          </cell>
          <cell r="P159" t="str">
            <v>C. E. R. EL TAMBO</v>
          </cell>
          <cell r="Q159" t="str">
            <v>811019688</v>
          </cell>
          <cell r="R159" t="str">
            <v>BBVA COLOMBIA</v>
          </cell>
          <cell r="S159" t="str">
            <v>AHR</v>
          </cell>
          <cell r="T159" t="str">
            <v>450140348</v>
          </cell>
          <cell r="U159" t="str">
            <v>0348</v>
          </cell>
          <cell r="V159" t="str">
            <v>811019688AHR0348</v>
          </cell>
          <cell r="W159" t="str">
            <v>811019688</v>
          </cell>
          <cell r="X159" t="str">
            <v>CER EL TAMBO - La Ceja</v>
          </cell>
          <cell r="Y159" t="str">
            <v>BANCO BILBAO VIZCAYA ARGENTARIA COLOMBIA S.A. BBVA</v>
          </cell>
          <cell r="Z159" t="str">
            <v>AHR</v>
          </cell>
          <cell r="AA159" t="str">
            <v>450140348</v>
          </cell>
          <cell r="AB159" t="str">
            <v>0348</v>
          </cell>
          <cell r="AC159" t="str">
            <v>Activa</v>
          </cell>
          <cell r="AD159">
            <v>1</v>
          </cell>
          <cell r="AE159" t="str">
            <v>Resolución 004617 del 11 abril de 2024</v>
          </cell>
        </row>
        <row r="160">
          <cell r="G160">
            <v>205679000498</v>
          </cell>
          <cell r="H160">
            <v>1</v>
          </cell>
          <cell r="I160" t="str">
            <v>I. E. LA PINTADA</v>
          </cell>
          <cell r="J160">
            <v>837</v>
          </cell>
          <cell r="K160">
            <v>78244751.601956502</v>
          </cell>
          <cell r="L160">
            <v>0</v>
          </cell>
          <cell r="M160">
            <v>78244752</v>
          </cell>
          <cell r="N160">
            <v>1</v>
          </cell>
          <cell r="O160" t="str">
            <v>FSE</v>
          </cell>
          <cell r="P160" t="str">
            <v>I. E. LA PINTADA</v>
          </cell>
          <cell r="Q160" t="str">
            <v>811039787</v>
          </cell>
          <cell r="R160" t="str">
            <v>BANCO DAVIVIENDA S.A.</v>
          </cell>
          <cell r="S160" t="str">
            <v>AHR</v>
          </cell>
          <cell r="T160" t="str">
            <v>397700031040</v>
          </cell>
          <cell r="U160" t="str">
            <v>1040</v>
          </cell>
          <cell r="V160" t="str">
            <v>811039787AHR1040</v>
          </cell>
          <cell r="W160" t="str">
            <v>811039787</v>
          </cell>
          <cell r="X160" t="str">
            <v>IE LA PINTADA - La Pintada</v>
          </cell>
          <cell r="Y160" t="str">
            <v>BANCO DAVIVIENDA S.A.</v>
          </cell>
          <cell r="Z160" t="str">
            <v>AHR</v>
          </cell>
          <cell r="AA160" t="str">
            <v>397700031040</v>
          </cell>
          <cell r="AB160" t="str">
            <v>1040</v>
          </cell>
          <cell r="AC160" t="str">
            <v>Activa</v>
          </cell>
          <cell r="AD160">
            <v>1</v>
          </cell>
          <cell r="AE160" t="str">
            <v>Resolución 004617 del 11 abril de 2024</v>
          </cell>
        </row>
        <row r="161">
          <cell r="G161">
            <v>105400000120</v>
          </cell>
          <cell r="H161">
            <v>1</v>
          </cell>
          <cell r="I161" t="str">
            <v>INSTITUCION EDUCATIVA FELIX MARIA RESTREPO LONDOÑO</v>
          </cell>
          <cell r="J161">
            <v>1264</v>
          </cell>
          <cell r="K161">
            <v>113321270.60073164</v>
          </cell>
          <cell r="L161">
            <v>0</v>
          </cell>
          <cell r="M161">
            <v>113321271</v>
          </cell>
          <cell r="N161">
            <v>1</v>
          </cell>
          <cell r="O161" t="str">
            <v>FSE</v>
          </cell>
          <cell r="P161" t="str">
            <v>INSTITUCION EDUCATIVA FELIX MARIA RESTREPO LONDOÑO</v>
          </cell>
          <cell r="Q161" t="str">
            <v>811039759</v>
          </cell>
          <cell r="R161" t="str">
            <v>BANCOLOMBIA S.A.</v>
          </cell>
          <cell r="S161" t="str">
            <v>AHR</v>
          </cell>
          <cell r="T161" t="str">
            <v>41515663477</v>
          </cell>
          <cell r="U161" t="str">
            <v>3477</v>
          </cell>
          <cell r="V161" t="str">
            <v>811039759AHR3477</v>
          </cell>
          <cell r="W161" t="str">
            <v>811039759</v>
          </cell>
          <cell r="X161" t="str">
            <v>IE FELIX MARIA RESTREPO LONDOÑO - La Unión</v>
          </cell>
          <cell r="Y161" t="str">
            <v>BANCOLOMBIA S.A.</v>
          </cell>
          <cell r="Z161" t="str">
            <v>AHR</v>
          </cell>
          <cell r="AA161" t="str">
            <v>41515663477</v>
          </cell>
          <cell r="AB161" t="str">
            <v>3477</v>
          </cell>
          <cell r="AC161" t="str">
            <v>Activa</v>
          </cell>
          <cell r="AD161">
            <v>1</v>
          </cell>
          <cell r="AE161" t="str">
            <v>Resolución 004617 del 11 abril de 2024</v>
          </cell>
        </row>
        <row r="162">
          <cell r="G162">
            <v>105400000189</v>
          </cell>
          <cell r="H162">
            <v>1</v>
          </cell>
          <cell r="I162" t="str">
            <v>I. E. PIO XI</v>
          </cell>
          <cell r="J162">
            <v>1214</v>
          </cell>
          <cell r="K162">
            <v>104497871.94489084</v>
          </cell>
          <cell r="L162">
            <v>0</v>
          </cell>
          <cell r="M162">
            <v>104497872</v>
          </cell>
          <cell r="N162">
            <v>1</v>
          </cell>
          <cell r="O162" t="str">
            <v>FSE</v>
          </cell>
          <cell r="P162" t="str">
            <v>I. E. PIO XI</v>
          </cell>
          <cell r="Q162" t="str">
            <v>811017464</v>
          </cell>
          <cell r="R162" t="str">
            <v>BANCOLOMBIA S.A.</v>
          </cell>
          <cell r="S162" t="str">
            <v>AHR</v>
          </cell>
          <cell r="T162" t="str">
            <v>41515662306</v>
          </cell>
          <cell r="U162" t="str">
            <v>2306</v>
          </cell>
          <cell r="V162" t="str">
            <v>811017464AHR2306</v>
          </cell>
          <cell r="W162" t="str">
            <v>811017464</v>
          </cell>
          <cell r="X162" t="str">
            <v>IE PIO XI - La Unión</v>
          </cell>
          <cell r="Y162" t="str">
            <v>BANCOLOMBIA S.A.</v>
          </cell>
          <cell r="Z162" t="str">
            <v>AHR</v>
          </cell>
          <cell r="AA162" t="str">
            <v>41515662306</v>
          </cell>
          <cell r="AB162" t="str">
            <v>2306</v>
          </cell>
          <cell r="AC162" t="str">
            <v>Activa</v>
          </cell>
          <cell r="AD162">
            <v>1</v>
          </cell>
          <cell r="AE162" t="str">
            <v>Resolución 004617 del 11 abril de 2024</v>
          </cell>
        </row>
        <row r="163">
          <cell r="G163">
            <v>205400000035</v>
          </cell>
          <cell r="H163">
            <v>1</v>
          </cell>
          <cell r="I163" t="str">
            <v>I. E. R. SAN JUAN</v>
          </cell>
          <cell r="J163">
            <v>339</v>
          </cell>
          <cell r="K163">
            <v>34532943.27227696</v>
          </cell>
          <cell r="L163">
            <v>0</v>
          </cell>
          <cell r="M163">
            <v>34532943</v>
          </cell>
          <cell r="N163">
            <v>1</v>
          </cell>
          <cell r="O163" t="str">
            <v>ASOCIADO</v>
          </cell>
          <cell r="P163" t="str">
            <v>I. E. R. SAN JUAN</v>
          </cell>
          <cell r="Q163" t="str">
            <v>811017464</v>
          </cell>
          <cell r="R163" t="str">
            <v>BANCOLOMBIA S.A.</v>
          </cell>
          <cell r="S163" t="str">
            <v>AHR</v>
          </cell>
          <cell r="T163" t="str">
            <v>41515662306</v>
          </cell>
          <cell r="U163" t="str">
            <v>2306</v>
          </cell>
          <cell r="V163" t="str">
            <v>811017464AHR2306</v>
          </cell>
          <cell r="W163" t="str">
            <v>811017464</v>
          </cell>
          <cell r="X163" t="str">
            <v>IE PIO XI - La Unión</v>
          </cell>
          <cell r="Y163" t="str">
            <v>BANCOLOMBIA S.A.</v>
          </cell>
          <cell r="Z163" t="str">
            <v>AHR</v>
          </cell>
          <cell r="AA163" t="str">
            <v>41515662306</v>
          </cell>
          <cell r="AB163" t="str">
            <v>2306</v>
          </cell>
          <cell r="AC163" t="str">
            <v>Activa</v>
          </cell>
          <cell r="AD163">
            <v>1</v>
          </cell>
          <cell r="AE163" t="str">
            <v>Resolución 004617 del 11 abril de 2024</v>
          </cell>
        </row>
        <row r="164">
          <cell r="G164">
            <v>205400000051</v>
          </cell>
          <cell r="H164">
            <v>1</v>
          </cell>
          <cell r="I164" t="str">
            <v>CENTRO EDUCATIVO RURAL LA ALMERIA</v>
          </cell>
          <cell r="J164">
            <v>173</v>
          </cell>
          <cell r="K164">
            <v>16911424.604860023</v>
          </cell>
          <cell r="L164">
            <v>0</v>
          </cell>
          <cell r="M164">
            <v>16911425</v>
          </cell>
          <cell r="N164">
            <v>1</v>
          </cell>
          <cell r="O164" t="str">
            <v>ASOCIADO</v>
          </cell>
          <cell r="P164" t="str">
            <v>CENTRO EDUCATIVO RURAL LA ALMERIA</v>
          </cell>
          <cell r="Q164" t="str">
            <v>811039759</v>
          </cell>
          <cell r="R164" t="str">
            <v>BANCOLOMBIA S.A.</v>
          </cell>
          <cell r="S164" t="str">
            <v>AHR</v>
          </cell>
          <cell r="T164" t="str">
            <v>41515663477</v>
          </cell>
          <cell r="U164" t="str">
            <v>3477</v>
          </cell>
          <cell r="V164" t="str">
            <v>811039759AHR3477</v>
          </cell>
          <cell r="W164" t="str">
            <v>811039759</v>
          </cell>
          <cell r="X164" t="str">
            <v>IE FELIX MARIA RESTREPO LONDOÑO - La Unión</v>
          </cell>
          <cell r="Y164" t="str">
            <v>BANCOLOMBIA S.A.</v>
          </cell>
          <cell r="Z164" t="str">
            <v>AHR</v>
          </cell>
          <cell r="AA164" t="str">
            <v>41515663477</v>
          </cell>
          <cell r="AB164" t="str">
            <v>3477</v>
          </cell>
          <cell r="AC164" t="str">
            <v>Activa</v>
          </cell>
          <cell r="AD164">
            <v>1</v>
          </cell>
          <cell r="AE164" t="str">
            <v>Resolución 004617 del 11 abril de 2024</v>
          </cell>
        </row>
        <row r="165">
          <cell r="G165">
            <v>205400000213</v>
          </cell>
          <cell r="H165">
            <v>1</v>
          </cell>
          <cell r="I165" t="str">
            <v>INSTITUCION EDUCATIVA RURAL MARCO EMILIO LOPEZ GALLEGO</v>
          </cell>
          <cell r="J165">
            <v>351</v>
          </cell>
          <cell r="K165">
            <v>36115923.000108637</v>
          </cell>
          <cell r="L165">
            <v>0</v>
          </cell>
          <cell r="M165">
            <v>36115923</v>
          </cell>
          <cell r="N165">
            <v>1</v>
          </cell>
          <cell r="O165" t="str">
            <v>FSE</v>
          </cell>
          <cell r="P165" t="str">
            <v>INSTITUCION EDUCATIVA RURAL MARCO EMILIO LOPEZ GALLEGO</v>
          </cell>
          <cell r="Q165" t="str">
            <v>811042039</v>
          </cell>
          <cell r="R165" t="str">
            <v>BANCOLOMBIA S.A.</v>
          </cell>
          <cell r="S165" t="str">
            <v>AHR</v>
          </cell>
          <cell r="T165" t="str">
            <v>41515664619</v>
          </cell>
          <cell r="U165" t="str">
            <v>4619</v>
          </cell>
          <cell r="V165" t="str">
            <v>811042039AHR4619</v>
          </cell>
          <cell r="W165" t="str">
            <v>811042039</v>
          </cell>
          <cell r="X165" t="str">
            <v>IE MARCO EMILIO LOPEZ GALLEGO - La Unión</v>
          </cell>
          <cell r="Y165" t="str">
            <v>BANCOLOMBIA S.A.</v>
          </cell>
          <cell r="Z165" t="str">
            <v>AHR</v>
          </cell>
          <cell r="AA165" t="str">
            <v>41515664619</v>
          </cell>
          <cell r="AB165" t="str">
            <v>4619</v>
          </cell>
          <cell r="AC165" t="str">
            <v>Activa</v>
          </cell>
          <cell r="AD165">
            <v>1</v>
          </cell>
          <cell r="AE165" t="str">
            <v>Resolución 004617 del 11 abril de 2024</v>
          </cell>
        </row>
        <row r="166">
          <cell r="G166">
            <v>105440000068</v>
          </cell>
          <cell r="H166">
            <v>1</v>
          </cell>
          <cell r="I166" t="str">
            <v>I. E. ROMAN GOMEZ</v>
          </cell>
          <cell r="J166">
            <v>2063</v>
          </cell>
          <cell r="K166">
            <v>175994054.11921445</v>
          </cell>
          <cell r="L166">
            <v>0</v>
          </cell>
          <cell r="M166">
            <v>175994054</v>
          </cell>
          <cell r="N166">
            <v>1</v>
          </cell>
          <cell r="O166" t="str">
            <v>FSE</v>
          </cell>
          <cell r="P166" t="str">
            <v>I. E. ROMAN GOMEZ</v>
          </cell>
          <cell r="Q166" t="str">
            <v>811017650</v>
          </cell>
          <cell r="R166" t="str">
            <v>BANCO DE BOGOTÁ</v>
          </cell>
          <cell r="S166" t="str">
            <v>AHR</v>
          </cell>
          <cell r="T166" t="str">
            <v>463044875</v>
          </cell>
          <cell r="U166" t="str">
            <v>4875</v>
          </cell>
          <cell r="V166" t="str">
            <v>811017650AHR4875</v>
          </cell>
          <cell r="W166" t="str">
            <v>811017650</v>
          </cell>
          <cell r="X166" t="str">
            <v>IER ROMAN GOMEZ - Marinilla</v>
          </cell>
          <cell r="Y166" t="str">
            <v>BANCO DE BOGOTA S. A.</v>
          </cell>
          <cell r="Z166" t="str">
            <v>AHR</v>
          </cell>
          <cell r="AA166" t="str">
            <v>463044875</v>
          </cell>
          <cell r="AB166" t="str">
            <v>4875</v>
          </cell>
          <cell r="AC166" t="str">
            <v>Activa</v>
          </cell>
          <cell r="AD166">
            <v>1</v>
          </cell>
          <cell r="AE166" t="str">
            <v>Resolución 004617 del 11 abril de 2024</v>
          </cell>
        </row>
        <row r="167">
          <cell r="G167">
            <v>105440000131</v>
          </cell>
          <cell r="H167">
            <v>1</v>
          </cell>
          <cell r="I167" t="str">
            <v>I. E. SAN JOSE</v>
          </cell>
          <cell r="J167">
            <v>1409</v>
          </cell>
          <cell r="K167">
            <v>116620067.18790086</v>
          </cell>
          <cell r="L167">
            <v>0</v>
          </cell>
          <cell r="M167">
            <v>116620067</v>
          </cell>
          <cell r="N167">
            <v>1</v>
          </cell>
          <cell r="O167" t="str">
            <v>FSE</v>
          </cell>
          <cell r="P167" t="str">
            <v>I. E. SAN JOSE</v>
          </cell>
          <cell r="Q167" t="str">
            <v>811041012</v>
          </cell>
          <cell r="R167" t="str">
            <v>BANCO DE BOGOTÁ</v>
          </cell>
          <cell r="S167" t="str">
            <v>CRR</v>
          </cell>
          <cell r="T167" t="str">
            <v>463015883</v>
          </cell>
          <cell r="U167" t="str">
            <v>5883</v>
          </cell>
          <cell r="V167" t="str">
            <v>811041012CRR5883</v>
          </cell>
          <cell r="W167" t="str">
            <v>811041012</v>
          </cell>
          <cell r="X167" t="str">
            <v>IE SAN JOSE - Marinilla</v>
          </cell>
          <cell r="Y167" t="str">
            <v>BANCO DE BOGOTA S. A.</v>
          </cell>
          <cell r="Z167" t="str">
            <v>CRR</v>
          </cell>
          <cell r="AA167" t="str">
            <v>463015883</v>
          </cell>
          <cell r="AB167" t="str">
            <v>5883</v>
          </cell>
          <cell r="AC167" t="str">
            <v>Activa</v>
          </cell>
          <cell r="AD167">
            <v>1</v>
          </cell>
          <cell r="AE167" t="str">
            <v>Resolución 004617 del 11 abril de 2024</v>
          </cell>
        </row>
        <row r="168">
          <cell r="G168">
            <v>105440000467</v>
          </cell>
          <cell r="H168">
            <v>1</v>
          </cell>
          <cell r="I168" t="str">
            <v>I. E. TECNICO INDUSTRIAL SIMONA DUQUE</v>
          </cell>
          <cell r="J168">
            <v>2590</v>
          </cell>
          <cell r="K168">
            <v>216617274.63917941</v>
          </cell>
          <cell r="L168">
            <v>0</v>
          </cell>
          <cell r="M168">
            <v>216617275</v>
          </cell>
          <cell r="N168">
            <v>1</v>
          </cell>
          <cell r="O168" t="str">
            <v>FSE</v>
          </cell>
          <cell r="P168" t="str">
            <v>I. E. TECNICO INDUSTRIAL SIMONA DUQUE</v>
          </cell>
          <cell r="Q168" t="str">
            <v>811039783</v>
          </cell>
          <cell r="R168" t="str">
            <v>BANCOLOMBIA S.A.</v>
          </cell>
          <cell r="S168" t="str">
            <v>AHR</v>
          </cell>
          <cell r="T168" t="str">
            <v>64767185543</v>
          </cell>
          <cell r="U168" t="str">
            <v>5543</v>
          </cell>
          <cell r="V168" t="str">
            <v>811039783AHR5543</v>
          </cell>
          <cell r="W168" t="str">
            <v>811039783</v>
          </cell>
          <cell r="X168" t="str">
            <v>IE TECNICO INDUSTRIAL SIMONA DUQUE - Marinilla</v>
          </cell>
          <cell r="Y168" t="str">
            <v>BANCOLOMBIA S.A.</v>
          </cell>
          <cell r="Z168" t="str">
            <v>AHR</v>
          </cell>
          <cell r="AA168" t="str">
            <v>64767185543</v>
          </cell>
          <cell r="AB168" t="str">
            <v>5543</v>
          </cell>
          <cell r="AC168" t="str">
            <v>Activa</v>
          </cell>
          <cell r="AD168">
            <v>1</v>
          </cell>
          <cell r="AE168" t="str">
            <v>Resolución 004617 del 11 abril de 2024</v>
          </cell>
        </row>
        <row r="169">
          <cell r="G169">
            <v>205440000305</v>
          </cell>
          <cell r="H169">
            <v>1</v>
          </cell>
          <cell r="I169" t="str">
            <v>I E R ROSALIA HOYOS</v>
          </cell>
          <cell r="J169">
            <v>574</v>
          </cell>
          <cell r="K169">
            <v>57977747.395135485</v>
          </cell>
          <cell r="L169">
            <v>0</v>
          </cell>
          <cell r="M169">
            <v>57977747</v>
          </cell>
          <cell r="N169">
            <v>1</v>
          </cell>
          <cell r="O169" t="str">
            <v>FSE</v>
          </cell>
          <cell r="P169" t="str">
            <v>I E R ROSALIA HOYOS</v>
          </cell>
          <cell r="Q169" t="str">
            <v>900191602</v>
          </cell>
          <cell r="R169" t="str">
            <v>BANCO DE BOGOTÁ</v>
          </cell>
          <cell r="S169" t="str">
            <v>AHR</v>
          </cell>
          <cell r="T169" t="str">
            <v>463044909</v>
          </cell>
          <cell r="U169" t="str">
            <v>4909</v>
          </cell>
          <cell r="V169" t="str">
            <v>900191602AHR4909</v>
          </cell>
          <cell r="W169" t="str">
            <v>900191602</v>
          </cell>
          <cell r="X169" t="str">
            <v>IER ROSALIA HOYOS DE R - Marinilla</v>
          </cell>
          <cell r="Y169" t="str">
            <v>BANCO DE BOGOTA S. A.</v>
          </cell>
          <cell r="Z169" t="str">
            <v>AHR</v>
          </cell>
          <cell r="AA169" t="str">
            <v>463044909</v>
          </cell>
          <cell r="AB169" t="str">
            <v>4909</v>
          </cell>
          <cell r="AC169" t="str">
            <v>Activa</v>
          </cell>
          <cell r="AD169">
            <v>1</v>
          </cell>
          <cell r="AE169" t="str">
            <v>Resolución 004617 del 11 abril de 2024</v>
          </cell>
        </row>
        <row r="170">
          <cell r="G170">
            <v>205440000330</v>
          </cell>
          <cell r="H170">
            <v>1</v>
          </cell>
          <cell r="I170" t="str">
            <v>I. E. R. OBISPO EMILIO BOTERO GONZALEZ</v>
          </cell>
          <cell r="J170">
            <v>589</v>
          </cell>
          <cell r="K170">
            <v>56475091.731503561</v>
          </cell>
          <cell r="L170">
            <v>0</v>
          </cell>
          <cell r="M170">
            <v>56475092</v>
          </cell>
          <cell r="N170">
            <v>1</v>
          </cell>
          <cell r="O170" t="str">
            <v>FSE</v>
          </cell>
          <cell r="P170" t="str">
            <v>I. E. R. OBISPO EMILIO BOTERO GONZALEZ</v>
          </cell>
          <cell r="Q170" t="str">
            <v>901376738</v>
          </cell>
          <cell r="R170" t="str">
            <v>BANCO DE BOGOTÁ</v>
          </cell>
          <cell r="S170" t="str">
            <v>AHR</v>
          </cell>
          <cell r="T170" t="str">
            <v>463130146</v>
          </cell>
          <cell r="U170" t="str">
            <v>0146</v>
          </cell>
          <cell r="V170" t="str">
            <v>901376738AHR0146</v>
          </cell>
          <cell r="W170" t="str">
            <v>901376738</v>
          </cell>
          <cell r="X170" t="str">
            <v>C.E.R. OBISPO EMILIO BOTERO GONZALEZ</v>
          </cell>
          <cell r="Y170" t="str">
            <v>BANCO DE BOGOTA S. A.</v>
          </cell>
          <cell r="Z170" t="str">
            <v>AHR</v>
          </cell>
          <cell r="AA170" t="str">
            <v>463130146</v>
          </cell>
          <cell r="AB170" t="str">
            <v>0146</v>
          </cell>
          <cell r="AC170" t="str">
            <v>Activa</v>
          </cell>
          <cell r="AD170">
            <v>1</v>
          </cell>
          <cell r="AE170" t="str">
            <v>Resolución 004617 del 11 abril de 2024</v>
          </cell>
        </row>
        <row r="171">
          <cell r="G171">
            <v>105475000125</v>
          </cell>
          <cell r="H171">
            <v>1</v>
          </cell>
          <cell r="I171" t="str">
            <v>I. E. MURINDO</v>
          </cell>
          <cell r="J171">
            <v>577</v>
          </cell>
          <cell r="K171">
            <v>88502187.392544627</v>
          </cell>
          <cell r="L171">
            <v>0</v>
          </cell>
          <cell r="M171">
            <v>88502187</v>
          </cell>
          <cell r="N171">
            <v>1</v>
          </cell>
          <cell r="O171" t="str">
            <v>FSE</v>
          </cell>
          <cell r="P171" t="str">
            <v>I. E. MURINDO</v>
          </cell>
          <cell r="Q171" t="str">
            <v>811020186</v>
          </cell>
          <cell r="R171" t="str">
            <v>BBVA COLOMBIA</v>
          </cell>
          <cell r="S171" t="str">
            <v>AHR</v>
          </cell>
          <cell r="T171" t="str">
            <v>567092663</v>
          </cell>
          <cell r="U171" t="str">
            <v>2663</v>
          </cell>
          <cell r="V171" t="str">
            <v>811020186AHR2663</v>
          </cell>
          <cell r="W171" t="str">
            <v>811020186</v>
          </cell>
          <cell r="X171" t="str">
            <v>IE MURINDO - Murindó</v>
          </cell>
          <cell r="Y171" t="str">
            <v>BANCO BILBAO VIZCAYA ARGENTARIA COLOMBIA S.A. BBVA</v>
          </cell>
          <cell r="Z171" t="str">
            <v>AHR</v>
          </cell>
          <cell r="AA171" t="str">
            <v>567092663</v>
          </cell>
          <cell r="AB171" t="str">
            <v>2663</v>
          </cell>
          <cell r="AC171" t="str">
            <v>Activa</v>
          </cell>
          <cell r="AD171">
            <v>1</v>
          </cell>
          <cell r="AE171" t="str">
            <v>Resolución 004617 del 11 abril de 2024</v>
          </cell>
        </row>
        <row r="172">
          <cell r="G172">
            <v>205475000332</v>
          </cell>
          <cell r="H172">
            <v>1</v>
          </cell>
          <cell r="I172" t="str">
            <v>C. E. R. INDIGENISTA CHAGERADO</v>
          </cell>
          <cell r="J172">
            <v>337</v>
          </cell>
          <cell r="K172">
            <v>57437516.809255823</v>
          </cell>
          <cell r="L172">
            <v>0</v>
          </cell>
          <cell r="M172">
            <v>57437517</v>
          </cell>
          <cell r="N172">
            <v>1</v>
          </cell>
          <cell r="O172" t="str">
            <v>ASOCIADO</v>
          </cell>
          <cell r="P172" t="str">
            <v>C. E. R. INDIGENISTA CHAGERADO</v>
          </cell>
          <cell r="Q172" t="str">
            <v>811020186</v>
          </cell>
          <cell r="R172" t="str">
            <v>BBVA COLOMBIA</v>
          </cell>
          <cell r="S172" t="str">
            <v>AHR</v>
          </cell>
          <cell r="T172" t="str">
            <v>567092663</v>
          </cell>
          <cell r="U172" t="str">
            <v>2663</v>
          </cell>
          <cell r="V172" t="str">
            <v>811020186AHR2663</v>
          </cell>
          <cell r="W172" t="str">
            <v>811020186</v>
          </cell>
          <cell r="X172" t="str">
            <v>IE MURINDO - Murindó</v>
          </cell>
          <cell r="Y172" t="str">
            <v>BANCO BILBAO VIZCAYA ARGENTARIA COLOMBIA S.A. BBVA</v>
          </cell>
          <cell r="Z172" t="str">
            <v>AHR</v>
          </cell>
          <cell r="AA172" t="str">
            <v>567092663</v>
          </cell>
          <cell r="AB172" t="str">
            <v>2663</v>
          </cell>
          <cell r="AC172" t="str">
            <v>Activa</v>
          </cell>
          <cell r="AD172">
            <v>1</v>
          </cell>
          <cell r="AE172" t="str">
            <v>Resolución 004617 del 11 abril de 2024</v>
          </cell>
        </row>
        <row r="173">
          <cell r="G173">
            <v>205475000499</v>
          </cell>
          <cell r="H173">
            <v>1</v>
          </cell>
          <cell r="I173" t="str">
            <v>C. E. R. INDÍGENA COREDOCITO</v>
          </cell>
          <cell r="J173">
            <v>393</v>
          </cell>
          <cell r="K173">
            <v>67083226.177835472</v>
          </cell>
          <cell r="L173">
            <v>0</v>
          </cell>
          <cell r="M173">
            <v>67083226</v>
          </cell>
          <cell r="N173">
            <v>1</v>
          </cell>
          <cell r="O173" t="str">
            <v>ASOCIADO</v>
          </cell>
          <cell r="P173" t="str">
            <v>C. E. R. INDÍGENA COREDOCITO</v>
          </cell>
          <cell r="Q173" t="str">
            <v>811020186</v>
          </cell>
          <cell r="R173" t="str">
            <v>BBVA COLOMBIA</v>
          </cell>
          <cell r="S173" t="str">
            <v>AHR</v>
          </cell>
          <cell r="T173" t="str">
            <v>567092663</v>
          </cell>
          <cell r="U173" t="str">
            <v>2663</v>
          </cell>
          <cell r="V173" t="str">
            <v>811020186AHR2663</v>
          </cell>
          <cell r="W173" t="str">
            <v>811020186</v>
          </cell>
          <cell r="X173" t="str">
            <v>IE MURINDO - Murindó</v>
          </cell>
          <cell r="Y173" t="str">
            <v>BANCO BILBAO VIZCAYA ARGENTARIA COLOMBIA S.A. BBVA</v>
          </cell>
          <cell r="Z173" t="str">
            <v>AHR</v>
          </cell>
          <cell r="AA173" t="str">
            <v>567092663</v>
          </cell>
          <cell r="AB173" t="str">
            <v>2663</v>
          </cell>
          <cell r="AC173" t="str">
            <v>Activa</v>
          </cell>
          <cell r="AD173">
            <v>1</v>
          </cell>
          <cell r="AE173" t="str">
            <v>Resolución 004617 del 11 abril de 2024</v>
          </cell>
        </row>
        <row r="174">
          <cell r="G174">
            <v>205495000053</v>
          </cell>
          <cell r="H174">
            <v>1</v>
          </cell>
          <cell r="I174" t="str">
            <v>I. E. COLORADO</v>
          </cell>
          <cell r="J174">
            <v>475</v>
          </cell>
          <cell r="K174">
            <v>71682457.552303389</v>
          </cell>
          <cell r="L174">
            <v>0</v>
          </cell>
          <cell r="M174">
            <v>71682458</v>
          </cell>
          <cell r="N174">
            <v>1</v>
          </cell>
          <cell r="O174" t="str">
            <v>FSE</v>
          </cell>
          <cell r="P174" t="str">
            <v>I. E. COLORADO</v>
          </cell>
          <cell r="Q174" t="str">
            <v>900200114</v>
          </cell>
          <cell r="R174" t="str">
            <v>BANCOLOMBIA S.A.</v>
          </cell>
          <cell r="S174" t="str">
            <v>AHR</v>
          </cell>
          <cell r="T174" t="str">
            <v>37197629879</v>
          </cell>
          <cell r="U174" t="str">
            <v>9879</v>
          </cell>
          <cell r="V174" t="str">
            <v>900200114AHR9879</v>
          </cell>
          <cell r="W174" t="str">
            <v>900200114</v>
          </cell>
          <cell r="X174" t="str">
            <v>IE COLORADO - Nechí</v>
          </cell>
          <cell r="Y174" t="str">
            <v>BANCOLOMBIA S.A.</v>
          </cell>
          <cell r="Z174" t="str">
            <v>AHR</v>
          </cell>
          <cell r="AA174" t="str">
            <v>37197629879</v>
          </cell>
          <cell r="AB174" t="str">
            <v>9879</v>
          </cell>
          <cell r="AC174" t="str">
            <v>Activa</v>
          </cell>
          <cell r="AD174">
            <v>1</v>
          </cell>
          <cell r="AE174" t="str">
            <v>Resolución 004617 del 11 abril de 2024</v>
          </cell>
        </row>
        <row r="175">
          <cell r="G175">
            <v>205495000096</v>
          </cell>
          <cell r="H175">
            <v>1</v>
          </cell>
          <cell r="I175" t="str">
            <v>I.E.R TRINIDAD ARRIBA</v>
          </cell>
          <cell r="J175">
            <v>1144</v>
          </cell>
          <cell r="K175">
            <v>168992786.60202619</v>
          </cell>
          <cell r="L175">
            <v>0</v>
          </cell>
          <cell r="M175">
            <v>168992787</v>
          </cell>
          <cell r="N175">
            <v>1</v>
          </cell>
          <cell r="O175" t="str">
            <v>FSE</v>
          </cell>
          <cell r="P175" t="str">
            <v>I.E.R TRINIDAD ARRIBA</v>
          </cell>
          <cell r="Q175" t="str">
            <v>901255185</v>
          </cell>
          <cell r="R175" t="str">
            <v>BBVA COLOMBIA</v>
          </cell>
          <cell r="S175" t="str">
            <v>AHR</v>
          </cell>
          <cell r="T175" t="str">
            <v>0271000200334294</v>
          </cell>
          <cell r="U175" t="str">
            <v>4294</v>
          </cell>
          <cell r="V175" t="str">
            <v>901255185AHR4294</v>
          </cell>
          <cell r="W175" t="str">
            <v>901255185</v>
          </cell>
          <cell r="X175" t="str">
            <v>I.E.R TRINIDAD ARRIBA</v>
          </cell>
          <cell r="Y175" t="str">
            <v>BANCO BILBAO VIZCAYA ARGENTARIA COLOMBIA S.A. BBVA</v>
          </cell>
          <cell r="Z175" t="str">
            <v>AHR</v>
          </cell>
          <cell r="AA175" t="str">
            <v>271334294</v>
          </cell>
          <cell r="AB175" t="str">
            <v>4294</v>
          </cell>
          <cell r="AC175" t="str">
            <v>Activa</v>
          </cell>
          <cell r="AD175">
            <v>1</v>
          </cell>
          <cell r="AE175" t="str">
            <v>Resolución 004617 del 11 abril de 2024</v>
          </cell>
        </row>
        <row r="176">
          <cell r="G176">
            <v>205541000225</v>
          </cell>
          <cell r="H176">
            <v>1</v>
          </cell>
          <cell r="I176" t="str">
            <v>C. E. R. GUAMITO</v>
          </cell>
          <cell r="J176">
            <v>472</v>
          </cell>
          <cell r="K176">
            <v>45988487.748979069</v>
          </cell>
          <cell r="L176">
            <v>0</v>
          </cell>
          <cell r="M176">
            <v>45988488</v>
          </cell>
          <cell r="N176">
            <v>1</v>
          </cell>
          <cell r="O176" t="str">
            <v>FSE</v>
          </cell>
          <cell r="P176" t="str">
            <v>C. E. R. GUAMITO</v>
          </cell>
          <cell r="Q176" t="str">
            <v>811027724</v>
          </cell>
          <cell r="R176" t="str">
            <v>BANCO AGRARIO DE COLOMBIA S.A.</v>
          </cell>
          <cell r="S176" t="str">
            <v>AHR</v>
          </cell>
          <cell r="T176" t="str">
            <v>414483010477</v>
          </cell>
          <cell r="U176" t="str">
            <v>0477</v>
          </cell>
          <cell r="V176" t="str">
            <v>811027724AHR0477</v>
          </cell>
          <cell r="W176" t="str">
            <v>811027724</v>
          </cell>
          <cell r="X176" t="str">
            <v>C. E. R. GUAMITO</v>
          </cell>
          <cell r="Y176" t="str">
            <v>BANCO AGRARIO DE COLOMBIA S.A.</v>
          </cell>
          <cell r="Z176" t="str">
            <v>AHR</v>
          </cell>
          <cell r="AA176" t="str">
            <v>414483010477</v>
          </cell>
          <cell r="AB176" t="str">
            <v>0477</v>
          </cell>
          <cell r="AC176" t="str">
            <v>Activa</v>
          </cell>
          <cell r="AD176">
            <v>1</v>
          </cell>
          <cell r="AE176" t="str">
            <v>Resolución 004617 del 11 abril de 2024</v>
          </cell>
        </row>
        <row r="177">
          <cell r="G177">
            <v>205541000403</v>
          </cell>
          <cell r="H177">
            <v>1</v>
          </cell>
          <cell r="I177" t="str">
            <v>INSTITUCION EDUCATIVA RURAL PALMIRA</v>
          </cell>
          <cell r="J177">
            <v>470</v>
          </cell>
          <cell r="K177">
            <v>52369275.350132823</v>
          </cell>
          <cell r="L177">
            <v>0</v>
          </cell>
          <cell r="M177">
            <v>52369275</v>
          </cell>
          <cell r="N177">
            <v>1</v>
          </cell>
          <cell r="O177" t="str">
            <v>FSE</v>
          </cell>
          <cell r="P177" t="str">
            <v>INSTITUCION EDUCATIVA RURAL PALMIRA</v>
          </cell>
          <cell r="Q177" t="str">
            <v>811021952</v>
          </cell>
          <cell r="R177" t="str">
            <v>BANCO AGRARIO DE COLOMBIA S.A.</v>
          </cell>
          <cell r="S177" t="str">
            <v>AHR</v>
          </cell>
          <cell r="T177" t="str">
            <v>414483009551</v>
          </cell>
          <cell r="U177" t="str">
            <v>9551</v>
          </cell>
          <cell r="V177" t="str">
            <v>811021952AHR9551</v>
          </cell>
          <cell r="W177" t="str">
            <v>811021952</v>
          </cell>
          <cell r="X177" t="str">
            <v>INSTITUCION  EDUCATIVA  PALMIRA</v>
          </cell>
          <cell r="Y177" t="str">
            <v>BANCO AGRARIO DE COLOMBIA S.A.</v>
          </cell>
          <cell r="Z177" t="str">
            <v>AHR</v>
          </cell>
          <cell r="AA177" t="str">
            <v>414483009551</v>
          </cell>
          <cell r="AB177" t="str">
            <v>9551</v>
          </cell>
          <cell r="AC177" t="str">
            <v>Activa</v>
          </cell>
          <cell r="AD177">
            <v>1</v>
          </cell>
          <cell r="AE177" t="str">
            <v>Resolución 004617 del 11 abril de 2024</v>
          </cell>
        </row>
        <row r="178">
          <cell r="G178">
            <v>105576000096</v>
          </cell>
          <cell r="H178">
            <v>1</v>
          </cell>
          <cell r="I178" t="str">
            <v>I. E. EL SALVADOR</v>
          </cell>
          <cell r="J178">
            <v>928</v>
          </cell>
          <cell r="K178">
            <v>91662284.288262412</v>
          </cell>
          <cell r="L178">
            <v>0</v>
          </cell>
          <cell r="M178">
            <v>91662284</v>
          </cell>
          <cell r="N178">
            <v>1</v>
          </cell>
          <cell r="O178" t="str">
            <v>FSE</v>
          </cell>
          <cell r="P178" t="str">
            <v>I. E. EL SALVADOR</v>
          </cell>
          <cell r="Q178" t="str">
            <v>811017439</v>
          </cell>
          <cell r="R178" t="str">
            <v>BANCO AGRARIO DE COLOMBIA S.A.</v>
          </cell>
          <cell r="S178" t="str">
            <v>AHR</v>
          </cell>
          <cell r="T178" t="str">
            <v>414523005595</v>
          </cell>
          <cell r="U178" t="str">
            <v>5595</v>
          </cell>
          <cell r="V178" t="str">
            <v>811017439AHR5595</v>
          </cell>
          <cell r="W178" t="str">
            <v>811017439</v>
          </cell>
          <cell r="X178" t="str">
            <v>IE EL SALVADOR - Pueblorrico</v>
          </cell>
          <cell r="Y178" t="str">
            <v>BANCO AGRARIO DE COLOMBIA S.A.</v>
          </cell>
          <cell r="Z178" t="str">
            <v>AHR</v>
          </cell>
          <cell r="AA178" t="str">
            <v>414523005595</v>
          </cell>
          <cell r="AB178" t="str">
            <v>5595</v>
          </cell>
          <cell r="AC178" t="str">
            <v>Activa</v>
          </cell>
          <cell r="AD178">
            <v>1</v>
          </cell>
          <cell r="AE178" t="str">
            <v>Resolución 004617 del 11 abril de 2024</v>
          </cell>
        </row>
        <row r="179">
          <cell r="G179">
            <v>205576000147</v>
          </cell>
          <cell r="H179">
            <v>1</v>
          </cell>
          <cell r="I179" t="str">
            <v>C. E. R. LUIS FELIPE RESTREPO HERRERA</v>
          </cell>
          <cell r="J179">
            <v>200</v>
          </cell>
          <cell r="K179">
            <v>21086449.625853535</v>
          </cell>
          <cell r="L179">
            <v>0</v>
          </cell>
          <cell r="M179">
            <v>21086450</v>
          </cell>
          <cell r="N179">
            <v>1</v>
          </cell>
          <cell r="O179" t="str">
            <v>ASOCIADO</v>
          </cell>
          <cell r="P179" t="str">
            <v>C. E. R. LUIS FELIPE RESTREPO HERRERA</v>
          </cell>
          <cell r="Q179" t="str">
            <v>811017439</v>
          </cell>
          <cell r="R179" t="str">
            <v>BANCO AGRARIO DE COLOMBIA S.A.</v>
          </cell>
          <cell r="S179" t="str">
            <v>AHR</v>
          </cell>
          <cell r="T179" t="str">
            <v>414523005595</v>
          </cell>
          <cell r="U179" t="str">
            <v>5595</v>
          </cell>
          <cell r="V179" t="str">
            <v>811017439AHR5595</v>
          </cell>
          <cell r="W179" t="str">
            <v>811017439</v>
          </cell>
          <cell r="X179" t="str">
            <v>IE EL SALVADOR - Pueblorrico</v>
          </cell>
          <cell r="Y179" t="str">
            <v>BANCO AGRARIO DE COLOMBIA S.A.</v>
          </cell>
          <cell r="Z179" t="str">
            <v>AHR</v>
          </cell>
          <cell r="AA179" t="str">
            <v>414523005595</v>
          </cell>
          <cell r="AB179" t="str">
            <v>5595</v>
          </cell>
          <cell r="AC179" t="str">
            <v>Activa</v>
          </cell>
          <cell r="AD179">
            <v>1</v>
          </cell>
          <cell r="AE179" t="str">
            <v>Resolución 004617 del 11 abril de 2024</v>
          </cell>
        </row>
        <row r="180">
          <cell r="G180">
            <v>105579000160</v>
          </cell>
          <cell r="H180">
            <v>1</v>
          </cell>
          <cell r="I180" t="str">
            <v>INSTITUCION EDUCATIVA BOMBONA</v>
          </cell>
          <cell r="J180">
            <v>979</v>
          </cell>
          <cell r="K180">
            <v>88654539.559064165</v>
          </cell>
          <cell r="L180">
            <v>0</v>
          </cell>
          <cell r="M180">
            <v>88654540</v>
          </cell>
          <cell r="N180">
            <v>1</v>
          </cell>
          <cell r="O180" t="str">
            <v>FSE</v>
          </cell>
          <cell r="P180" t="str">
            <v>INSTITUCION EDUCATIVA BOMBONA</v>
          </cell>
          <cell r="Q180" t="str">
            <v>811020022</v>
          </cell>
          <cell r="R180" t="str">
            <v>BANCO DE BOGOTÁ</v>
          </cell>
          <cell r="S180" t="str">
            <v>CRR</v>
          </cell>
          <cell r="T180" t="str">
            <v>514038207</v>
          </cell>
          <cell r="U180" t="str">
            <v>8207</v>
          </cell>
          <cell r="V180" t="str">
            <v>811020022CRR8207</v>
          </cell>
          <cell r="W180" t="str">
            <v>811020022</v>
          </cell>
          <cell r="X180" t="str">
            <v>IE BOMBONA - Puerto Berrío</v>
          </cell>
          <cell r="Y180" t="str">
            <v>BANCO DE BOGOTA S. A.</v>
          </cell>
          <cell r="Z180" t="str">
            <v>CRR</v>
          </cell>
          <cell r="AA180" t="str">
            <v>514038207</v>
          </cell>
          <cell r="AB180" t="str">
            <v>8207</v>
          </cell>
          <cell r="AC180" t="str">
            <v>Activa</v>
          </cell>
          <cell r="AD180">
            <v>1</v>
          </cell>
          <cell r="AE180" t="str">
            <v>Resolución 004617 del 11 abril de 2024</v>
          </cell>
        </row>
        <row r="181">
          <cell r="G181">
            <v>105579000186</v>
          </cell>
          <cell r="H181">
            <v>1</v>
          </cell>
          <cell r="I181" t="str">
            <v>I. E. ALFONSO LOPEZ PUMAREJO</v>
          </cell>
          <cell r="J181">
            <v>1274</v>
          </cell>
          <cell r="K181">
            <v>114124297.29406376</v>
          </cell>
          <cell r="L181">
            <v>0</v>
          </cell>
          <cell r="M181">
            <v>114124297</v>
          </cell>
          <cell r="N181">
            <v>1</v>
          </cell>
          <cell r="O181" t="str">
            <v>FSE</v>
          </cell>
          <cell r="P181" t="str">
            <v>I. E. ALFONSO LOPEZ PUMAREJO</v>
          </cell>
          <cell r="Q181" t="str">
            <v>811017963</v>
          </cell>
          <cell r="R181" t="str">
            <v>BANCO DE BOGOTÁ</v>
          </cell>
          <cell r="S181" t="str">
            <v>CRR</v>
          </cell>
          <cell r="T181" t="str">
            <v>514036813</v>
          </cell>
          <cell r="U181" t="str">
            <v>6813</v>
          </cell>
          <cell r="V181" t="str">
            <v>811017963CRR6813</v>
          </cell>
          <cell r="W181" t="str">
            <v>811017963</v>
          </cell>
          <cell r="X181" t="str">
            <v>IE ALFONSO LOPEZ PUMAREJO - Puerto Berrío</v>
          </cell>
          <cell r="Y181" t="str">
            <v>BANCO DE BOGOTA S. A.</v>
          </cell>
          <cell r="Z181" t="str">
            <v>CRR</v>
          </cell>
          <cell r="AA181" t="str">
            <v>514036813</v>
          </cell>
          <cell r="AB181" t="str">
            <v>6813</v>
          </cell>
          <cell r="AC181" t="str">
            <v>Activa</v>
          </cell>
          <cell r="AD181">
            <v>1</v>
          </cell>
          <cell r="AE181" t="str">
            <v>Resolución 004617 del 11 abril de 2024</v>
          </cell>
        </row>
        <row r="182">
          <cell r="G182">
            <v>105579000259</v>
          </cell>
          <cell r="H182">
            <v>1</v>
          </cell>
          <cell r="I182" t="str">
            <v>I. E. AMERICA</v>
          </cell>
          <cell r="J182">
            <v>793</v>
          </cell>
          <cell r="K182">
            <v>71113854.423574895</v>
          </cell>
          <cell r="L182">
            <v>0</v>
          </cell>
          <cell r="M182">
            <v>71113854</v>
          </cell>
          <cell r="N182">
            <v>1</v>
          </cell>
          <cell r="O182" t="str">
            <v>FSE</v>
          </cell>
          <cell r="P182" t="str">
            <v>I. E. AMERICA</v>
          </cell>
          <cell r="Q182" t="str">
            <v>811017958</v>
          </cell>
          <cell r="R182" t="str">
            <v>BANCO DE BOGOTÁ</v>
          </cell>
          <cell r="S182" t="str">
            <v>CRR</v>
          </cell>
          <cell r="T182" t="str">
            <v>514038967</v>
          </cell>
          <cell r="U182" t="str">
            <v>8967</v>
          </cell>
          <cell r="V182" t="str">
            <v>811017958CRR8967</v>
          </cell>
          <cell r="W182" t="str">
            <v>811017958</v>
          </cell>
          <cell r="X182" t="str">
            <v>fondo de servicios educativos institucion educativa america</v>
          </cell>
          <cell r="Y182" t="str">
            <v>BANCO DE BOGOTA S. A.</v>
          </cell>
          <cell r="Z182" t="str">
            <v>CRR</v>
          </cell>
          <cell r="AA182" t="str">
            <v>514038967</v>
          </cell>
          <cell r="AB182" t="str">
            <v>8967</v>
          </cell>
          <cell r="AC182" t="str">
            <v>Activa</v>
          </cell>
          <cell r="AD182">
            <v>1</v>
          </cell>
          <cell r="AE182" t="str">
            <v>Resolución 004617 del 11 abril de 2024</v>
          </cell>
        </row>
        <row r="183">
          <cell r="G183">
            <v>105579000305</v>
          </cell>
          <cell r="H183">
            <v>1</v>
          </cell>
          <cell r="I183" t="str">
            <v>I. E. ANTONIO NARIÑO</v>
          </cell>
          <cell r="J183">
            <v>1183</v>
          </cell>
          <cell r="K183">
            <v>115070589.18679178</v>
          </cell>
          <cell r="L183">
            <v>0</v>
          </cell>
          <cell r="M183">
            <v>115070589</v>
          </cell>
          <cell r="N183">
            <v>1</v>
          </cell>
          <cell r="O183" t="str">
            <v>FSE</v>
          </cell>
          <cell r="P183" t="str">
            <v>I. E. ANTONIO NARIÑO</v>
          </cell>
          <cell r="Q183" t="str">
            <v>811031583</v>
          </cell>
          <cell r="R183" t="str">
            <v>BANCO DE BOGOTÁ</v>
          </cell>
          <cell r="S183" t="str">
            <v>CRR</v>
          </cell>
          <cell r="T183" t="str">
            <v>514240670</v>
          </cell>
          <cell r="U183" t="str">
            <v>0670</v>
          </cell>
          <cell r="V183" t="str">
            <v>811031583CRR0670</v>
          </cell>
          <cell r="W183" t="str">
            <v>811031583</v>
          </cell>
          <cell r="X183" t="str">
            <v>fondo de servicios educativos institucion educativa antonio nariño-puerto berrio</v>
          </cell>
          <cell r="Y183" t="str">
            <v>BANCO DE BOGOTA S. A.</v>
          </cell>
          <cell r="Z183" t="str">
            <v>CRR</v>
          </cell>
          <cell r="AA183" t="str">
            <v>514240670</v>
          </cell>
          <cell r="AB183" t="str">
            <v>0670</v>
          </cell>
          <cell r="AC183" t="str">
            <v>Activa</v>
          </cell>
          <cell r="AD183">
            <v>1</v>
          </cell>
          <cell r="AE183" t="str">
            <v>Resolución 004617 del 11 abril de 2024</v>
          </cell>
        </row>
        <row r="184">
          <cell r="G184">
            <v>105579000909</v>
          </cell>
          <cell r="H184">
            <v>1</v>
          </cell>
          <cell r="I184" t="str">
            <v>INSTITUCION EDUCATIVA ESCUELA NORMAL SUPERIOR DEL MAGDALENA MEDIO</v>
          </cell>
          <cell r="J184">
            <v>962</v>
          </cell>
          <cell r="K184">
            <v>86743504.412234724</v>
          </cell>
          <cell r="L184">
            <v>0</v>
          </cell>
          <cell r="M184">
            <v>86743504</v>
          </cell>
          <cell r="N184">
            <v>1</v>
          </cell>
          <cell r="O184" t="str">
            <v>FSE</v>
          </cell>
          <cell r="P184" t="str">
            <v>INSTITUCION EDUCATIVA ESCUELA NORMAL SUPERIOR DEL MAGDALENA MEDIO</v>
          </cell>
          <cell r="Q184" t="str">
            <v>811017962</v>
          </cell>
          <cell r="R184" t="str">
            <v>BANCO DE BOGOTÁ</v>
          </cell>
          <cell r="S184" t="str">
            <v>CRR</v>
          </cell>
          <cell r="T184" t="str">
            <v>514038215</v>
          </cell>
          <cell r="U184" t="str">
            <v>8215</v>
          </cell>
          <cell r="V184" t="str">
            <v>811017962CRR8215</v>
          </cell>
          <cell r="W184" t="str">
            <v>811017962</v>
          </cell>
          <cell r="X184" t="str">
            <v>INSTITUCION EDUCATIVA ESCUELA NORMAL SUPERIOR DEL MAGDALENA MEDIO</v>
          </cell>
          <cell r="Y184" t="str">
            <v>BANCO DE BOGOTA S. A.</v>
          </cell>
          <cell r="Z184" t="str">
            <v>CRR</v>
          </cell>
          <cell r="AA184" t="str">
            <v>514038215</v>
          </cell>
          <cell r="AB184" t="str">
            <v>8215</v>
          </cell>
          <cell r="AC184" t="str">
            <v>Activa</v>
          </cell>
          <cell r="AD184">
            <v>1</v>
          </cell>
          <cell r="AE184" t="str">
            <v>Resolución 004617 del 11 abril de 2024</v>
          </cell>
        </row>
        <row r="185">
          <cell r="G185">
            <v>205579000075</v>
          </cell>
          <cell r="H185">
            <v>1</v>
          </cell>
          <cell r="I185" t="str">
            <v>I. E. R. LA CARLOTA</v>
          </cell>
          <cell r="J185">
            <v>549</v>
          </cell>
          <cell r="K185">
            <v>56869326.670796804</v>
          </cell>
          <cell r="L185">
            <v>0</v>
          </cell>
          <cell r="M185">
            <v>56869327</v>
          </cell>
          <cell r="N185">
            <v>1</v>
          </cell>
          <cell r="O185" t="str">
            <v>ASOCIADO</v>
          </cell>
          <cell r="P185" t="str">
            <v>I. E. R. LA CARLOTA</v>
          </cell>
          <cell r="Q185" t="str">
            <v>811017963</v>
          </cell>
          <cell r="R185" t="str">
            <v>BANCO DE BOGOTÁ</v>
          </cell>
          <cell r="S185" t="str">
            <v>CRR</v>
          </cell>
          <cell r="T185" t="str">
            <v>514036813</v>
          </cell>
          <cell r="U185" t="str">
            <v>6813</v>
          </cell>
          <cell r="V185" t="str">
            <v>811017963CRR6813</v>
          </cell>
          <cell r="W185" t="str">
            <v>811017963</v>
          </cell>
          <cell r="X185" t="str">
            <v>IE ALFONSO LOPEZ PUMAREJO - Puerto Berrío</v>
          </cell>
          <cell r="Y185" t="str">
            <v>BANCO DE BOGOTA S. A.</v>
          </cell>
          <cell r="Z185" t="str">
            <v>CRR</v>
          </cell>
          <cell r="AA185" t="str">
            <v>514036813</v>
          </cell>
          <cell r="AB185" t="str">
            <v>6813</v>
          </cell>
          <cell r="AC185" t="str">
            <v>Activa</v>
          </cell>
          <cell r="AD185">
            <v>1</v>
          </cell>
          <cell r="AE185" t="str">
            <v>Resolución 004617 del 11 abril de 2024</v>
          </cell>
        </row>
        <row r="186">
          <cell r="G186">
            <v>105607000022</v>
          </cell>
          <cell r="H186">
            <v>1</v>
          </cell>
          <cell r="I186" t="str">
            <v>I. E. IGNACIO BOTERO VALLEJO</v>
          </cell>
          <cell r="J186">
            <v>1333</v>
          </cell>
          <cell r="K186">
            <v>108871259.72649619</v>
          </cell>
          <cell r="L186">
            <v>0</v>
          </cell>
          <cell r="M186">
            <v>108871260</v>
          </cell>
          <cell r="N186">
            <v>1</v>
          </cell>
          <cell r="O186" t="str">
            <v>FSE</v>
          </cell>
          <cell r="P186" t="str">
            <v>I. E. IGNACIO BOTERO VALLEJO</v>
          </cell>
          <cell r="Q186" t="str">
            <v>811018430</v>
          </cell>
          <cell r="R186" t="str">
            <v>BANCOLOMBIA S.A.</v>
          </cell>
          <cell r="S186" t="str">
            <v>AHR</v>
          </cell>
          <cell r="T186" t="str">
            <v>41515658678</v>
          </cell>
          <cell r="U186" t="str">
            <v>8678</v>
          </cell>
          <cell r="V186" t="str">
            <v>811018430AHR8678</v>
          </cell>
          <cell r="W186" t="str">
            <v>811018430</v>
          </cell>
          <cell r="X186" t="str">
            <v>INSTITUCION EDUCATIVA IGNACIO BOTERO VALLEJO</v>
          </cell>
          <cell r="Y186" t="str">
            <v>BANCOLOMBIA S.A.</v>
          </cell>
          <cell r="Z186" t="str">
            <v>AHR</v>
          </cell>
          <cell r="AA186" t="str">
            <v>41515658678</v>
          </cell>
          <cell r="AB186" t="str">
            <v>8678</v>
          </cell>
          <cell r="AC186" t="str">
            <v>Activa</v>
          </cell>
          <cell r="AD186">
            <v>1</v>
          </cell>
          <cell r="AE186" t="str">
            <v>Resolución 004617 del 11 abril de 2024</v>
          </cell>
        </row>
        <row r="187">
          <cell r="G187">
            <v>205607000035</v>
          </cell>
          <cell r="H187">
            <v>1</v>
          </cell>
          <cell r="I187" t="str">
            <v>C. E. R. LEJOS DEL NIDO</v>
          </cell>
          <cell r="J187">
            <v>124</v>
          </cell>
          <cell r="K187">
            <v>11817364.958358882</v>
          </cell>
          <cell r="L187">
            <v>0</v>
          </cell>
          <cell r="M187">
            <v>11817365</v>
          </cell>
          <cell r="N187">
            <v>1</v>
          </cell>
          <cell r="O187" t="str">
            <v>ASOCIADO</v>
          </cell>
          <cell r="P187" t="str">
            <v>C. E. R. LEJOS DEL NIDO</v>
          </cell>
          <cell r="Q187" t="str">
            <v>811040135</v>
          </cell>
          <cell r="R187" t="str">
            <v>BANCOLOMBIA S.A.</v>
          </cell>
          <cell r="S187" t="str">
            <v>AHR</v>
          </cell>
          <cell r="T187" t="str">
            <v>41542757955</v>
          </cell>
          <cell r="U187" t="str">
            <v>7955</v>
          </cell>
          <cell r="V187" t="str">
            <v>811040135AHR7955</v>
          </cell>
          <cell r="W187" t="str">
            <v>811040135</v>
          </cell>
          <cell r="X187" t="str">
            <v>IER DOLORES E ISMAEL RESTREPO - Retiro</v>
          </cell>
          <cell r="Y187" t="str">
            <v>BANCOLOMBIA S.A.</v>
          </cell>
          <cell r="Z187" t="str">
            <v>AHR</v>
          </cell>
          <cell r="AA187" t="str">
            <v>41542757955</v>
          </cell>
          <cell r="AB187" t="str">
            <v>7955</v>
          </cell>
          <cell r="AC187" t="str">
            <v>Activa</v>
          </cell>
          <cell r="AD187">
            <v>1</v>
          </cell>
          <cell r="AE187" t="str">
            <v>Resolución 004617 del 11 abril de 2024</v>
          </cell>
        </row>
        <row r="188">
          <cell r="G188">
            <v>205607000159</v>
          </cell>
          <cell r="H188">
            <v>1</v>
          </cell>
          <cell r="I188" t="str">
            <v>INSTITUCION EDUCATIVA RURAL LUIS EDUARDO POSADA RESTREPO</v>
          </cell>
          <cell r="J188">
            <v>535</v>
          </cell>
          <cell r="K188">
            <v>53911738.334795147</v>
          </cell>
          <cell r="L188">
            <v>0</v>
          </cell>
          <cell r="M188">
            <v>53911738</v>
          </cell>
          <cell r="N188">
            <v>1</v>
          </cell>
          <cell r="O188" t="str">
            <v>FSE</v>
          </cell>
          <cell r="P188" t="str">
            <v>INSTITUCION EDUCATIVA RURAL LUIS EDUARDO POSADA RESTREPO</v>
          </cell>
          <cell r="Q188" t="str">
            <v>811018760</v>
          </cell>
          <cell r="R188" t="str">
            <v>BANCOLOMBIA S.A.</v>
          </cell>
          <cell r="S188" t="str">
            <v>AHR</v>
          </cell>
          <cell r="T188" t="str">
            <v>41515659968</v>
          </cell>
          <cell r="U188" t="str">
            <v>9968</v>
          </cell>
          <cell r="V188" t="str">
            <v>811018760AHR9968</v>
          </cell>
          <cell r="W188" t="str">
            <v>811018760</v>
          </cell>
          <cell r="X188" t="str">
            <v>IE IGNACIO BOTERO VALLEJO - Retiro</v>
          </cell>
          <cell r="Y188" t="str">
            <v>BANCOLOMBIA S.A.</v>
          </cell>
          <cell r="Z188" t="str">
            <v>AHR</v>
          </cell>
          <cell r="AA188" t="str">
            <v>41515659968</v>
          </cell>
          <cell r="AB188" t="str">
            <v>9968</v>
          </cell>
          <cell r="AC188" t="str">
            <v>Activa</v>
          </cell>
          <cell r="AD188">
            <v>1</v>
          </cell>
          <cell r="AE188" t="str">
            <v>Resolución 004617 del 11 abril de 2024</v>
          </cell>
        </row>
        <row r="189">
          <cell r="G189">
            <v>205607000175</v>
          </cell>
          <cell r="H189">
            <v>1</v>
          </cell>
          <cell r="I189" t="str">
            <v>INSTITUCION EDUCATIVA RURAL DOLORES E ISMAEL RESTREPO</v>
          </cell>
          <cell r="J189">
            <v>539</v>
          </cell>
          <cell r="K189">
            <v>56113493.880047567</v>
          </cell>
          <cell r="L189">
            <v>0</v>
          </cell>
          <cell r="M189">
            <v>56113494</v>
          </cell>
          <cell r="N189">
            <v>1</v>
          </cell>
          <cell r="O189" t="str">
            <v>FSE</v>
          </cell>
          <cell r="P189" t="str">
            <v>INSTITUCION EDUCATIVA RURAL DOLORES E ISMAEL RESTREPO</v>
          </cell>
          <cell r="Q189" t="str">
            <v>811040135</v>
          </cell>
          <cell r="R189" t="str">
            <v>BANCOLOMBIA S.A.</v>
          </cell>
          <cell r="S189" t="str">
            <v>AHR</v>
          </cell>
          <cell r="T189" t="str">
            <v>41542757955</v>
          </cell>
          <cell r="U189" t="str">
            <v>7955</v>
          </cell>
          <cell r="V189" t="str">
            <v>811040135AHR7955</v>
          </cell>
          <cell r="W189" t="str">
            <v>811040135</v>
          </cell>
          <cell r="X189" t="str">
            <v>IER DOLORES E ISMAEL RESTREPO - Retiro</v>
          </cell>
          <cell r="Y189" t="str">
            <v>BANCOLOMBIA S.A.</v>
          </cell>
          <cell r="Z189" t="str">
            <v>AHR</v>
          </cell>
          <cell r="AA189" t="str">
            <v>41542757955</v>
          </cell>
          <cell r="AB189" t="str">
            <v>7955</v>
          </cell>
          <cell r="AC189" t="str">
            <v>Activa</v>
          </cell>
          <cell r="AD189">
            <v>1</v>
          </cell>
          <cell r="AE189" t="str">
            <v>Resolución 004617 del 11 abril de 2024</v>
          </cell>
        </row>
        <row r="190">
          <cell r="G190">
            <v>205642000170</v>
          </cell>
          <cell r="H190">
            <v>1</v>
          </cell>
          <cell r="I190" t="str">
            <v>INSTITUCION EDUCATIVA RURAL ABELARDO OCHOA</v>
          </cell>
          <cell r="J190">
            <v>506</v>
          </cell>
          <cell r="K190">
            <v>56247784.146306515</v>
          </cell>
          <cell r="L190">
            <v>0</v>
          </cell>
          <cell r="M190">
            <v>56247784</v>
          </cell>
          <cell r="N190">
            <v>1</v>
          </cell>
          <cell r="O190" t="str">
            <v>FSE</v>
          </cell>
          <cell r="P190" t="str">
            <v>INSTITUCION EDUCATIVA RURAL ABELARDO OCHOA</v>
          </cell>
          <cell r="Q190" t="str">
            <v>811020376</v>
          </cell>
          <cell r="R190" t="str">
            <v>BANCO DAVIVIENDA S.A.</v>
          </cell>
          <cell r="S190" t="str">
            <v>AHR</v>
          </cell>
          <cell r="T190" t="str">
            <v>397500024831</v>
          </cell>
          <cell r="U190" t="str">
            <v>4831</v>
          </cell>
          <cell r="V190" t="str">
            <v>811020376AHR4831</v>
          </cell>
          <cell r="W190" t="str">
            <v>811020376</v>
          </cell>
          <cell r="X190" t="str">
            <v>IER ABELARDO OCHOA - Salgar</v>
          </cell>
          <cell r="Y190" t="str">
            <v>BANCO DAVIVIENDA S.A.</v>
          </cell>
          <cell r="Z190" t="str">
            <v>AHR</v>
          </cell>
          <cell r="AA190" t="str">
            <v>397500024831</v>
          </cell>
          <cell r="AB190" t="str">
            <v>4831</v>
          </cell>
          <cell r="AC190" t="str">
            <v>Activa</v>
          </cell>
          <cell r="AD190">
            <v>1</v>
          </cell>
          <cell r="AE190" t="str">
            <v>Resolución 004617 del 11 abril de 2024</v>
          </cell>
        </row>
        <row r="191">
          <cell r="G191">
            <v>205642000242</v>
          </cell>
          <cell r="H191">
            <v>1</v>
          </cell>
          <cell r="I191" t="str">
            <v>I.E.R.  EL CONCILIO</v>
          </cell>
          <cell r="J191">
            <v>542</v>
          </cell>
          <cell r="K191">
            <v>58937418.152714357</v>
          </cell>
          <cell r="L191">
            <v>0</v>
          </cell>
          <cell r="M191">
            <v>58937418</v>
          </cell>
          <cell r="N191">
            <v>1</v>
          </cell>
          <cell r="O191" t="str">
            <v>FSE</v>
          </cell>
          <cell r="P191" t="str">
            <v>I.E.R.  EL CONCILIO</v>
          </cell>
          <cell r="Q191" t="str">
            <v>900293751</v>
          </cell>
          <cell r="R191" t="str">
            <v>BANCO DAVIVIENDA S.A.</v>
          </cell>
          <cell r="S191" t="str">
            <v>AHR</v>
          </cell>
          <cell r="T191" t="str">
            <v>397500024856</v>
          </cell>
          <cell r="U191" t="str">
            <v>4856</v>
          </cell>
          <cell r="V191" t="str">
            <v>900293751AHR4856</v>
          </cell>
          <cell r="W191" t="str">
            <v>900293751</v>
          </cell>
          <cell r="X191" t="str">
            <v>IER EL CONCILIO - Salgar</v>
          </cell>
          <cell r="Y191" t="str">
            <v>BANCO DAVIVIENDA S.A.</v>
          </cell>
          <cell r="Z191" t="str">
            <v>AHR</v>
          </cell>
          <cell r="AA191" t="str">
            <v>397500024856</v>
          </cell>
          <cell r="AB191" t="str">
            <v>4856</v>
          </cell>
          <cell r="AC191" t="str">
            <v>Activa</v>
          </cell>
          <cell r="AD191">
            <v>1</v>
          </cell>
          <cell r="AE191" t="str">
            <v>Resolución 004617 del 11 abril de 2024</v>
          </cell>
        </row>
        <row r="192">
          <cell r="G192">
            <v>205642000293</v>
          </cell>
          <cell r="H192">
            <v>1</v>
          </cell>
          <cell r="I192" t="str">
            <v>CENTRO EDUCATIVO RURAL PEÑALISA</v>
          </cell>
          <cell r="J192">
            <v>361</v>
          </cell>
          <cell r="K192">
            <v>38299591.622783095</v>
          </cell>
          <cell r="L192">
            <v>0</v>
          </cell>
          <cell r="M192">
            <v>38299592</v>
          </cell>
          <cell r="N192">
            <v>1</v>
          </cell>
          <cell r="O192" t="str">
            <v>FSE</v>
          </cell>
          <cell r="P192" t="str">
            <v>CENTRO EDUCATIVO RURAL PEÑALISA</v>
          </cell>
          <cell r="Q192" t="str">
            <v>901395235</v>
          </cell>
          <cell r="R192" t="str">
            <v>BANCO DAVIVIENDA S.A.</v>
          </cell>
          <cell r="S192" t="str">
            <v>AHR</v>
          </cell>
          <cell r="T192" t="str">
            <v>397500032891</v>
          </cell>
          <cell r="U192" t="str">
            <v>2891</v>
          </cell>
          <cell r="V192" t="str">
            <v>901395235AHR2891</v>
          </cell>
          <cell r="W192" t="str">
            <v>901395235</v>
          </cell>
          <cell r="X192" t="str">
            <v>CENTRO EDUCATIVO RURAL PEÑALISA CORREGIMIENTO PEÑALISA MUNICIPIO  SALGAR  ANTIOQUIA</v>
          </cell>
          <cell r="Y192" t="str">
            <v>BANCO DAVIVIENDA S.A.</v>
          </cell>
          <cell r="Z192" t="str">
            <v>AHR</v>
          </cell>
          <cell r="AA192" t="str">
            <v>397500032891</v>
          </cell>
          <cell r="AB192" t="str">
            <v>2891</v>
          </cell>
          <cell r="AC192" t="str">
            <v>Activa</v>
          </cell>
          <cell r="AD192">
            <v>1</v>
          </cell>
          <cell r="AE192" t="str">
            <v>Resolución 004617 del 11 abril de 2024</v>
          </cell>
        </row>
        <row r="193">
          <cell r="G193">
            <v>205658000030</v>
          </cell>
          <cell r="H193">
            <v>1</v>
          </cell>
          <cell r="I193" t="str">
            <v>INSTITUCION EDUCATIVA RURAL LAS CRUCES</v>
          </cell>
          <cell r="J193">
            <v>419</v>
          </cell>
          <cell r="K193">
            <v>48837477.770202316</v>
          </cell>
          <cell r="L193">
            <v>0</v>
          </cell>
          <cell r="M193">
            <v>48837478</v>
          </cell>
          <cell r="N193">
            <v>1</v>
          </cell>
          <cell r="O193" t="str">
            <v>FSE</v>
          </cell>
          <cell r="P193" t="str">
            <v>INSTITUCION EDUCATIVA RURAL LAS CRUCES</v>
          </cell>
          <cell r="Q193" t="str">
            <v>900387884</v>
          </cell>
          <cell r="R193" t="str">
            <v>BANCO AGRARIO DE COLOMBIA S.A.</v>
          </cell>
          <cell r="S193" t="str">
            <v>AHR</v>
          </cell>
          <cell r="T193" t="str">
            <v>414623000981</v>
          </cell>
          <cell r="U193" t="str">
            <v>0981</v>
          </cell>
          <cell r="V193" t="str">
            <v>900387884AHR0981</v>
          </cell>
          <cell r="W193" t="str">
            <v>900387884</v>
          </cell>
          <cell r="X193" t="str">
            <v>I.E.R LAS CRUCES</v>
          </cell>
          <cell r="Y193" t="str">
            <v>BANCO AGRARIO DE COLOMBIA S.A.</v>
          </cell>
          <cell r="Z193" t="str">
            <v>AHR</v>
          </cell>
          <cell r="AA193" t="str">
            <v>414623000981</v>
          </cell>
          <cell r="AB193" t="str">
            <v>0981</v>
          </cell>
          <cell r="AC193" t="str">
            <v>Activa</v>
          </cell>
          <cell r="AD193">
            <v>1</v>
          </cell>
          <cell r="AE193" t="str">
            <v>Resolución 004617 del 11 abril de 2024</v>
          </cell>
        </row>
        <row r="194">
          <cell r="G194">
            <v>205051000758</v>
          </cell>
          <cell r="H194">
            <v>1</v>
          </cell>
          <cell r="I194" t="str">
            <v>INSTITUCION EDUCATIVA RURAL UVEROS</v>
          </cell>
          <cell r="J194">
            <v>827</v>
          </cell>
          <cell r="K194">
            <v>130086677.77970758</v>
          </cell>
          <cell r="L194">
            <v>0</v>
          </cell>
          <cell r="M194">
            <v>130086678</v>
          </cell>
          <cell r="N194">
            <v>1</v>
          </cell>
          <cell r="O194" t="str">
            <v>FSE</v>
          </cell>
          <cell r="P194" t="str">
            <v>INSTITUCION EDUCATIVA RURAL UVEROS</v>
          </cell>
          <cell r="Q194" t="str">
            <v>811046525</v>
          </cell>
          <cell r="R194" t="str">
            <v>BANCO AGRARIO DE COLOMBIA S.A.</v>
          </cell>
          <cell r="S194" t="str">
            <v>AHR</v>
          </cell>
          <cell r="T194" t="str">
            <v>413183003456</v>
          </cell>
          <cell r="U194" t="str">
            <v>3456</v>
          </cell>
          <cell r="V194" t="str">
            <v>811046525AHR3456</v>
          </cell>
          <cell r="W194" t="str">
            <v>811046525</v>
          </cell>
          <cell r="X194" t="str">
            <v>IE UVEROS - San Juan de Urabá</v>
          </cell>
          <cell r="Y194" t="str">
            <v>BANCO AGRARIO DE COLOMBIA S.A.</v>
          </cell>
          <cell r="Z194" t="str">
            <v>AHR</v>
          </cell>
          <cell r="AA194" t="str">
            <v>413183003456</v>
          </cell>
          <cell r="AB194" t="str">
            <v>3456</v>
          </cell>
          <cell r="AC194" t="str">
            <v>Activa</v>
          </cell>
          <cell r="AD194">
            <v>1</v>
          </cell>
          <cell r="AE194" t="str">
            <v>Resolución 004617 del 11 abril de 2024</v>
          </cell>
        </row>
        <row r="195">
          <cell r="G195">
            <v>205659000611</v>
          </cell>
          <cell r="H195">
            <v>1</v>
          </cell>
          <cell r="I195" t="str">
            <v>C. E. R. SAN JUAN ORIENTAL</v>
          </cell>
          <cell r="J195">
            <v>504</v>
          </cell>
          <cell r="K195">
            <v>75152898.434181154</v>
          </cell>
          <cell r="L195">
            <v>0</v>
          </cell>
          <cell r="M195">
            <v>75152898</v>
          </cell>
          <cell r="N195">
            <v>1</v>
          </cell>
          <cell r="O195" t="str">
            <v>FSE</v>
          </cell>
          <cell r="P195" t="str">
            <v>C. E. R. SAN JUAN ORIENTAL</v>
          </cell>
          <cell r="Q195" t="str">
            <v>900377318</v>
          </cell>
          <cell r="R195" t="str">
            <v>BANCO AGRARIO DE COLOMBIA S.A.</v>
          </cell>
          <cell r="S195" t="str">
            <v>AHR</v>
          </cell>
          <cell r="T195" t="str">
            <v>413183003553</v>
          </cell>
          <cell r="U195" t="str">
            <v>3553</v>
          </cell>
          <cell r="V195" t="str">
            <v>900377318AHR3553</v>
          </cell>
          <cell r="W195" t="str">
            <v>900377318</v>
          </cell>
          <cell r="X195" t="str">
            <v>CENTRO EDUCATIVO RURAL SAN JUAN ORIENTAL</v>
          </cell>
          <cell r="Y195" t="str">
            <v>BANCO AGRARIO DE COLOMBIA S.A.</v>
          </cell>
          <cell r="Z195" t="str">
            <v>AHR</v>
          </cell>
          <cell r="AA195" t="str">
            <v>413183003553</v>
          </cell>
          <cell r="AB195" t="str">
            <v>3553</v>
          </cell>
          <cell r="AC195" t="str">
            <v>Activa</v>
          </cell>
          <cell r="AD195">
            <v>1</v>
          </cell>
          <cell r="AE195" t="str">
            <v>Resolución 004617 del 11 abril de 2024</v>
          </cell>
        </row>
        <row r="196">
          <cell r="G196">
            <v>205670000720</v>
          </cell>
          <cell r="H196">
            <v>1</v>
          </cell>
          <cell r="I196" t="str">
            <v>I.E.R. SAN JUAN</v>
          </cell>
          <cell r="J196">
            <v>818</v>
          </cell>
          <cell r="K196">
            <v>86169723.573329598</v>
          </cell>
          <cell r="L196">
            <v>0</v>
          </cell>
          <cell r="M196">
            <v>86169724</v>
          </cell>
          <cell r="N196">
            <v>1</v>
          </cell>
          <cell r="O196" t="str">
            <v>FSE</v>
          </cell>
          <cell r="P196" t="str">
            <v>I.E.R. SAN JUAN</v>
          </cell>
          <cell r="Q196" t="str">
            <v>811020095</v>
          </cell>
          <cell r="R196" t="str">
            <v>BANCO AGRARIO DE COLOMBIA S.A.</v>
          </cell>
          <cell r="S196" t="str">
            <v>AHR</v>
          </cell>
          <cell r="T196" t="str">
            <v>414723002396</v>
          </cell>
          <cell r="U196" t="str">
            <v>2396</v>
          </cell>
          <cell r="V196" t="str">
            <v>811020095AHR2396</v>
          </cell>
          <cell r="W196" t="str">
            <v>811020095</v>
          </cell>
          <cell r="X196" t="str">
            <v>C. E. R. SAN JUAN</v>
          </cell>
          <cell r="Y196" t="str">
            <v>BANCO AGRARIO DE COLOMBIA S.A.</v>
          </cell>
          <cell r="Z196" t="str">
            <v>AHR</v>
          </cell>
          <cell r="AA196" t="str">
            <v>414723002396</v>
          </cell>
          <cell r="AB196" t="str">
            <v>2396</v>
          </cell>
          <cell r="AC196" t="str">
            <v>Activa</v>
          </cell>
          <cell r="AD196">
            <v>1</v>
          </cell>
          <cell r="AE196" t="str">
            <v>Resolución 004617 del 11 abril de 2024</v>
          </cell>
        </row>
        <row r="197">
          <cell r="G197">
            <v>105679000426</v>
          </cell>
          <cell r="H197">
            <v>1</v>
          </cell>
          <cell r="I197" t="str">
            <v>I. E. TOMAS EASTMAN</v>
          </cell>
          <cell r="J197">
            <v>989</v>
          </cell>
          <cell r="K197">
            <v>97997658.880151868</v>
          </cell>
          <cell r="L197">
            <v>0</v>
          </cell>
          <cell r="M197">
            <v>97997659</v>
          </cell>
          <cell r="N197">
            <v>1</v>
          </cell>
          <cell r="O197" t="str">
            <v>FSE</v>
          </cell>
          <cell r="P197" t="str">
            <v>I. E. TOMAS EASTMAN</v>
          </cell>
          <cell r="Q197" t="str">
            <v>811018979</v>
          </cell>
          <cell r="R197" t="str">
            <v>BANCO DAVIVIENDA S.A.</v>
          </cell>
          <cell r="S197" t="str">
            <v>AHR</v>
          </cell>
          <cell r="T197" t="str">
            <v>397700032576</v>
          </cell>
          <cell r="U197" t="str">
            <v>2576</v>
          </cell>
          <cell r="V197" t="str">
            <v>811018979AHR2576</v>
          </cell>
          <cell r="W197" t="str">
            <v>811018979</v>
          </cell>
          <cell r="X197" t="str">
            <v>IE TOMAS EASTMAN - Santa Bárbara</v>
          </cell>
          <cell r="Y197" t="str">
            <v>BANCO DAVIVIENDA S.A.</v>
          </cell>
          <cell r="Z197" t="str">
            <v>AHR</v>
          </cell>
          <cell r="AA197" t="str">
            <v>397700032576</v>
          </cell>
          <cell r="AB197" t="str">
            <v>2576</v>
          </cell>
          <cell r="AC197" t="str">
            <v>Activa</v>
          </cell>
          <cell r="AD197">
            <v>1</v>
          </cell>
          <cell r="AE197" t="str">
            <v>Resolución 004617 del 11 abril de 2024</v>
          </cell>
        </row>
        <row r="198">
          <cell r="G198">
            <v>105679000485</v>
          </cell>
          <cell r="H198">
            <v>1</v>
          </cell>
          <cell r="I198" t="str">
            <v>I. E. JESUS MARIA ROJAS PAGOLA</v>
          </cell>
          <cell r="J198">
            <v>869</v>
          </cell>
          <cell r="K198">
            <v>79367781.64723894</v>
          </cell>
          <cell r="L198">
            <v>0</v>
          </cell>
          <cell r="M198">
            <v>79367782</v>
          </cell>
          <cell r="N198">
            <v>1</v>
          </cell>
          <cell r="O198" t="str">
            <v>FSE</v>
          </cell>
          <cell r="P198" t="str">
            <v>I. E. JESUS MARIA ROJAS PAGOLA</v>
          </cell>
          <cell r="Q198" t="str">
            <v>811018403</v>
          </cell>
          <cell r="R198" t="str">
            <v>BANCO DAVIVIENDA S.A.</v>
          </cell>
          <cell r="S198" t="str">
            <v>AHR</v>
          </cell>
          <cell r="T198" t="str">
            <v>397700031685</v>
          </cell>
          <cell r="U198" t="str">
            <v>1685</v>
          </cell>
          <cell r="V198" t="str">
            <v>811018403AHR1685</v>
          </cell>
          <cell r="W198" t="str">
            <v>811018403</v>
          </cell>
          <cell r="X198" t="str">
            <v>FONDO DE SERVICIOS EDUCATIVOS INSTITUCION EDUCATIVA JESUS MARIA ROJAS PAGOLA</v>
          </cell>
          <cell r="Y198" t="str">
            <v>BANCO DAVIVIENDA S.A.</v>
          </cell>
          <cell r="Z198" t="str">
            <v>AHR</v>
          </cell>
          <cell r="AA198" t="str">
            <v>397700031685</v>
          </cell>
          <cell r="AB198" t="str">
            <v>1685</v>
          </cell>
          <cell r="AC198" t="str">
            <v>Activa</v>
          </cell>
          <cell r="AD198">
            <v>1</v>
          </cell>
          <cell r="AE198" t="str">
            <v>Resolución 004617 del 11 abril de 2024</v>
          </cell>
        </row>
        <row r="199">
          <cell r="G199">
            <v>205679000234</v>
          </cell>
          <cell r="H199">
            <v>1</v>
          </cell>
          <cell r="I199" t="str">
            <v>I. E. DAMASCO</v>
          </cell>
          <cell r="J199">
            <v>264</v>
          </cell>
          <cell r="K199">
            <v>28145045.767575078</v>
          </cell>
          <cell r="L199">
            <v>0</v>
          </cell>
          <cell r="M199">
            <v>28145046</v>
          </cell>
          <cell r="N199">
            <v>1</v>
          </cell>
          <cell r="O199" t="str">
            <v>FSE</v>
          </cell>
          <cell r="P199" t="str">
            <v>I. E. DAMASCO</v>
          </cell>
          <cell r="Q199" t="str">
            <v>811039294</v>
          </cell>
          <cell r="R199" t="str">
            <v>BANCO DAVIVIENDA S.A.</v>
          </cell>
          <cell r="S199" t="str">
            <v>AHR</v>
          </cell>
          <cell r="T199" t="str">
            <v>397700031214</v>
          </cell>
          <cell r="U199" t="str">
            <v>1214</v>
          </cell>
          <cell r="V199" t="str">
            <v>811039294AHR1214</v>
          </cell>
          <cell r="W199" t="str">
            <v>811039294</v>
          </cell>
          <cell r="X199" t="str">
            <v>IE DAMASCO - Santa Bárbara</v>
          </cell>
          <cell r="Y199" t="str">
            <v>BANCO DAVIVIENDA S.A.</v>
          </cell>
          <cell r="Z199" t="str">
            <v>AHR</v>
          </cell>
          <cell r="AA199" t="str">
            <v>397700031214</v>
          </cell>
          <cell r="AB199" t="str">
            <v>1214</v>
          </cell>
          <cell r="AC199" t="str">
            <v>Activa</v>
          </cell>
          <cell r="AD199">
            <v>1</v>
          </cell>
          <cell r="AE199" t="str">
            <v>Resolución 004617 del 11 abril de 2024</v>
          </cell>
        </row>
        <row r="200">
          <cell r="G200">
            <v>205679000331</v>
          </cell>
          <cell r="H200">
            <v>1</v>
          </cell>
          <cell r="I200" t="str">
            <v>I. E. EL GUAYABO</v>
          </cell>
          <cell r="J200">
            <v>345</v>
          </cell>
          <cell r="K200">
            <v>36290130.579795904</v>
          </cell>
          <cell r="L200">
            <v>0</v>
          </cell>
          <cell r="M200">
            <v>36290131</v>
          </cell>
          <cell r="N200">
            <v>1</v>
          </cell>
          <cell r="O200" t="str">
            <v>FSE</v>
          </cell>
          <cell r="P200" t="str">
            <v>I. E. EL GUAYABO</v>
          </cell>
          <cell r="Q200" t="str">
            <v>811019336</v>
          </cell>
          <cell r="R200" t="str">
            <v>BANCO DAVIVIENDA S.A.</v>
          </cell>
          <cell r="S200" t="str">
            <v>AHR</v>
          </cell>
          <cell r="T200" t="str">
            <v>397700031180</v>
          </cell>
          <cell r="U200" t="str">
            <v>1180</v>
          </cell>
          <cell r="V200" t="str">
            <v>811019336AHR1180</v>
          </cell>
          <cell r="W200" t="str">
            <v>811019336</v>
          </cell>
          <cell r="X200" t="str">
            <v>FONDO DE SERVICIOS EDUCATIVOS INSTITUCION EDUCATIVA EL GUAYABO</v>
          </cell>
          <cell r="Y200" t="str">
            <v>BANCO DAVIVIENDA S.A.</v>
          </cell>
          <cell r="Z200" t="str">
            <v>AHR</v>
          </cell>
          <cell r="AA200" t="str">
            <v>397700031180</v>
          </cell>
          <cell r="AB200" t="str">
            <v>1180</v>
          </cell>
          <cell r="AC200" t="str">
            <v>Activa</v>
          </cell>
          <cell r="AD200">
            <v>1</v>
          </cell>
          <cell r="AE200" t="str">
            <v>Resolución 004617 del 11 abril de 2024</v>
          </cell>
        </row>
        <row r="201">
          <cell r="G201">
            <v>205679000501</v>
          </cell>
          <cell r="H201">
            <v>1</v>
          </cell>
          <cell r="I201" t="str">
            <v>I. E. VERSALLES</v>
          </cell>
          <cell r="J201">
            <v>364</v>
          </cell>
          <cell r="K201">
            <v>39263921.338533819</v>
          </cell>
          <cell r="L201">
            <v>0</v>
          </cell>
          <cell r="M201">
            <v>39263921</v>
          </cell>
          <cell r="N201">
            <v>1</v>
          </cell>
          <cell r="O201" t="str">
            <v>FSE</v>
          </cell>
          <cell r="P201" t="str">
            <v>I. E. VERSALLES</v>
          </cell>
          <cell r="Q201" t="str">
            <v>811022436</v>
          </cell>
          <cell r="R201" t="str">
            <v>BANCO DAVIVIENDA S.A.</v>
          </cell>
          <cell r="S201" t="str">
            <v>AHR</v>
          </cell>
          <cell r="T201" t="str">
            <v>397700031230</v>
          </cell>
          <cell r="U201" t="str">
            <v>1230</v>
          </cell>
          <cell r="V201" t="str">
            <v>811022436AHR1230</v>
          </cell>
          <cell r="W201" t="str">
            <v>811022436</v>
          </cell>
          <cell r="X201" t="str">
            <v>FONDO DE SERVICIOS EDUCATIVOS INSTITUCION EDUCATIVA VERSALLES</v>
          </cell>
          <cell r="Y201" t="str">
            <v>BANCO DAVIVIENDA S.A.</v>
          </cell>
          <cell r="Z201" t="str">
            <v>AHR</v>
          </cell>
          <cell r="AA201" t="str">
            <v>397700031230</v>
          </cell>
          <cell r="AB201" t="str">
            <v>1230</v>
          </cell>
          <cell r="AC201" t="str">
            <v>Activa</v>
          </cell>
          <cell r="AD201">
            <v>1</v>
          </cell>
          <cell r="AE201" t="str">
            <v>Resolución 004617 del 11 abril de 2024</v>
          </cell>
        </row>
        <row r="202">
          <cell r="G202">
            <v>105686000385</v>
          </cell>
          <cell r="H202">
            <v>1</v>
          </cell>
          <cell r="I202" t="str">
            <v>INSTITUCION EDUCATIVA MARCO TOBON MEJIA</v>
          </cell>
          <cell r="J202">
            <v>1439</v>
          </cell>
          <cell r="K202">
            <v>124742425.52459255</v>
          </cell>
          <cell r="L202">
            <v>0</v>
          </cell>
          <cell r="M202">
            <v>124742426</v>
          </cell>
          <cell r="N202">
            <v>1</v>
          </cell>
          <cell r="O202" t="str">
            <v>FSE</v>
          </cell>
          <cell r="P202" t="str">
            <v>INSTITUCION EDUCATIVA MARCO TOBON MEJIA</v>
          </cell>
          <cell r="Q202" t="str">
            <v>900371924</v>
          </cell>
          <cell r="R202" t="str">
            <v>BANCO DE BOGOTÁ</v>
          </cell>
          <cell r="S202" t="str">
            <v>AHR</v>
          </cell>
          <cell r="T202" t="str">
            <v>554036327</v>
          </cell>
          <cell r="U202" t="str">
            <v>6327</v>
          </cell>
          <cell r="V202" t="str">
            <v>900371924AHR6327</v>
          </cell>
          <cell r="W202" t="str">
            <v>900371924</v>
          </cell>
          <cell r="X202" t="str">
            <v>IE MARCO TOBÓN MEJÍA - Santa Rosa de Osos</v>
          </cell>
          <cell r="Y202" t="str">
            <v>BANCO DE BOGOTA S. A.</v>
          </cell>
          <cell r="Z202" t="str">
            <v>AHR</v>
          </cell>
          <cell r="AA202" t="str">
            <v>554036327</v>
          </cell>
          <cell r="AB202" t="str">
            <v>6327</v>
          </cell>
          <cell r="AC202" t="str">
            <v>Activa</v>
          </cell>
          <cell r="AD202">
            <v>1</v>
          </cell>
          <cell r="AE202" t="str">
            <v>Resolución 004617 del 11 abril de 2024</v>
          </cell>
        </row>
        <row r="203">
          <cell r="G203">
            <v>105686000440</v>
          </cell>
          <cell r="H203">
            <v>1</v>
          </cell>
          <cell r="I203" t="str">
            <v>INSTITUCION EDUCATIVA ESCUELA NORMAL SUPERIOR PEDRO JUSTO BERRIO</v>
          </cell>
          <cell r="J203">
            <v>1014</v>
          </cell>
          <cell r="K203">
            <v>89466461.64754346</v>
          </cell>
          <cell r="L203">
            <v>0</v>
          </cell>
          <cell r="M203">
            <v>89466462</v>
          </cell>
          <cell r="N203">
            <v>1</v>
          </cell>
          <cell r="O203" t="str">
            <v>FSE</v>
          </cell>
          <cell r="P203" t="str">
            <v>INSTITUCION EDUCATIVA ESCUELA NORMAL SUPERIOR PEDRO JUSTO BERRIO</v>
          </cell>
          <cell r="Q203" t="str">
            <v>811019589</v>
          </cell>
          <cell r="R203" t="str">
            <v>BANCO DE BOGOTÁ</v>
          </cell>
          <cell r="S203" t="str">
            <v>AHR</v>
          </cell>
          <cell r="T203" t="str">
            <v>554035105</v>
          </cell>
          <cell r="U203" t="str">
            <v>5105</v>
          </cell>
          <cell r="V203" t="str">
            <v>811019589AHR5105</v>
          </cell>
          <cell r="W203" t="str">
            <v>811019589</v>
          </cell>
          <cell r="X203" t="str">
            <v>IE ESCUELA NORMAL SUPERIOR PEDRO JUSTO BERRIO - Santa Rosa de Osos</v>
          </cell>
          <cell r="Y203" t="str">
            <v>BANCO DE BOGOTA S. A.</v>
          </cell>
          <cell r="Z203" t="str">
            <v>AHR</v>
          </cell>
          <cell r="AA203" t="str">
            <v>554035105</v>
          </cell>
          <cell r="AB203" t="str">
            <v>5105</v>
          </cell>
          <cell r="AC203" t="str">
            <v>Activa</v>
          </cell>
          <cell r="AD203">
            <v>1</v>
          </cell>
          <cell r="AE203" t="str">
            <v>Resolución 004617 del 11 abril de 2024</v>
          </cell>
        </row>
        <row r="204">
          <cell r="G204">
            <v>205686000223</v>
          </cell>
          <cell r="H204">
            <v>1</v>
          </cell>
          <cell r="I204" t="str">
            <v>INSTITUCION EDUCATIVA RURAL MONSEÑOR MIGUEL ANGEL BUILES</v>
          </cell>
          <cell r="J204">
            <v>458</v>
          </cell>
          <cell r="K204">
            <v>46815863.841985181</v>
          </cell>
          <cell r="L204">
            <v>0</v>
          </cell>
          <cell r="M204">
            <v>46815864</v>
          </cell>
          <cell r="N204">
            <v>1</v>
          </cell>
          <cell r="O204" t="str">
            <v>FSE</v>
          </cell>
          <cell r="P204" t="str">
            <v>INSTITUCION EDUCATIVA RURAL MONSEÑOR MIGUEL ANGEL BUILES</v>
          </cell>
          <cell r="Q204" t="str">
            <v>811043036</v>
          </cell>
          <cell r="R204" t="str">
            <v>BANCO DE BOGOTÁ</v>
          </cell>
          <cell r="S204" t="str">
            <v>AHR</v>
          </cell>
          <cell r="T204" t="str">
            <v>554036178</v>
          </cell>
          <cell r="U204" t="str">
            <v>6178</v>
          </cell>
          <cell r="V204" t="str">
            <v>811043036AHR6178</v>
          </cell>
          <cell r="W204" t="str">
            <v>811043036</v>
          </cell>
          <cell r="X204" t="str">
            <v>INSTITUCION EDUCATIVA RURAL MIGUEL ANGEL BUILES- SANTA ROSA DE OSOS</v>
          </cell>
          <cell r="Y204" t="str">
            <v>BANCO DE BOGOTA S. A.</v>
          </cell>
          <cell r="Z204" t="str">
            <v>AHR</v>
          </cell>
          <cell r="AA204" t="str">
            <v>554036178</v>
          </cell>
          <cell r="AB204" t="str">
            <v>6178</v>
          </cell>
          <cell r="AC204" t="str">
            <v>Activa</v>
          </cell>
          <cell r="AD204">
            <v>1</v>
          </cell>
          <cell r="AE204" t="str">
            <v>Resolución 004617 del 11 abril de 2024</v>
          </cell>
        </row>
        <row r="205">
          <cell r="G205">
            <v>205686000282</v>
          </cell>
          <cell r="H205">
            <v>1</v>
          </cell>
          <cell r="I205" t="str">
            <v>INSTITUCION EDUCATIVA RURAL BOCA DEL MONTE</v>
          </cell>
          <cell r="J205">
            <v>346</v>
          </cell>
          <cell r="K205">
            <v>36071397.572060846</v>
          </cell>
          <cell r="L205">
            <v>0</v>
          </cell>
          <cell r="M205">
            <v>36071398</v>
          </cell>
          <cell r="N205">
            <v>1</v>
          </cell>
          <cell r="O205" t="str">
            <v>FSE</v>
          </cell>
          <cell r="P205" t="str">
            <v>INSTITUCION EDUCATIVA RURAL BOCA DEL MONTE</v>
          </cell>
          <cell r="Q205" t="str">
            <v>900157078</v>
          </cell>
          <cell r="R205" t="str">
            <v>BANCOLOMBIA S.A.</v>
          </cell>
          <cell r="S205" t="str">
            <v>AHR</v>
          </cell>
          <cell r="T205" t="str">
            <v>64200000299</v>
          </cell>
          <cell r="U205" t="str">
            <v>0299</v>
          </cell>
          <cell r="V205" t="str">
            <v>900157078AHR0299</v>
          </cell>
          <cell r="W205" t="str">
            <v>900157078</v>
          </cell>
          <cell r="X205" t="str">
            <v>INSTITUCIÓN EDUCATIVA RURAL BOCA DEL MONTE</v>
          </cell>
          <cell r="Y205" t="str">
            <v>BANCOLOMBIA S.A.</v>
          </cell>
          <cell r="Z205" t="str">
            <v>AHR</v>
          </cell>
          <cell r="AA205" t="str">
            <v>64200000299</v>
          </cell>
          <cell r="AB205" t="str">
            <v>0299</v>
          </cell>
          <cell r="AC205" t="str">
            <v>Activa</v>
          </cell>
          <cell r="AD205">
            <v>1</v>
          </cell>
          <cell r="AE205" t="str">
            <v>Resolución 004617 del 11 abril de 2024</v>
          </cell>
        </row>
        <row r="206">
          <cell r="G206">
            <v>205686000584</v>
          </cell>
          <cell r="H206">
            <v>1</v>
          </cell>
          <cell r="I206" t="str">
            <v>INSTITUCION EDUCATIVA RURAL PORFIRIO BARBA JACOB</v>
          </cell>
          <cell r="J206">
            <v>387</v>
          </cell>
          <cell r="K206">
            <v>39882322.045662619</v>
          </cell>
          <cell r="L206">
            <v>0</v>
          </cell>
          <cell r="M206">
            <v>39882322</v>
          </cell>
          <cell r="N206">
            <v>1</v>
          </cell>
          <cell r="O206" t="str">
            <v>FSE</v>
          </cell>
          <cell r="P206" t="str">
            <v>INSTITUCION EDUCATIVA RURAL PORFIRIO BARBA JACOB</v>
          </cell>
          <cell r="Q206" t="str">
            <v>811043759</v>
          </cell>
          <cell r="R206" t="str">
            <v>BANCOLOMBIA S.A.</v>
          </cell>
          <cell r="S206" t="str">
            <v>AHR</v>
          </cell>
          <cell r="T206" t="str">
            <v>65196629577</v>
          </cell>
          <cell r="U206" t="str">
            <v>9577</v>
          </cell>
          <cell r="V206" t="str">
            <v>811043759AHR9577</v>
          </cell>
          <cell r="W206" t="str">
            <v>811043759</v>
          </cell>
          <cell r="X206" t="str">
            <v>IER PORFIRIO BARBA JACOB - Santa Rosa de Osos</v>
          </cell>
          <cell r="Y206" t="str">
            <v>BANCOLOMBIA S.A.</v>
          </cell>
          <cell r="Z206" t="str">
            <v>AHR</v>
          </cell>
          <cell r="AA206" t="str">
            <v>65196629577</v>
          </cell>
          <cell r="AB206" t="str">
            <v>9577</v>
          </cell>
          <cell r="AC206" t="str">
            <v>Activa</v>
          </cell>
          <cell r="AD206">
            <v>1</v>
          </cell>
          <cell r="AE206" t="str">
            <v>Resolución 004617 del 11 abril de 2024</v>
          </cell>
        </row>
        <row r="207">
          <cell r="G207">
            <v>205686000801</v>
          </cell>
          <cell r="H207">
            <v>1</v>
          </cell>
          <cell r="I207" t="str">
            <v>INSTITUCIÓN EDUCATIVA RURAL HOYO RICO</v>
          </cell>
          <cell r="J207">
            <v>419</v>
          </cell>
          <cell r="K207">
            <v>43172030.792482115</v>
          </cell>
          <cell r="L207">
            <v>0</v>
          </cell>
          <cell r="M207">
            <v>43172031</v>
          </cell>
          <cell r="N207">
            <v>1</v>
          </cell>
          <cell r="O207" t="str">
            <v>FSE</v>
          </cell>
          <cell r="P207" t="str">
            <v>INSTITUCIÓN EDUCATIVA RURAL HOYORRICO</v>
          </cell>
          <cell r="Q207" t="str">
            <v>811020775</v>
          </cell>
          <cell r="R207" t="str">
            <v>BANCO DE BOGOTÁ</v>
          </cell>
          <cell r="S207" t="str">
            <v>AHR</v>
          </cell>
          <cell r="T207" t="str">
            <v>554035840</v>
          </cell>
          <cell r="U207" t="str">
            <v>5840</v>
          </cell>
          <cell r="V207" t="str">
            <v>811020775AHR5840</v>
          </cell>
          <cell r="W207" t="str">
            <v>811020775</v>
          </cell>
          <cell r="X207" t="str">
            <v>IER HOYO RICO - Santa Rosa de Osos</v>
          </cell>
          <cell r="Y207" t="str">
            <v>BANCO DE BOGOTA S. A.</v>
          </cell>
          <cell r="Z207" t="str">
            <v>AHR</v>
          </cell>
          <cell r="AA207" t="str">
            <v>554035840</v>
          </cell>
          <cell r="AB207" t="str">
            <v>5840</v>
          </cell>
          <cell r="AC207" t="str">
            <v>Activa</v>
          </cell>
          <cell r="AD207">
            <v>1</v>
          </cell>
          <cell r="AE207" t="str">
            <v>Resolución 004617 del 11 abril de 2024</v>
          </cell>
        </row>
        <row r="208">
          <cell r="G208">
            <v>205686000924</v>
          </cell>
          <cell r="H208">
            <v>1</v>
          </cell>
          <cell r="I208" t="str">
            <v>INSTITUCION EDUCATIVA RURAL SAN ISIDRO</v>
          </cell>
          <cell r="J208">
            <v>324</v>
          </cell>
          <cell r="K208">
            <v>34167716.652241543</v>
          </cell>
          <cell r="L208">
            <v>0</v>
          </cell>
          <cell r="M208">
            <v>34167717</v>
          </cell>
          <cell r="N208">
            <v>1</v>
          </cell>
          <cell r="O208" t="str">
            <v>FSE</v>
          </cell>
          <cell r="P208" t="str">
            <v>INSTITUCION EDUCATIVA RURAL SAN ISIDRO</v>
          </cell>
          <cell r="Q208" t="str">
            <v>811019453</v>
          </cell>
          <cell r="R208" t="str">
            <v>BANCOLOMBIA S.A.</v>
          </cell>
          <cell r="S208" t="str">
            <v>AHR</v>
          </cell>
          <cell r="T208" t="str">
            <v>64219875175</v>
          </cell>
          <cell r="U208" t="str">
            <v>5175</v>
          </cell>
          <cell r="V208" t="str">
            <v>811019453AHR5175</v>
          </cell>
          <cell r="W208" t="str">
            <v>811019453</v>
          </cell>
          <cell r="X208" t="str">
            <v>IE SAN ISIDRO - Santa Rosa de Osos</v>
          </cell>
          <cell r="Y208" t="str">
            <v>BANCOLOMBIA S.A.</v>
          </cell>
          <cell r="Z208" t="str">
            <v>AHR</v>
          </cell>
          <cell r="AA208" t="str">
            <v>64219875175</v>
          </cell>
          <cell r="AB208" t="str">
            <v>5175</v>
          </cell>
          <cell r="AC208" t="str">
            <v>Activa</v>
          </cell>
          <cell r="AD208">
            <v>1</v>
          </cell>
          <cell r="AE208" t="str">
            <v>Resolución 004617 del 11 abril de 2024</v>
          </cell>
        </row>
        <row r="209">
          <cell r="G209">
            <v>105697000069</v>
          </cell>
          <cell r="H209">
            <v>1</v>
          </cell>
          <cell r="I209" t="str">
            <v>INSTITUCIÓN EDUCATIVA PBRO. LUIS RODOLFO GOMEZ</v>
          </cell>
          <cell r="J209">
            <v>2472</v>
          </cell>
          <cell r="K209">
            <v>210997397.25421217</v>
          </cell>
          <cell r="L209">
            <v>0</v>
          </cell>
          <cell r="M209">
            <v>210997397</v>
          </cell>
          <cell r="N209">
            <v>1</v>
          </cell>
          <cell r="O209" t="str">
            <v>FSE</v>
          </cell>
          <cell r="P209" t="str">
            <v>INSTITUCIÓN EDUCATIVA PBRO. LUIS RODOLFO GOMEZ</v>
          </cell>
          <cell r="Q209" t="str">
            <v>811042111</v>
          </cell>
          <cell r="R209" t="str">
            <v>BANCO DAVIVIENDA S.A.</v>
          </cell>
          <cell r="S209" t="str">
            <v>AHR</v>
          </cell>
          <cell r="T209" t="str">
            <v>398100026507</v>
          </cell>
          <cell r="U209" t="str">
            <v>6507</v>
          </cell>
          <cell r="V209" t="str">
            <v>811042111AHR6507</v>
          </cell>
          <cell r="W209" t="str">
            <v>811042111</v>
          </cell>
          <cell r="X209" t="str">
            <v>institucion educativa presbitero luis rodolfo gomez ramirez- santuario</v>
          </cell>
          <cell r="Y209" t="str">
            <v>BANCO DAVIVIENDA S.A.</v>
          </cell>
          <cell r="Z209" t="str">
            <v>AHR</v>
          </cell>
          <cell r="AA209" t="str">
            <v>398100026507</v>
          </cell>
          <cell r="AB209" t="str">
            <v>6507</v>
          </cell>
          <cell r="AC209" t="str">
            <v>Activa</v>
          </cell>
          <cell r="AD209">
            <v>1</v>
          </cell>
          <cell r="AE209" t="str">
            <v>Resolución 004617 del 11 abril de 2024</v>
          </cell>
        </row>
        <row r="210">
          <cell r="G210">
            <v>205697000268</v>
          </cell>
          <cell r="H210">
            <v>1</v>
          </cell>
          <cell r="I210" t="str">
            <v>CENTRO EDUCATIVO RURAL JOSE IGNACIO BOTERO PALACIO</v>
          </cell>
          <cell r="J210">
            <v>439</v>
          </cell>
          <cell r="K210">
            <v>42511045.016529299</v>
          </cell>
          <cell r="L210">
            <v>0</v>
          </cell>
          <cell r="M210">
            <v>42511045</v>
          </cell>
          <cell r="N210">
            <v>1</v>
          </cell>
          <cell r="O210" t="str">
            <v>FSE</v>
          </cell>
          <cell r="P210" t="str">
            <v>CENTRO EDUCATIVO RURAL JOSE IGNACIO BOTERO PALACIO</v>
          </cell>
          <cell r="Q210" t="str">
            <v>811020448</v>
          </cell>
          <cell r="R210" t="str">
            <v>BANCO DAVIVIENDA S.A.</v>
          </cell>
          <cell r="S210" t="str">
            <v>AHR</v>
          </cell>
          <cell r="T210" t="str">
            <v>398100052891</v>
          </cell>
          <cell r="U210" t="str">
            <v>2891</v>
          </cell>
          <cell r="V210" t="str">
            <v>811020448AHR2891</v>
          </cell>
          <cell r="W210" t="str">
            <v>811020448</v>
          </cell>
          <cell r="X210" t="str">
            <v>C. E. R. JOSE IGNACIO BOTERO PALACIO</v>
          </cell>
          <cell r="Y210" t="str">
            <v>BANCO DAVIVIENDA S.A.</v>
          </cell>
          <cell r="Z210" t="str">
            <v>AHR</v>
          </cell>
          <cell r="AA210" t="str">
            <v>398100052891</v>
          </cell>
          <cell r="AB210" t="str">
            <v>2891</v>
          </cell>
          <cell r="AC210" t="str">
            <v>Activa</v>
          </cell>
          <cell r="AD210">
            <v>1</v>
          </cell>
          <cell r="AE210" t="str">
            <v>Resolución 004617 del 11 abril de 2024</v>
          </cell>
        </row>
        <row r="211">
          <cell r="G211">
            <v>105756000124</v>
          </cell>
          <cell r="H211">
            <v>1</v>
          </cell>
          <cell r="I211" t="str">
            <v>I. E. TECNICO INDUSTRIAL ANTONIO ALVAREZ RESTREPO</v>
          </cell>
          <cell r="J211">
            <v>607</v>
          </cell>
          <cell r="K211">
            <v>61581072.112332739</v>
          </cell>
          <cell r="L211">
            <v>0</v>
          </cell>
          <cell r="M211">
            <v>61581072</v>
          </cell>
          <cell r="N211">
            <v>1</v>
          </cell>
          <cell r="O211" t="str">
            <v>FSE</v>
          </cell>
          <cell r="P211" t="str">
            <v>I. E. TECNICO INDUSTRIAL ANTONIO ALVAREZ RESTREPO</v>
          </cell>
          <cell r="Q211" t="str">
            <v>890981135</v>
          </cell>
          <cell r="R211" t="str">
            <v>BANCO DAVIVIENDA S.A.</v>
          </cell>
          <cell r="S211" t="str">
            <v>AHR</v>
          </cell>
          <cell r="T211" t="str">
            <v>397100034370</v>
          </cell>
          <cell r="U211" t="str">
            <v>4370</v>
          </cell>
          <cell r="V211" t="str">
            <v>890981135AHR4370</v>
          </cell>
          <cell r="W211" t="str">
            <v>890981135</v>
          </cell>
          <cell r="X211" t="str">
            <v>INTISTUCION EDUCATICA ANTONIO ALVAREZ RESTREPO- SONSON</v>
          </cell>
          <cell r="Y211" t="str">
            <v>BANCO DAVIVIENDA S.A.</v>
          </cell>
          <cell r="Z211" t="str">
            <v>AHR</v>
          </cell>
          <cell r="AA211" t="str">
            <v>397100034370</v>
          </cell>
          <cell r="AB211" t="str">
            <v>4370</v>
          </cell>
          <cell r="AC211" t="str">
            <v>Activa</v>
          </cell>
          <cell r="AD211">
            <v>1</v>
          </cell>
          <cell r="AE211" t="str">
            <v>Resolución 004617 del 11 abril de 2024</v>
          </cell>
        </row>
        <row r="212">
          <cell r="G212">
            <v>105756000311</v>
          </cell>
          <cell r="H212">
            <v>1</v>
          </cell>
          <cell r="I212" t="str">
            <v>INSTITUCION EDUCATIVA ESCUELA NORMAL SUPERIOR PRESBITERO JOSE GOMEZ ISAZA</v>
          </cell>
          <cell r="J212">
            <v>774</v>
          </cell>
          <cell r="K212">
            <v>84905160.03997159</v>
          </cell>
          <cell r="L212">
            <v>0</v>
          </cell>
          <cell r="M212">
            <v>84905160</v>
          </cell>
          <cell r="N212">
            <v>1</v>
          </cell>
          <cell r="O212" t="str">
            <v>FSE</v>
          </cell>
          <cell r="P212" t="str">
            <v>INSTITUCION EDUCATIVA ESCUELA NORMAL SUPERIOR PRESBITERO JOSE GOMEZ ISAZA</v>
          </cell>
          <cell r="Q212" t="str">
            <v>811021773</v>
          </cell>
          <cell r="R212" t="str">
            <v>BANCOLOMBIA S.A.</v>
          </cell>
          <cell r="S212" t="str">
            <v>AHR</v>
          </cell>
          <cell r="T212" t="str">
            <v>67216099408</v>
          </cell>
          <cell r="U212" t="str">
            <v>9408</v>
          </cell>
          <cell r="V212" t="str">
            <v>811021773AHR9408</v>
          </cell>
          <cell r="W212" t="str">
            <v>811021773</v>
          </cell>
          <cell r="X212" t="str">
            <v>F.S.E.IEE NORMAL SUPERIOR PBRO.JOSE GOMEZ ISAZA-SONSON</v>
          </cell>
          <cell r="Y212" t="str">
            <v>BANCOLOMBIA S.A.</v>
          </cell>
          <cell r="Z212" t="str">
            <v>AHR</v>
          </cell>
          <cell r="AA212" t="str">
            <v>67216099408</v>
          </cell>
          <cell r="AB212" t="str">
            <v>9408</v>
          </cell>
          <cell r="AC212" t="str">
            <v>Activa</v>
          </cell>
          <cell r="AD212">
            <v>1</v>
          </cell>
          <cell r="AE212" t="str">
            <v>Resolución 004617 del 11 abril de 2024</v>
          </cell>
        </row>
        <row r="213">
          <cell r="G213">
            <v>105756000493</v>
          </cell>
          <cell r="H213">
            <v>1</v>
          </cell>
          <cell r="I213" t="str">
            <v>I. E. BRAULIO MEJIA</v>
          </cell>
          <cell r="J213">
            <v>859</v>
          </cell>
          <cell r="K213">
            <v>84332784.353259042</v>
          </cell>
          <cell r="L213">
            <v>0</v>
          </cell>
          <cell r="M213">
            <v>84332784</v>
          </cell>
          <cell r="N213">
            <v>1</v>
          </cell>
          <cell r="O213" t="str">
            <v>FSE</v>
          </cell>
          <cell r="P213" t="str">
            <v>I. E. BRAULIO MEJIA</v>
          </cell>
          <cell r="Q213" t="str">
            <v>811024768</v>
          </cell>
          <cell r="R213" t="str">
            <v>BANCO DAVIVIENDA S.A.</v>
          </cell>
          <cell r="S213" t="str">
            <v>AHR</v>
          </cell>
          <cell r="T213" t="str">
            <v>397100034404</v>
          </cell>
          <cell r="U213" t="str">
            <v>4404</v>
          </cell>
          <cell r="V213" t="str">
            <v>811024768AHR4404</v>
          </cell>
          <cell r="W213" t="str">
            <v>811024768</v>
          </cell>
          <cell r="X213" t="str">
            <v>FONDO DE SERVICIOS DOCENTES LICEO BRAULIO MEJIA- SONSON</v>
          </cell>
          <cell r="Y213" t="str">
            <v>BANCO DAVIVIENDA S.A.</v>
          </cell>
          <cell r="Z213" t="str">
            <v>AHR</v>
          </cell>
          <cell r="AA213" t="str">
            <v>397100034404</v>
          </cell>
          <cell r="AB213" t="str">
            <v>4404</v>
          </cell>
          <cell r="AC213" t="str">
            <v>Activa</v>
          </cell>
          <cell r="AD213">
            <v>1</v>
          </cell>
          <cell r="AE213" t="str">
            <v>Resolución 004617 del 11 abril de 2024</v>
          </cell>
        </row>
        <row r="214">
          <cell r="G214">
            <v>105756000507</v>
          </cell>
          <cell r="H214">
            <v>1</v>
          </cell>
          <cell r="I214" t="str">
            <v>I. E. ROSA MARIA HENAO PAVAS</v>
          </cell>
          <cell r="J214">
            <v>891</v>
          </cell>
          <cell r="K214">
            <v>87004638.534379855</v>
          </cell>
          <cell r="L214">
            <v>0</v>
          </cell>
          <cell r="M214">
            <v>87004639</v>
          </cell>
          <cell r="N214">
            <v>1</v>
          </cell>
          <cell r="O214" t="str">
            <v>FSE</v>
          </cell>
          <cell r="P214" t="str">
            <v>I. E. ROSA MARIA HENAO PAVAS</v>
          </cell>
          <cell r="Q214" t="str">
            <v>811029104</v>
          </cell>
          <cell r="R214" t="str">
            <v>BANCO DAVIVIENDA S.A.</v>
          </cell>
          <cell r="S214" t="str">
            <v>AHR</v>
          </cell>
          <cell r="T214" t="str">
            <v>397100034305</v>
          </cell>
          <cell r="U214" t="str">
            <v>4305</v>
          </cell>
          <cell r="V214" t="str">
            <v>811029104AHR4305</v>
          </cell>
          <cell r="W214" t="str">
            <v>811029104</v>
          </cell>
          <cell r="X214" t="str">
            <v>IE ROSA MARIA HENAO PAVAS - Sonsón</v>
          </cell>
          <cell r="Y214" t="str">
            <v>BANCO DAVIVIENDA S.A.</v>
          </cell>
          <cell r="Z214" t="str">
            <v>AHR</v>
          </cell>
          <cell r="AA214" t="str">
            <v>397100034305</v>
          </cell>
          <cell r="AB214" t="str">
            <v>4305</v>
          </cell>
          <cell r="AC214" t="str">
            <v>Activa</v>
          </cell>
          <cell r="AD214">
            <v>1</v>
          </cell>
          <cell r="AE214" t="str">
            <v>Resolución 004617 del 11 abril de 2024</v>
          </cell>
        </row>
        <row r="215">
          <cell r="G215">
            <v>205756000668</v>
          </cell>
          <cell r="H215">
            <v>1</v>
          </cell>
          <cell r="I215" t="str">
            <v>I. E. TECNICO AGROPECUARIO Y EN SALUD DE SONSÓN</v>
          </cell>
          <cell r="J215">
            <v>933</v>
          </cell>
          <cell r="K215">
            <v>110793612.63875423</v>
          </cell>
          <cell r="L215">
            <v>0</v>
          </cell>
          <cell r="M215">
            <v>110793613</v>
          </cell>
          <cell r="N215">
            <v>1</v>
          </cell>
          <cell r="O215" t="str">
            <v>FSE</v>
          </cell>
          <cell r="P215" t="str">
            <v>I. E. TECNICO AGROPECUARIO Y EN SALUD DE SONSÓN</v>
          </cell>
          <cell r="Q215" t="str">
            <v>890981146</v>
          </cell>
          <cell r="R215" t="str">
            <v>BANCO DAVIVIENDA S.A.</v>
          </cell>
          <cell r="S215" t="str">
            <v>CRR</v>
          </cell>
          <cell r="T215" t="str">
            <v>397169999927</v>
          </cell>
          <cell r="U215" t="str">
            <v>9927</v>
          </cell>
          <cell r="V215" t="str">
            <v>890981146CRR9927</v>
          </cell>
          <cell r="W215" t="str">
            <v>890981146</v>
          </cell>
          <cell r="X215" t="str">
            <v>IE TECNICO AGROPECUARIO Y EN SALUD  - Sonsón</v>
          </cell>
          <cell r="Y215" t="str">
            <v>BANCO DAVIVIENDA S.A.</v>
          </cell>
          <cell r="Z215" t="str">
            <v>CRR</v>
          </cell>
          <cell r="AA215" t="str">
            <v>397169999927</v>
          </cell>
          <cell r="AB215" t="str">
            <v>9927</v>
          </cell>
          <cell r="AC215" t="str">
            <v>Activa</v>
          </cell>
          <cell r="AD215">
            <v>1</v>
          </cell>
          <cell r="AE215" t="str">
            <v>Resolución 004617 del 11 abril de 2024</v>
          </cell>
        </row>
        <row r="216">
          <cell r="G216">
            <v>205756000781</v>
          </cell>
          <cell r="H216">
            <v>1</v>
          </cell>
          <cell r="I216" t="str">
            <v>I. E. R. SAN MIGUEL</v>
          </cell>
          <cell r="J216">
            <v>395</v>
          </cell>
          <cell r="K216">
            <v>43675440.017932229</v>
          </cell>
          <cell r="L216">
            <v>0</v>
          </cell>
          <cell r="M216">
            <v>43675440</v>
          </cell>
          <cell r="N216">
            <v>1</v>
          </cell>
          <cell r="O216" t="str">
            <v>FSE</v>
          </cell>
          <cell r="P216" t="str">
            <v>I. E. R. SAN MIGUEL</v>
          </cell>
          <cell r="Q216" t="str">
            <v>811027849</v>
          </cell>
          <cell r="R216" t="str">
            <v>BANCOLOMBIA S.A.</v>
          </cell>
          <cell r="S216" t="str">
            <v>AHR</v>
          </cell>
          <cell r="T216" t="str">
            <v>43295773872</v>
          </cell>
          <cell r="U216" t="str">
            <v>3872</v>
          </cell>
          <cell r="V216" t="str">
            <v>811027849AHR3872</v>
          </cell>
          <cell r="W216" t="str">
            <v>811027849</v>
          </cell>
          <cell r="X216" t="str">
            <v>IER SAN MIGUEL - Sonsón</v>
          </cell>
          <cell r="Y216" t="str">
            <v>BANCOLOMBIA S.A.</v>
          </cell>
          <cell r="Z216" t="str">
            <v>AHR</v>
          </cell>
          <cell r="AA216" t="str">
            <v>43295773872</v>
          </cell>
          <cell r="AB216" t="str">
            <v>3872</v>
          </cell>
          <cell r="AC216" t="str">
            <v>Activa</v>
          </cell>
          <cell r="AD216">
            <v>1</v>
          </cell>
          <cell r="AE216" t="str">
            <v>Resolución 004617 del 11 abril de 2024</v>
          </cell>
        </row>
        <row r="217">
          <cell r="G217">
            <v>205756001044</v>
          </cell>
          <cell r="H217">
            <v>1</v>
          </cell>
          <cell r="I217" t="str">
            <v>I. E. R. LA DANTA</v>
          </cell>
          <cell r="J217">
            <v>1111</v>
          </cell>
          <cell r="K217">
            <v>120991798.4144323</v>
          </cell>
          <cell r="L217">
            <v>19950778.305981584</v>
          </cell>
          <cell r="M217">
            <v>140942577</v>
          </cell>
          <cell r="N217">
            <v>1</v>
          </cell>
          <cell r="O217" t="str">
            <v>FSE</v>
          </cell>
          <cell r="P217" t="str">
            <v>I. E. R. LA DANTA</v>
          </cell>
          <cell r="Q217" t="str">
            <v>811034342</v>
          </cell>
          <cell r="R217" t="str">
            <v>BBVA COLOMBIA</v>
          </cell>
          <cell r="S217" t="str">
            <v>AHR</v>
          </cell>
          <cell r="T217" t="str">
            <v>560103533</v>
          </cell>
          <cell r="U217" t="str">
            <v>3533</v>
          </cell>
          <cell r="V217" t="str">
            <v>811034342AHR3533</v>
          </cell>
          <cell r="W217" t="str">
            <v>811034342</v>
          </cell>
          <cell r="X217" t="str">
            <v>IER LA DANTA - Sonsón</v>
          </cell>
          <cell r="Y217" t="str">
            <v>BANCO BILBAO VIZCAYA ARGENTARIA COLOMBIA S.A. BBVA</v>
          </cell>
          <cell r="Z217" t="str">
            <v>AHR</v>
          </cell>
          <cell r="AA217" t="str">
            <v>560103533</v>
          </cell>
          <cell r="AB217" t="str">
            <v>3533</v>
          </cell>
          <cell r="AC217" t="str">
            <v>Activa</v>
          </cell>
          <cell r="AD217">
            <v>1</v>
          </cell>
          <cell r="AE217" t="str">
            <v>Resolución 004617 del 11 abril de 2024</v>
          </cell>
        </row>
        <row r="218">
          <cell r="G218">
            <v>105789000235</v>
          </cell>
          <cell r="H218">
            <v>1</v>
          </cell>
          <cell r="I218" t="str">
            <v>I. E. SAN ANTONIO DE PADUA</v>
          </cell>
          <cell r="J218">
            <v>884</v>
          </cell>
          <cell r="K218">
            <v>86703713.386056289</v>
          </cell>
          <cell r="L218">
            <v>15129922.633060802</v>
          </cell>
          <cell r="M218">
            <v>101833636</v>
          </cell>
          <cell r="N218">
            <v>1</v>
          </cell>
          <cell r="O218" t="str">
            <v>FSE</v>
          </cell>
          <cell r="P218" t="str">
            <v>I. E. SAN ANTONIO DE PADUA</v>
          </cell>
          <cell r="Q218" t="str">
            <v>811025153</v>
          </cell>
          <cell r="R218" t="str">
            <v>BANCO DAVIVIENDA S.A.</v>
          </cell>
          <cell r="S218" t="str">
            <v>AHR</v>
          </cell>
          <cell r="T218" t="str">
            <v>399400003436</v>
          </cell>
          <cell r="U218" t="str">
            <v>3436</v>
          </cell>
          <cell r="V218" t="str">
            <v>811025153AHR3436</v>
          </cell>
          <cell r="W218" t="str">
            <v>811025153</v>
          </cell>
          <cell r="X218" t="str">
            <v>IE SAN ANTONIO DE PADUA - Támesis</v>
          </cell>
          <cell r="Y218" t="str">
            <v>BANCO DAVIVIENDA S.A.</v>
          </cell>
          <cell r="Z218" t="str">
            <v>AHR</v>
          </cell>
          <cell r="AA218" t="str">
            <v>399400003436</v>
          </cell>
          <cell r="AB218" t="str">
            <v>3436</v>
          </cell>
          <cell r="AC218" t="str">
            <v>Activa</v>
          </cell>
          <cell r="AD218">
            <v>1</v>
          </cell>
          <cell r="AE218" t="str">
            <v>Resolución 004617 del 11 abril de 2024</v>
          </cell>
        </row>
        <row r="219">
          <cell r="G219">
            <v>205789000248</v>
          </cell>
          <cell r="H219">
            <v>1</v>
          </cell>
          <cell r="I219" t="str">
            <v>I. E.  RURAL SANTIAGO ANGEL SANTAMARIA</v>
          </cell>
          <cell r="J219">
            <v>414</v>
          </cell>
          <cell r="K219">
            <v>45111826.965496533</v>
          </cell>
          <cell r="L219">
            <v>0</v>
          </cell>
          <cell r="M219">
            <v>45111827</v>
          </cell>
          <cell r="N219">
            <v>1</v>
          </cell>
          <cell r="O219" t="str">
            <v>FSE</v>
          </cell>
          <cell r="P219" t="str">
            <v>I. E.  RURAL SANTIAGO ANGEL SANTAMARIA</v>
          </cell>
          <cell r="Q219" t="str">
            <v>811026727</v>
          </cell>
          <cell r="R219" t="str">
            <v>BANCO DAVIVIENDA S.A.</v>
          </cell>
          <cell r="S219" t="str">
            <v>CRR</v>
          </cell>
          <cell r="T219" t="str">
            <v>399469998690</v>
          </cell>
          <cell r="U219" t="str">
            <v>8690</v>
          </cell>
          <cell r="V219" t="str">
            <v>811026727CRR8690</v>
          </cell>
          <cell r="W219" t="str">
            <v>811026727</v>
          </cell>
          <cell r="X219" t="str">
            <v>F.S.E. INSTITUCION EDUCATIVA SANTIAGO ANGEL SANTAMARIA</v>
          </cell>
          <cell r="Y219" t="str">
            <v>BANCO DAVIVIENDA S.A.</v>
          </cell>
          <cell r="Z219" t="str">
            <v>CRR</v>
          </cell>
          <cell r="AA219" t="str">
            <v>399469998690</v>
          </cell>
          <cell r="AB219" t="str">
            <v>8690</v>
          </cell>
          <cell r="AC219" t="str">
            <v>Activa</v>
          </cell>
          <cell r="AD219">
            <v>1</v>
          </cell>
          <cell r="AE219" t="str">
            <v>Resolución 004617 del 11 abril de 2024</v>
          </cell>
        </row>
        <row r="220">
          <cell r="G220">
            <v>205789000591</v>
          </cell>
          <cell r="H220">
            <v>1</v>
          </cell>
          <cell r="I220" t="str">
            <v>I. E. R. SAN PABLO</v>
          </cell>
          <cell r="J220">
            <v>316</v>
          </cell>
          <cell r="K220">
            <v>35243079.143052377</v>
          </cell>
          <cell r="L220">
            <v>0</v>
          </cell>
          <cell r="M220">
            <v>35243079</v>
          </cell>
          <cell r="N220">
            <v>1</v>
          </cell>
          <cell r="O220" t="str">
            <v>FSE</v>
          </cell>
          <cell r="P220" t="str">
            <v>I. E. R. SAN PABLO</v>
          </cell>
          <cell r="Q220" t="str">
            <v>811030937</v>
          </cell>
          <cell r="R220" t="str">
            <v>BANCO DAVIVIENDA S.A.</v>
          </cell>
          <cell r="S220" t="str">
            <v>CRR</v>
          </cell>
          <cell r="T220" t="str">
            <v>361013014</v>
          </cell>
          <cell r="U220" t="str">
            <v>3014</v>
          </cell>
          <cell r="V220" t="str">
            <v>811030937CRR3014</v>
          </cell>
          <cell r="W220" t="str">
            <v>811030937</v>
          </cell>
          <cell r="X220" t="str">
            <v>fondo de servicios docentes colegio san pablo</v>
          </cell>
          <cell r="Y220" t="str">
            <v>BANCO DAVIVIENDA S.A.</v>
          </cell>
          <cell r="Z220" t="str">
            <v>CRR</v>
          </cell>
          <cell r="AA220" t="str">
            <v>000361013014</v>
          </cell>
          <cell r="AB220" t="str">
            <v>3014</v>
          </cell>
          <cell r="AC220" t="str">
            <v>Activa</v>
          </cell>
          <cell r="AD220">
            <v>1</v>
          </cell>
          <cell r="AE220" t="str">
            <v>Resolución 004617 del 11 abril de 2024</v>
          </cell>
        </row>
        <row r="221">
          <cell r="G221">
            <v>205790000332</v>
          </cell>
          <cell r="H221">
            <v>1</v>
          </cell>
          <cell r="I221" t="str">
            <v>I.E.R. MONTENEGRO</v>
          </cell>
          <cell r="J221">
            <v>370</v>
          </cell>
          <cell r="K221">
            <v>46761750.549247056</v>
          </cell>
          <cell r="L221">
            <v>0</v>
          </cell>
          <cell r="M221">
            <v>46761751</v>
          </cell>
          <cell r="N221">
            <v>1</v>
          </cell>
          <cell r="O221" t="str">
            <v>FSE</v>
          </cell>
          <cell r="P221" t="str">
            <v>I.E.R. MONTENEGRO</v>
          </cell>
          <cell r="Q221" t="str">
            <v>811032596</v>
          </cell>
          <cell r="R221" t="str">
            <v>BANCO AGRARIO DE COLOMBIA S.A.</v>
          </cell>
          <cell r="S221" t="str">
            <v>AHR</v>
          </cell>
          <cell r="T221" t="str">
            <v>414783005564</v>
          </cell>
          <cell r="U221" t="str">
            <v>5564</v>
          </cell>
          <cell r="V221" t="str">
            <v>811032596AHR5564</v>
          </cell>
          <cell r="W221" t="str">
            <v>811032596</v>
          </cell>
          <cell r="X221" t="str">
            <v>IER MONTENEGRO - Tarazá</v>
          </cell>
          <cell r="Y221" t="str">
            <v>BANCO AGRARIO DE COLOMBIA S.A.</v>
          </cell>
          <cell r="Z221" t="str">
            <v>AHR</v>
          </cell>
          <cell r="AA221" t="str">
            <v>414783005564</v>
          </cell>
          <cell r="AB221" t="str">
            <v>5564</v>
          </cell>
          <cell r="AC221" t="str">
            <v>Activa</v>
          </cell>
          <cell r="AD221">
            <v>1</v>
          </cell>
          <cell r="AE221" t="str">
            <v>Resolución 004617 del 11 abril de 2024</v>
          </cell>
        </row>
        <row r="222">
          <cell r="G222">
            <v>205809000088</v>
          </cell>
          <cell r="H222">
            <v>1</v>
          </cell>
          <cell r="I222" t="str">
            <v>I. E. BENJAMIN CORREA ALVAREZ</v>
          </cell>
          <cell r="J222">
            <v>348</v>
          </cell>
          <cell r="K222">
            <v>37744895.742396332</v>
          </cell>
          <cell r="L222">
            <v>0</v>
          </cell>
          <cell r="M222">
            <v>37744896</v>
          </cell>
          <cell r="N222">
            <v>1</v>
          </cell>
          <cell r="O222" t="str">
            <v>FSE</v>
          </cell>
          <cell r="P222" t="str">
            <v>I. E. BENJAMIN CORREA ALVAREZ</v>
          </cell>
          <cell r="Q222" t="str">
            <v>900001845</v>
          </cell>
          <cell r="R222" t="str">
            <v>BANCO DAVIVIENDA S.A.</v>
          </cell>
          <cell r="S222" t="str">
            <v>AHR</v>
          </cell>
          <cell r="T222" t="str">
            <v>279551618</v>
          </cell>
          <cell r="U222" t="str">
            <v>1618</v>
          </cell>
          <cell r="V222" t="str">
            <v>900001845AHR1618</v>
          </cell>
          <cell r="W222" t="str">
            <v>900001845</v>
          </cell>
          <cell r="X222" t="str">
            <v>IE BENJAMIN CORREA ALVAREZ - Titiribí</v>
          </cell>
          <cell r="Y222" t="str">
            <v>BANCO DAVIVIENDA S.A.</v>
          </cell>
          <cell r="Z222" t="str">
            <v>AHR</v>
          </cell>
          <cell r="AA222" t="str">
            <v>279551618</v>
          </cell>
          <cell r="AB222" t="str">
            <v>1618</v>
          </cell>
          <cell r="AC222" t="str">
            <v>Activa</v>
          </cell>
          <cell r="AD222">
            <v>1</v>
          </cell>
          <cell r="AE222" t="str">
            <v>Resolución 004617 del 11 abril de 2024</v>
          </cell>
        </row>
        <row r="223">
          <cell r="G223">
            <v>205819000108</v>
          </cell>
          <cell r="H223">
            <v>1</v>
          </cell>
          <cell r="I223" t="str">
            <v>C. E. R. LA LINDA</v>
          </cell>
          <cell r="J223">
            <v>277</v>
          </cell>
          <cell r="K223">
            <v>31252351.024742734</v>
          </cell>
          <cell r="L223">
            <v>0</v>
          </cell>
          <cell r="M223">
            <v>31252351</v>
          </cell>
          <cell r="N223">
            <v>1</v>
          </cell>
          <cell r="O223" t="str">
            <v>FSE</v>
          </cell>
          <cell r="P223" t="str">
            <v>C. E. R. LA LINDA</v>
          </cell>
          <cell r="Q223" t="str">
            <v>901377330</v>
          </cell>
          <cell r="R223" t="str">
            <v>BANCO AGRARIO DE COLOMBIA S.A.</v>
          </cell>
          <cell r="S223" t="str">
            <v>AHR</v>
          </cell>
          <cell r="T223" t="str">
            <v>414823005503</v>
          </cell>
          <cell r="U223" t="str">
            <v>5503</v>
          </cell>
          <cell r="V223" t="str">
            <v>901377330AHR5503</v>
          </cell>
          <cell r="W223" t="str">
            <v>901377330</v>
          </cell>
          <cell r="X223" t="str">
            <v>CENTRO EDUCATIVO RURAL LA LINDA CUENTA MAESTRA GR</v>
          </cell>
          <cell r="Y223" t="str">
            <v>BANCO AGRARIO DE COLOMBIA S.A.</v>
          </cell>
          <cell r="Z223" t="str">
            <v>AHR</v>
          </cell>
          <cell r="AA223" t="str">
            <v>414823005503</v>
          </cell>
          <cell r="AB223" t="str">
            <v>5503</v>
          </cell>
          <cell r="AC223" t="str">
            <v>Activa</v>
          </cell>
          <cell r="AD223">
            <v>1</v>
          </cell>
          <cell r="AE223" t="str">
            <v>Resolución 004617 del 11 abril de 2024</v>
          </cell>
        </row>
        <row r="224">
          <cell r="G224">
            <v>105842000382</v>
          </cell>
          <cell r="H224">
            <v>1</v>
          </cell>
          <cell r="I224" t="str">
            <v>I. E. SAN JOSE</v>
          </cell>
          <cell r="J224">
            <v>997</v>
          </cell>
          <cell r="K224">
            <v>107164487.80965576</v>
          </cell>
          <cell r="L224">
            <v>84626.32724767219</v>
          </cell>
          <cell r="M224">
            <v>107249114</v>
          </cell>
          <cell r="N224">
            <v>1</v>
          </cell>
          <cell r="O224" t="str">
            <v>FSE</v>
          </cell>
          <cell r="P224" t="str">
            <v>I. E. SAN JOSE</v>
          </cell>
          <cell r="Q224" t="str">
            <v>900049340</v>
          </cell>
          <cell r="R224" t="str">
            <v>BANCO DE BOGOTÁ</v>
          </cell>
          <cell r="S224" t="str">
            <v>AHR</v>
          </cell>
          <cell r="T224" t="str">
            <v>322214248</v>
          </cell>
          <cell r="U224" t="str">
            <v>4248</v>
          </cell>
          <cell r="V224" t="str">
            <v>900049340AHR4248</v>
          </cell>
          <cell r="W224" t="str">
            <v>900049340</v>
          </cell>
          <cell r="X224" t="str">
            <v>IE SAN JOSE - Uramita</v>
          </cell>
          <cell r="Y224" t="str">
            <v>BANCO DE BOGOTA S. A.</v>
          </cell>
          <cell r="Z224" t="str">
            <v>AHR</v>
          </cell>
          <cell r="AA224" t="str">
            <v>322214248</v>
          </cell>
          <cell r="AB224" t="str">
            <v>4248</v>
          </cell>
          <cell r="AC224" t="str">
            <v>Activa</v>
          </cell>
          <cell r="AD224">
            <v>1</v>
          </cell>
          <cell r="AE224" t="str">
            <v>Resolución 004617 del 11 abril de 2024</v>
          </cell>
        </row>
        <row r="225">
          <cell r="G225">
            <v>205842000425</v>
          </cell>
          <cell r="H225">
            <v>1</v>
          </cell>
          <cell r="I225" t="str">
            <v>C. E. R. AURELIANO HURTADO</v>
          </cell>
          <cell r="J225">
            <v>156</v>
          </cell>
          <cell r="K225">
            <v>18319156.347605485</v>
          </cell>
          <cell r="L225">
            <v>0</v>
          </cell>
          <cell r="M225">
            <v>18319156</v>
          </cell>
          <cell r="N225">
            <v>1</v>
          </cell>
          <cell r="O225" t="str">
            <v>ASOCIADO</v>
          </cell>
          <cell r="P225" t="str">
            <v>C. E. R. AURELIANO HURTADO</v>
          </cell>
          <cell r="Q225" t="str">
            <v>900049340</v>
          </cell>
          <cell r="R225" t="str">
            <v>BANCO DE BOGOTÁ</v>
          </cell>
          <cell r="S225" t="str">
            <v>AHR</v>
          </cell>
          <cell r="T225" t="str">
            <v>322214248</v>
          </cell>
          <cell r="U225" t="str">
            <v>4248</v>
          </cell>
          <cell r="V225" t="str">
            <v>900049340AHR4248</v>
          </cell>
          <cell r="W225" t="str">
            <v>900049340</v>
          </cell>
          <cell r="X225" t="str">
            <v>IE SAN JOSE - Uramita</v>
          </cell>
          <cell r="Y225" t="str">
            <v>BANCO DE BOGOTA S. A.</v>
          </cell>
          <cell r="Z225" t="str">
            <v>AHR</v>
          </cell>
          <cell r="AA225" t="str">
            <v>322214248</v>
          </cell>
          <cell r="AB225" t="str">
            <v>4248</v>
          </cell>
          <cell r="AC225" t="str">
            <v>Activa</v>
          </cell>
          <cell r="AD225">
            <v>1</v>
          </cell>
          <cell r="AE225" t="str">
            <v>Resolución 004617 del 11 abril de 2024</v>
          </cell>
        </row>
        <row r="226">
          <cell r="G226">
            <v>105847000241</v>
          </cell>
          <cell r="H226">
            <v>1</v>
          </cell>
          <cell r="I226" t="str">
            <v>INSTITUCIÓN EDUCATIVA RURAL JAIPERA</v>
          </cell>
          <cell r="J226">
            <v>629</v>
          </cell>
          <cell r="K226">
            <v>80176338.813967481</v>
          </cell>
          <cell r="L226">
            <v>0</v>
          </cell>
          <cell r="M226">
            <v>80176339</v>
          </cell>
          <cell r="N226">
            <v>1</v>
          </cell>
          <cell r="O226" t="str">
            <v>FSE</v>
          </cell>
          <cell r="P226" t="str">
            <v>INSTITUCIÓN EDUCATIVA RURAL JAIPERA</v>
          </cell>
          <cell r="Q226" t="str">
            <v>811031686</v>
          </cell>
          <cell r="R226" t="str">
            <v>BBVA COLOMBIA</v>
          </cell>
          <cell r="S226" t="str">
            <v>AHR</v>
          </cell>
          <cell r="T226" t="str">
            <v>930115787</v>
          </cell>
          <cell r="U226" t="str">
            <v>5787</v>
          </cell>
          <cell r="V226" t="str">
            <v>811031686AHR5787</v>
          </cell>
          <cell r="W226" t="str">
            <v>811031686</v>
          </cell>
          <cell r="X226" t="str">
            <v>INSTITUCION EDUCATIVA JAIPERA</v>
          </cell>
          <cell r="Y226" t="str">
            <v>BANCO BILBAO VIZCAYA ARGENTARIA COLOMBIA S.A. BBVA</v>
          </cell>
          <cell r="Z226" t="str">
            <v>AHR</v>
          </cell>
          <cell r="AA226" t="str">
            <v>930115787</v>
          </cell>
          <cell r="AB226" t="str">
            <v>5787</v>
          </cell>
          <cell r="AC226" t="str">
            <v>Activa</v>
          </cell>
          <cell r="AD226">
            <v>1</v>
          </cell>
          <cell r="AE226" t="str">
            <v>Resolución 004617 del 11 abril de 2024</v>
          </cell>
        </row>
        <row r="227">
          <cell r="G227">
            <v>105847000771</v>
          </cell>
          <cell r="H227">
            <v>1</v>
          </cell>
          <cell r="I227" t="str">
            <v>I. E. ESCUELA NORMAL SUPERIOR SAGRADA FAMILIA</v>
          </cell>
          <cell r="J227">
            <v>1376</v>
          </cell>
          <cell r="K227">
            <v>136965751.46324703</v>
          </cell>
          <cell r="L227">
            <v>0</v>
          </cell>
          <cell r="M227">
            <v>136965751</v>
          </cell>
          <cell r="N227">
            <v>1</v>
          </cell>
          <cell r="O227" t="str">
            <v>FSE</v>
          </cell>
          <cell r="P227" t="str">
            <v>I. E. ESCUELA NORMAL SUPERIOR SAGRADA FAMILIA</v>
          </cell>
          <cell r="Q227" t="str">
            <v>811030949</v>
          </cell>
          <cell r="R227" t="str">
            <v>BBVA COLOMBIA</v>
          </cell>
          <cell r="S227" t="str">
            <v>AHR</v>
          </cell>
          <cell r="T227" t="str">
            <v>930114855</v>
          </cell>
          <cell r="U227" t="str">
            <v>4855</v>
          </cell>
          <cell r="V227" t="str">
            <v>811030949AHR4855</v>
          </cell>
          <cell r="W227" t="str">
            <v>811030949</v>
          </cell>
          <cell r="X227" t="str">
            <v>institucion educativa escuela normal superior sagrada familia- urrao</v>
          </cell>
          <cell r="Y227" t="str">
            <v>BANCO BILBAO VIZCAYA ARGENTARIA COLOMBIA S.A. BBVA</v>
          </cell>
          <cell r="Z227" t="str">
            <v>AHR</v>
          </cell>
          <cell r="AA227" t="str">
            <v>930114855</v>
          </cell>
          <cell r="AB227" t="str">
            <v>4855</v>
          </cell>
          <cell r="AC227" t="str">
            <v>Activa</v>
          </cell>
          <cell r="AD227">
            <v>1</v>
          </cell>
          <cell r="AE227" t="str">
            <v>Resolución 004617 del 11 abril de 2024</v>
          </cell>
        </row>
        <row r="228">
          <cell r="G228">
            <v>105847001204</v>
          </cell>
          <cell r="H228">
            <v>1</v>
          </cell>
          <cell r="I228" t="str">
            <v>I. E. MONSEÑOR J. IVAN CADAVID GUTIERREZ</v>
          </cell>
          <cell r="J228">
            <v>1086</v>
          </cell>
          <cell r="K228">
            <v>115830946.26794526</v>
          </cell>
          <cell r="L228">
            <v>0</v>
          </cell>
          <cell r="M228">
            <v>115830946</v>
          </cell>
          <cell r="N228">
            <v>1</v>
          </cell>
          <cell r="O228" t="str">
            <v>FSE</v>
          </cell>
          <cell r="P228" t="str">
            <v>I. E. MONSEÑOR J. IVAN CADAVID GUTIERREZ</v>
          </cell>
          <cell r="Q228" t="str">
            <v>811030253</v>
          </cell>
          <cell r="R228" t="str">
            <v>BBVA COLOMBIA</v>
          </cell>
          <cell r="S228" t="str">
            <v>AHR</v>
          </cell>
          <cell r="T228" t="str">
            <v>930021811</v>
          </cell>
          <cell r="U228" t="str">
            <v>1811</v>
          </cell>
          <cell r="V228" t="str">
            <v>811030253AHR1811</v>
          </cell>
          <cell r="W228" t="str">
            <v>811030253</v>
          </cell>
          <cell r="X228" t="str">
            <v>institucion educativa monseñor j.ivan cadavid gutierrez- urrao</v>
          </cell>
          <cell r="Y228" t="str">
            <v>BANCO BILBAO VIZCAYA ARGENTARIA COLOMBIA S.A. BBVA</v>
          </cell>
          <cell r="Z228" t="str">
            <v>AHR</v>
          </cell>
          <cell r="AA228" t="str">
            <v>930021811</v>
          </cell>
          <cell r="AB228" t="str">
            <v>1811</v>
          </cell>
          <cell r="AC228" t="str">
            <v>Activa</v>
          </cell>
          <cell r="AD228">
            <v>1</v>
          </cell>
          <cell r="AE228" t="str">
            <v>Resolución 004617 del 11 abril de 2024</v>
          </cell>
        </row>
        <row r="229">
          <cell r="G229">
            <v>205847000423</v>
          </cell>
          <cell r="H229">
            <v>1</v>
          </cell>
          <cell r="I229" t="str">
            <v>I. E. R. LA CALDASIA</v>
          </cell>
          <cell r="J229">
            <v>672</v>
          </cell>
          <cell r="K229">
            <v>80970006.345579788</v>
          </cell>
          <cell r="L229">
            <v>0</v>
          </cell>
          <cell r="M229">
            <v>80970006</v>
          </cell>
          <cell r="N229">
            <v>1</v>
          </cell>
          <cell r="O229" t="str">
            <v>FSE</v>
          </cell>
          <cell r="P229" t="str">
            <v>I. E. R. LA CALDASIA</v>
          </cell>
          <cell r="Q229" t="str">
            <v>900365036</v>
          </cell>
          <cell r="R229" t="str">
            <v>BBVA COLOMBIA</v>
          </cell>
          <cell r="S229" t="str">
            <v>AHR</v>
          </cell>
          <cell r="T229" t="str">
            <v>0930000200147897</v>
          </cell>
          <cell r="U229" t="str">
            <v>7897</v>
          </cell>
          <cell r="V229" t="str">
            <v>900365036AHR7897</v>
          </cell>
          <cell r="W229" t="str">
            <v>900365036</v>
          </cell>
          <cell r="X229" t="str">
            <v>I. E. R. LA CALDASIA</v>
          </cell>
          <cell r="Y229" t="str">
            <v>BANCO BILBAO VIZCAYA ARGENTARIA COLOMBIA S.A. BBVA</v>
          </cell>
          <cell r="Z229" t="str">
            <v>AHR</v>
          </cell>
          <cell r="AA229" t="str">
            <v>0930000200147897</v>
          </cell>
          <cell r="AB229" t="str">
            <v>7897</v>
          </cell>
          <cell r="AC229" t="str">
            <v>Activa</v>
          </cell>
          <cell r="AD229">
            <v>1</v>
          </cell>
          <cell r="AE229" t="str">
            <v>Resolución 004617 del 11 abril de 2024</v>
          </cell>
        </row>
        <row r="230">
          <cell r="G230">
            <v>205847000440</v>
          </cell>
          <cell r="H230">
            <v>1</v>
          </cell>
          <cell r="I230" t="str">
            <v>I. E. R. LA VENTA</v>
          </cell>
          <cell r="J230">
            <v>528</v>
          </cell>
          <cell r="K230">
            <v>60118980.727908634</v>
          </cell>
          <cell r="L230">
            <v>0</v>
          </cell>
          <cell r="M230">
            <v>60118981</v>
          </cell>
          <cell r="N230">
            <v>1</v>
          </cell>
          <cell r="O230" t="str">
            <v>ASOCIADO</v>
          </cell>
          <cell r="P230" t="str">
            <v>I. E. R. LA VENTA</v>
          </cell>
          <cell r="Q230" t="str">
            <v>811030949</v>
          </cell>
          <cell r="R230" t="str">
            <v>BBVA COLOMBIA</v>
          </cell>
          <cell r="S230" t="str">
            <v>AHR</v>
          </cell>
          <cell r="T230" t="str">
            <v>930114855</v>
          </cell>
          <cell r="U230" t="str">
            <v>4855</v>
          </cell>
          <cell r="V230" t="str">
            <v>811030949AHR4855</v>
          </cell>
          <cell r="W230" t="str">
            <v>811030949</v>
          </cell>
          <cell r="X230" t="str">
            <v>institucion educativa escuela normal superior sagrada familia- urrao</v>
          </cell>
          <cell r="Y230" t="str">
            <v>BANCO BILBAO VIZCAYA ARGENTARIA COLOMBIA S.A. BBVA</v>
          </cell>
          <cell r="Z230" t="str">
            <v>AHR</v>
          </cell>
          <cell r="AA230" t="str">
            <v>930114855</v>
          </cell>
          <cell r="AB230" t="str">
            <v>4855</v>
          </cell>
          <cell r="AC230" t="str">
            <v>Activa</v>
          </cell>
          <cell r="AD230">
            <v>1</v>
          </cell>
          <cell r="AE230" t="str">
            <v>Resolución 004617 del 11 abril de 2024</v>
          </cell>
        </row>
        <row r="231">
          <cell r="G231">
            <v>205847001098</v>
          </cell>
          <cell r="H231">
            <v>1</v>
          </cell>
          <cell r="I231" t="str">
            <v>I. E. R. VALENTINA FIGUEROA</v>
          </cell>
          <cell r="J231">
            <v>462</v>
          </cell>
          <cell r="K231">
            <v>57998796.063218191</v>
          </cell>
          <cell r="L231">
            <v>0</v>
          </cell>
          <cell r="M231">
            <v>57998796</v>
          </cell>
          <cell r="N231">
            <v>1</v>
          </cell>
          <cell r="O231" t="str">
            <v>FSE</v>
          </cell>
          <cell r="P231" t="str">
            <v>I. E. R. VALENTINA FIGUEROA</v>
          </cell>
          <cell r="Q231" t="str">
            <v>811032366</v>
          </cell>
          <cell r="R231" t="str">
            <v>BBVA COLOMBIA</v>
          </cell>
          <cell r="S231" t="str">
            <v>AHR</v>
          </cell>
          <cell r="T231" t="str">
            <v>930115886</v>
          </cell>
          <cell r="U231" t="str">
            <v>5886</v>
          </cell>
          <cell r="V231" t="str">
            <v>811032366AHR5886</v>
          </cell>
          <cell r="W231" t="str">
            <v>811032366</v>
          </cell>
          <cell r="X231" t="str">
            <v>institucion educativa rural valentina figueroa- urrao</v>
          </cell>
          <cell r="Y231" t="str">
            <v>BANCO BILBAO VIZCAYA ARGENTARIA COLOMBIA S.A. BBVA</v>
          </cell>
          <cell r="Z231" t="str">
            <v>AHR</v>
          </cell>
          <cell r="AA231" t="str">
            <v>930115886</v>
          </cell>
          <cell r="AB231" t="str">
            <v>5886</v>
          </cell>
          <cell r="AC231" t="str">
            <v>Activa</v>
          </cell>
          <cell r="AD231">
            <v>1</v>
          </cell>
          <cell r="AE231" t="str">
            <v>Resolución 004617 del 11 abril de 2024</v>
          </cell>
        </row>
        <row r="232">
          <cell r="G232">
            <v>205847001471</v>
          </cell>
          <cell r="H232">
            <v>1</v>
          </cell>
          <cell r="I232" t="str">
            <v>I.E.R. VASQUEZ</v>
          </cell>
          <cell r="J232">
            <v>861</v>
          </cell>
          <cell r="K232">
            <v>99823790.995263472</v>
          </cell>
          <cell r="L232">
            <v>0</v>
          </cell>
          <cell r="M232">
            <v>99823791</v>
          </cell>
          <cell r="N232">
            <v>1</v>
          </cell>
          <cell r="O232" t="str">
            <v>FSE</v>
          </cell>
          <cell r="P232" t="str">
            <v>I.E.R. VASQUEZ</v>
          </cell>
          <cell r="Q232" t="str">
            <v>901381395</v>
          </cell>
          <cell r="R232" t="str">
            <v>BBVA COLOMBIA</v>
          </cell>
          <cell r="S232" t="str">
            <v>AHR</v>
          </cell>
          <cell r="T232" t="str">
            <v>930148564</v>
          </cell>
          <cell r="U232" t="str">
            <v>8564</v>
          </cell>
          <cell r="V232" t="str">
            <v>901381395AHR8564</v>
          </cell>
          <cell r="W232" t="str">
            <v>901381395</v>
          </cell>
          <cell r="X232" t="str">
            <v>C.E.R. VASQUEZ</v>
          </cell>
          <cell r="Y232" t="str">
            <v>BANCO BILBAO VIZCAYA ARGENTARIA COLOMBIA S.A. BBVA</v>
          </cell>
          <cell r="Z232" t="str">
            <v>AHR</v>
          </cell>
          <cell r="AA232" t="str">
            <v>930148564</v>
          </cell>
          <cell r="AB232" t="str">
            <v>8564</v>
          </cell>
          <cell r="AC232" t="str">
            <v>Activa</v>
          </cell>
          <cell r="AD232">
            <v>1</v>
          </cell>
          <cell r="AE232" t="str">
            <v>Resolución 004617 del 11 abril de 2024</v>
          </cell>
        </row>
        <row r="233">
          <cell r="G233">
            <v>205854000501</v>
          </cell>
          <cell r="H233">
            <v>1</v>
          </cell>
          <cell r="I233" t="str">
            <v>C. E. R. LA PAULINA</v>
          </cell>
          <cell r="J233">
            <v>509</v>
          </cell>
          <cell r="K233">
            <v>59266978.144139163</v>
          </cell>
          <cell r="L233">
            <v>0</v>
          </cell>
          <cell r="M233">
            <v>59266978</v>
          </cell>
          <cell r="N233">
            <v>1</v>
          </cell>
          <cell r="O233" t="str">
            <v>FSE</v>
          </cell>
          <cell r="P233" t="str">
            <v>C. E. R. LA PAULINA</v>
          </cell>
          <cell r="Q233" t="str">
            <v>901369144</v>
          </cell>
          <cell r="R233" t="str">
            <v>BANCO DAVIVIENDA S.A.</v>
          </cell>
          <cell r="S233" t="str">
            <v>AHR</v>
          </cell>
          <cell r="T233" t="str">
            <v>396500053642</v>
          </cell>
          <cell r="U233" t="str">
            <v>3642</v>
          </cell>
          <cell r="V233" t="str">
            <v>901369144AHR3642</v>
          </cell>
          <cell r="W233" t="str">
            <v>901369144</v>
          </cell>
          <cell r="X233" t="str">
            <v>CENTRO EDUCATIVO RURAL LA PAULINA</v>
          </cell>
          <cell r="Y233" t="str">
            <v>BANCO DAVIVIENDA S.A.</v>
          </cell>
          <cell r="Z233" t="str">
            <v>AHR</v>
          </cell>
          <cell r="AA233" t="str">
            <v>396500053642</v>
          </cell>
          <cell r="AB233" t="str">
            <v>3642</v>
          </cell>
          <cell r="AC233" t="str">
            <v>Activa</v>
          </cell>
          <cell r="AD233">
            <v>1</v>
          </cell>
          <cell r="AE233" t="str">
            <v>Resolución 004617 del 11 abril de 2024</v>
          </cell>
        </row>
        <row r="234">
          <cell r="G234">
            <v>105861000199</v>
          </cell>
          <cell r="H234">
            <v>1</v>
          </cell>
          <cell r="I234" t="str">
            <v>I. E. SAN JOSE DE VENECIA</v>
          </cell>
          <cell r="J234">
            <v>695</v>
          </cell>
          <cell r="K234">
            <v>61495734.546694249</v>
          </cell>
          <cell r="L234">
            <v>0</v>
          </cell>
          <cell r="M234">
            <v>61495735</v>
          </cell>
          <cell r="N234">
            <v>1</v>
          </cell>
          <cell r="O234" t="str">
            <v>FSE</v>
          </cell>
          <cell r="P234" t="str">
            <v>I. E. SAN JOSE DE VENECIA</v>
          </cell>
          <cell r="Q234" t="str">
            <v>811019578</v>
          </cell>
          <cell r="R234" t="str">
            <v>BANCO DAVIVIENDA S.A.</v>
          </cell>
          <cell r="S234" t="str">
            <v>AHR</v>
          </cell>
          <cell r="T234" t="str">
            <v>398700027418</v>
          </cell>
          <cell r="U234" t="str">
            <v>7418</v>
          </cell>
          <cell r="V234" t="str">
            <v>811019578AHR7418</v>
          </cell>
          <cell r="W234" t="str">
            <v>811019578</v>
          </cell>
          <cell r="X234" t="str">
            <v>IE SAN JOSE - Venecia</v>
          </cell>
          <cell r="Y234" t="str">
            <v>BANCO DAVIVIENDA S.A.</v>
          </cell>
          <cell r="Z234" t="str">
            <v>AHR</v>
          </cell>
          <cell r="AA234" t="str">
            <v>398700027418</v>
          </cell>
          <cell r="AB234" t="str">
            <v>7418</v>
          </cell>
          <cell r="AC234" t="str">
            <v>Activa</v>
          </cell>
          <cell r="AD234">
            <v>1</v>
          </cell>
          <cell r="AE234" t="str">
            <v>Resolución 004617 del 11 abril de 2024</v>
          </cell>
        </row>
        <row r="235">
          <cell r="G235">
            <v>205861000037</v>
          </cell>
          <cell r="H235">
            <v>1</v>
          </cell>
          <cell r="I235" t="str">
            <v>INSTITUCION EDUCATIVA ORLANDO VELASQUEZ ARANGO</v>
          </cell>
          <cell r="J235">
            <v>487</v>
          </cell>
          <cell r="K235">
            <v>42248067.491113648</v>
          </cell>
          <cell r="L235">
            <v>0</v>
          </cell>
          <cell r="M235">
            <v>42248067</v>
          </cell>
          <cell r="N235">
            <v>1</v>
          </cell>
          <cell r="O235" t="str">
            <v>FSE</v>
          </cell>
          <cell r="P235" t="str">
            <v>INSTITUCION EDUCATIVA ORLANDO VELASQUEZ ARANGO</v>
          </cell>
          <cell r="Q235" t="str">
            <v>811020009</v>
          </cell>
          <cell r="R235" t="str">
            <v>BANCO DAVIVIENDA S.A.</v>
          </cell>
          <cell r="S235" t="str">
            <v>AHR</v>
          </cell>
          <cell r="T235" t="str">
            <v>397400042115</v>
          </cell>
          <cell r="U235" t="str">
            <v>2115</v>
          </cell>
          <cell r="V235" t="str">
            <v>811020009AHR2115</v>
          </cell>
          <cell r="W235" t="str">
            <v>811020009</v>
          </cell>
          <cell r="X235" t="str">
            <v>INSTITUCION EDUCATIVA ORLANDO VELASQUEZ ARANGO</v>
          </cell>
          <cell r="Y235" t="str">
            <v>BANCO DAVIVIENDA S.A.</v>
          </cell>
          <cell r="Z235" t="str">
            <v>AHR</v>
          </cell>
          <cell r="AA235" t="str">
            <v>397400042115</v>
          </cell>
          <cell r="AB235" t="str">
            <v>2115</v>
          </cell>
          <cell r="AC235" t="str">
            <v>Activa</v>
          </cell>
          <cell r="AD235">
            <v>1</v>
          </cell>
          <cell r="AE235" t="str">
            <v>Resolución 004617 del 11 abril de 2024</v>
          </cell>
        </row>
        <row r="236">
          <cell r="G236">
            <v>205861000398</v>
          </cell>
          <cell r="H236">
            <v>1</v>
          </cell>
          <cell r="I236" t="str">
            <v>I. E. URIBE GAVIRIA</v>
          </cell>
          <cell r="J236">
            <v>349</v>
          </cell>
          <cell r="K236">
            <v>37322566.881817393</v>
          </cell>
          <cell r="L236">
            <v>0</v>
          </cell>
          <cell r="M236">
            <v>37322567</v>
          </cell>
          <cell r="N236">
            <v>1</v>
          </cell>
          <cell r="O236" t="str">
            <v>FSE</v>
          </cell>
          <cell r="P236" t="str">
            <v>I. E. URIBE GAVIRIA</v>
          </cell>
          <cell r="Q236" t="str">
            <v>811019585</v>
          </cell>
          <cell r="R236" t="str">
            <v>BANCO DAVIVIENDA S.A.</v>
          </cell>
          <cell r="S236" t="str">
            <v>AHR</v>
          </cell>
          <cell r="T236" t="str">
            <v>398700027491</v>
          </cell>
          <cell r="U236" t="str">
            <v>7491</v>
          </cell>
          <cell r="V236" t="str">
            <v>811019585AHR7491</v>
          </cell>
          <cell r="W236" t="str">
            <v>811019585</v>
          </cell>
          <cell r="X236" t="str">
            <v>FONDO DE SERVICIOS EDUCATIVOS I.E.R.URIBE GAVIRIA-VENECIA</v>
          </cell>
          <cell r="Y236" t="str">
            <v>BANCO DAVIVIENDA S.A.</v>
          </cell>
          <cell r="Z236" t="str">
            <v>AHR</v>
          </cell>
          <cell r="AA236" t="str">
            <v>398700027491</v>
          </cell>
          <cell r="AB236" t="str">
            <v>7491</v>
          </cell>
          <cell r="AC236" t="str">
            <v>Activa</v>
          </cell>
          <cell r="AD236">
            <v>1</v>
          </cell>
          <cell r="AE236" t="str">
            <v>Resolución 004617 del 11 abril de 2024</v>
          </cell>
        </row>
        <row r="237">
          <cell r="G237">
            <v>105873000232</v>
          </cell>
          <cell r="H237">
            <v>1</v>
          </cell>
          <cell r="I237" t="str">
            <v>I. E. VIGIA DEL FUERTE</v>
          </cell>
          <cell r="J237">
            <v>1114</v>
          </cell>
          <cell r="K237">
            <v>174704752.67905575</v>
          </cell>
          <cell r="L237">
            <v>11037247.071673002</v>
          </cell>
          <cell r="M237">
            <v>185742000</v>
          </cell>
          <cell r="N237">
            <v>1</v>
          </cell>
          <cell r="O237" t="str">
            <v>FSE</v>
          </cell>
          <cell r="P237" t="str">
            <v>I. E. VIGIA DEL FUERTE</v>
          </cell>
          <cell r="Q237" t="str">
            <v>811019964</v>
          </cell>
          <cell r="R237" t="str">
            <v>BANCO DAVIVIENDA S.A.</v>
          </cell>
          <cell r="S237" t="str">
            <v>AHR</v>
          </cell>
          <cell r="T237" t="str">
            <v>396100065921</v>
          </cell>
          <cell r="U237" t="str">
            <v>5921</v>
          </cell>
          <cell r="V237" t="str">
            <v>811019964AHR5921</v>
          </cell>
          <cell r="W237" t="str">
            <v>811019964</v>
          </cell>
          <cell r="X237" t="str">
            <v>IE VIGIA DEL FUERTE - Vigía del Fuerte</v>
          </cell>
          <cell r="Y237" t="str">
            <v>BANCO DAVIVIENDA S.A.</v>
          </cell>
          <cell r="Z237" t="str">
            <v>AHR</v>
          </cell>
          <cell r="AA237" t="str">
            <v>396100065921</v>
          </cell>
          <cell r="AB237" t="str">
            <v>5921</v>
          </cell>
          <cell r="AC237" t="str">
            <v>Activa</v>
          </cell>
          <cell r="AD237">
            <v>1</v>
          </cell>
          <cell r="AE237" t="str">
            <v>Resolución 004617 del 11 abril de 2024</v>
          </cell>
        </row>
        <row r="238">
          <cell r="G238">
            <v>205873000067</v>
          </cell>
          <cell r="H238">
            <v>1</v>
          </cell>
          <cell r="I238" t="str">
            <v>I. E. SAN ANTONIO DE PADUA</v>
          </cell>
          <cell r="J238">
            <v>188</v>
          </cell>
          <cell r="K238">
            <v>32527139.805091701</v>
          </cell>
          <cell r="L238">
            <v>0</v>
          </cell>
          <cell r="M238">
            <v>32527140</v>
          </cell>
          <cell r="N238">
            <v>1</v>
          </cell>
          <cell r="O238" t="str">
            <v>FSE</v>
          </cell>
          <cell r="P238" t="str">
            <v>I. E. SAN ANTONIO DE PADUA</v>
          </cell>
          <cell r="Q238" t="str">
            <v>811020162</v>
          </cell>
          <cell r="R238" t="str">
            <v>BANCOLOMBIA S.A.</v>
          </cell>
          <cell r="S238" t="str">
            <v>AHR</v>
          </cell>
          <cell r="T238" t="str">
            <v>31097806198</v>
          </cell>
          <cell r="U238" t="str">
            <v>6198</v>
          </cell>
          <cell r="V238" t="str">
            <v>811020162AHR6198</v>
          </cell>
          <cell r="W238" t="str">
            <v>811020162</v>
          </cell>
          <cell r="X238" t="str">
            <v>FONDO DE SERVICIOS  EDUCATIVOS</v>
          </cell>
          <cell r="Y238" t="str">
            <v>BANCOLOMBIA S.A.</v>
          </cell>
          <cell r="Z238" t="str">
            <v>AHR</v>
          </cell>
          <cell r="AA238" t="str">
            <v>31097806198</v>
          </cell>
          <cell r="AB238" t="str">
            <v>6198</v>
          </cell>
          <cell r="AC238" t="str">
            <v>Activa</v>
          </cell>
          <cell r="AD238">
            <v>1</v>
          </cell>
          <cell r="AE238" t="str">
            <v>Resolución 004617 del 11 abril de 2024</v>
          </cell>
        </row>
        <row r="239">
          <cell r="G239">
            <v>205873000342</v>
          </cell>
          <cell r="H239">
            <v>1</v>
          </cell>
          <cell r="I239" t="str">
            <v>INSTITUCIÓN EDUCATIVA RURAL BUCHADO</v>
          </cell>
          <cell r="J239">
            <v>267</v>
          </cell>
          <cell r="K239">
            <v>47206580.615888305</v>
          </cell>
          <cell r="L239">
            <v>0</v>
          </cell>
          <cell r="M239">
            <v>47206581</v>
          </cell>
          <cell r="N239">
            <v>1</v>
          </cell>
          <cell r="O239" t="str">
            <v>FSE</v>
          </cell>
          <cell r="P239" t="str">
            <v>INSTITUCIÓN EDUCATIVA RURAL BUCHADO</v>
          </cell>
          <cell r="Q239" t="str">
            <v>811021683</v>
          </cell>
          <cell r="R239" t="str">
            <v>BANCOLOMBIA S.A.</v>
          </cell>
          <cell r="S239" t="str">
            <v>CRR</v>
          </cell>
          <cell r="T239" t="str">
            <v>53649966763</v>
          </cell>
          <cell r="U239" t="str">
            <v>6763</v>
          </cell>
          <cell r="V239" t="str">
            <v>811021683CRR6763</v>
          </cell>
          <cell r="W239" t="str">
            <v>811021683</v>
          </cell>
          <cell r="X239" t="str">
            <v>IER BUCHADO - Vigía del Fuerte</v>
          </cell>
          <cell r="Y239" t="str">
            <v>BANCOLOMBIA S.A.</v>
          </cell>
          <cell r="Z239" t="str">
            <v>CRR</v>
          </cell>
          <cell r="AA239" t="str">
            <v>53649966763</v>
          </cell>
          <cell r="AB239" t="str">
            <v>6763</v>
          </cell>
          <cell r="AC239" t="str">
            <v>Activa</v>
          </cell>
          <cell r="AD239">
            <v>1</v>
          </cell>
          <cell r="AE239" t="str">
            <v>Resolución 004617 del 11 abril de 2024</v>
          </cell>
        </row>
        <row r="240">
          <cell r="G240">
            <v>205873000369</v>
          </cell>
          <cell r="H240">
            <v>1</v>
          </cell>
          <cell r="I240" t="str">
            <v>I.E.R INDIGENISTA EMBERA ATRATO MEDIO</v>
          </cell>
          <cell r="J240">
            <v>338</v>
          </cell>
          <cell r="K240">
            <v>60512990.596448265</v>
          </cell>
          <cell r="L240">
            <v>4836467.1903976407</v>
          </cell>
          <cell r="M240">
            <v>65349458</v>
          </cell>
          <cell r="N240">
            <v>1</v>
          </cell>
          <cell r="O240" t="str">
            <v>FSE</v>
          </cell>
          <cell r="P240" t="str">
            <v>I.E.R INDIGENISTA EMBERA ATRATO MEDIO</v>
          </cell>
          <cell r="Q240" t="str">
            <v>900033697</v>
          </cell>
          <cell r="R240" t="str">
            <v>BANCO DE BOGOTÁ</v>
          </cell>
          <cell r="S240" t="str">
            <v>AHR</v>
          </cell>
          <cell r="T240" t="str">
            <v>250163342</v>
          </cell>
          <cell r="U240" t="str">
            <v>3342</v>
          </cell>
          <cell r="V240" t="str">
            <v>900033697AHR3342</v>
          </cell>
          <cell r="W240" t="str">
            <v>900033697</v>
          </cell>
          <cell r="X240" t="str">
            <v>IE EMBERA ATRATO MEDIO - Vigía del Fuerte</v>
          </cell>
          <cell r="Y240" t="str">
            <v>BANCO DE BOGOTA S. A.</v>
          </cell>
          <cell r="Z240" t="str">
            <v>AHR</v>
          </cell>
          <cell r="AA240" t="str">
            <v>250163342</v>
          </cell>
          <cell r="AB240" t="str">
            <v>3342</v>
          </cell>
          <cell r="AC240" t="str">
            <v>Activa</v>
          </cell>
          <cell r="AD240">
            <v>1</v>
          </cell>
          <cell r="AE240" t="str">
            <v>Resolución 004617 del 11 abril de 2024</v>
          </cell>
        </row>
        <row r="241">
          <cell r="G241">
            <v>205873000571</v>
          </cell>
          <cell r="H241">
            <v>1</v>
          </cell>
          <cell r="I241" t="str">
            <v>C. E. R. INDIG. GUAGUANDO</v>
          </cell>
          <cell r="J241">
            <v>268</v>
          </cell>
          <cell r="K241">
            <v>45018692.644543216</v>
          </cell>
          <cell r="L241">
            <v>0</v>
          </cell>
          <cell r="M241">
            <v>45018693</v>
          </cell>
          <cell r="N241">
            <v>1</v>
          </cell>
          <cell r="O241" t="str">
            <v>ASOCIADO</v>
          </cell>
          <cell r="P241" t="str">
            <v>C. E. R. INDIG. GUAGUANDO</v>
          </cell>
          <cell r="Q241" t="str">
            <v>811020162</v>
          </cell>
          <cell r="R241" t="str">
            <v>BANCOLOMBIA S.A.</v>
          </cell>
          <cell r="S241" t="str">
            <v>AHR</v>
          </cell>
          <cell r="T241" t="str">
            <v>31097806198</v>
          </cell>
          <cell r="U241" t="str">
            <v>6198</v>
          </cell>
          <cell r="V241" t="str">
            <v>811020162AHR6198</v>
          </cell>
          <cell r="W241" t="str">
            <v>811020162</v>
          </cell>
          <cell r="X241" t="str">
            <v>FONDO DE SERVICIOS  EDUCATIVOS</v>
          </cell>
          <cell r="Y241" t="str">
            <v>BANCOLOMBIA S.A.</v>
          </cell>
          <cell r="Z241" t="str">
            <v>AHR</v>
          </cell>
          <cell r="AA241" t="str">
            <v>31097806198</v>
          </cell>
          <cell r="AB241" t="str">
            <v>6198</v>
          </cell>
          <cell r="AC241" t="str">
            <v>Activa</v>
          </cell>
          <cell r="AD241">
            <v>1</v>
          </cell>
          <cell r="AE241" t="str">
            <v>Resolución 004617 del 11 abril de 2024</v>
          </cell>
        </row>
        <row r="242">
          <cell r="G242">
            <v>405873000325</v>
          </cell>
          <cell r="H242">
            <v>1</v>
          </cell>
          <cell r="I242" t="str">
            <v>INSTITUCION EDUCATIVA RURAL ALIANZA PARA EL PROGRESO</v>
          </cell>
          <cell r="J242">
            <v>278</v>
          </cell>
          <cell r="K242">
            <v>48187068.63093923</v>
          </cell>
          <cell r="L242">
            <v>0</v>
          </cell>
          <cell r="M242">
            <v>48187069</v>
          </cell>
          <cell r="N242">
            <v>1</v>
          </cell>
          <cell r="O242" t="str">
            <v>FSE</v>
          </cell>
          <cell r="P242" t="str">
            <v>INSTITUCION EDUCATIVA RURAL ALIANZA PARA EL PROGRESO</v>
          </cell>
          <cell r="Q242" t="str">
            <v>811020495</v>
          </cell>
          <cell r="R242" t="str">
            <v>BANCO DE BOGOTÁ</v>
          </cell>
          <cell r="S242" t="str">
            <v>AHR</v>
          </cell>
          <cell r="T242" t="str">
            <v>250133634</v>
          </cell>
          <cell r="U242" t="str">
            <v>3634</v>
          </cell>
          <cell r="V242" t="str">
            <v>811020495AHR3634</v>
          </cell>
          <cell r="W242" t="str">
            <v>811020495</v>
          </cell>
          <cell r="X242" t="str">
            <v>IER ALIANZA PARA EL PROGRESO - Vigía del Fuerte</v>
          </cell>
          <cell r="Y242" t="str">
            <v>BANCO DE BOGOTA S. A.</v>
          </cell>
          <cell r="Z242" t="str">
            <v>AHR</v>
          </cell>
          <cell r="AA242" t="str">
            <v>250133634</v>
          </cell>
          <cell r="AB242" t="str">
            <v>3634</v>
          </cell>
          <cell r="AC242" t="str">
            <v>Activa</v>
          </cell>
          <cell r="AD242">
            <v>1</v>
          </cell>
          <cell r="AE242" t="str">
            <v>Resolución 004617 del 11 abril de 2024</v>
          </cell>
        </row>
        <row r="243">
          <cell r="G243">
            <v>105885000025</v>
          </cell>
          <cell r="H243">
            <v>1</v>
          </cell>
          <cell r="I243" t="str">
            <v>INSTITUCION EDUCATIVA LORENZO YALI</v>
          </cell>
          <cell r="J243">
            <v>1149</v>
          </cell>
          <cell r="K243">
            <v>119855483.03420982</v>
          </cell>
          <cell r="L243">
            <v>0</v>
          </cell>
          <cell r="M243">
            <v>119855483</v>
          </cell>
          <cell r="N243">
            <v>1</v>
          </cell>
          <cell r="O243" t="str">
            <v>FSE</v>
          </cell>
          <cell r="P243" t="str">
            <v>INSTITUCION EDUCATIVA LORENZO YALI</v>
          </cell>
          <cell r="Q243" t="str">
            <v>811020471</v>
          </cell>
          <cell r="R243" t="str">
            <v>BANCO POPULAR</v>
          </cell>
          <cell r="S243" t="str">
            <v>AHR</v>
          </cell>
          <cell r="T243" t="str">
            <v>220210115366</v>
          </cell>
          <cell r="U243" t="str">
            <v>5366</v>
          </cell>
          <cell r="V243" t="str">
            <v>811020471AHR5366</v>
          </cell>
          <cell r="W243" t="str">
            <v>811020471</v>
          </cell>
          <cell r="X243" t="str">
            <v>IE LORENZO YALI - Yalí</v>
          </cell>
          <cell r="Y243" t="str">
            <v>BANCO POPULAR S. A.</v>
          </cell>
          <cell r="Z243" t="str">
            <v>AHR</v>
          </cell>
          <cell r="AA243" t="str">
            <v>220210115366</v>
          </cell>
          <cell r="AB243" t="str">
            <v>5366</v>
          </cell>
          <cell r="AC243" t="str">
            <v>Activa</v>
          </cell>
          <cell r="AD243">
            <v>1</v>
          </cell>
          <cell r="AE243" t="str">
            <v>Resolución 004617 del 11 abril de 2024</v>
          </cell>
        </row>
        <row r="244">
          <cell r="G244">
            <v>205887001350</v>
          </cell>
          <cell r="H244">
            <v>1</v>
          </cell>
          <cell r="I244" t="str">
            <v>I. E. EL CEDRO</v>
          </cell>
          <cell r="J244">
            <v>222</v>
          </cell>
          <cell r="K244">
            <v>23807910.475863233</v>
          </cell>
          <cell r="L244">
            <v>0</v>
          </cell>
          <cell r="M244">
            <v>23807910</v>
          </cell>
          <cell r="N244">
            <v>1</v>
          </cell>
          <cell r="O244" t="str">
            <v>FSE</v>
          </cell>
          <cell r="P244" t="str">
            <v>I. E. EL CEDRO</v>
          </cell>
          <cell r="Q244" t="str">
            <v>811029017</v>
          </cell>
          <cell r="R244" t="str">
            <v>BANCO DAVIVIENDA S.A.</v>
          </cell>
          <cell r="S244" t="str">
            <v>AHR</v>
          </cell>
          <cell r="T244" t="str">
            <v>396500051802</v>
          </cell>
          <cell r="U244" t="str">
            <v>1802</v>
          </cell>
          <cell r="V244" t="str">
            <v>811029017AHR1802</v>
          </cell>
          <cell r="W244" t="str">
            <v>811029017</v>
          </cell>
          <cell r="X244" t="str">
            <v>INSTITUCION EDUCATIVA EL CEDRO</v>
          </cell>
          <cell r="Y244" t="str">
            <v>BANCO DAVIVIENDA S.A.</v>
          </cell>
          <cell r="Z244" t="str">
            <v>AHR</v>
          </cell>
          <cell r="AA244" t="str">
            <v>396500051802</v>
          </cell>
          <cell r="AB244" t="str">
            <v>1802</v>
          </cell>
          <cell r="AC244" t="str">
            <v>Activa</v>
          </cell>
          <cell r="AD244">
            <v>1</v>
          </cell>
          <cell r="AE244" t="str">
            <v>Resolución 004617 del 11 abril de 2024</v>
          </cell>
        </row>
        <row r="245">
          <cell r="G245">
            <v>205887001392</v>
          </cell>
          <cell r="H245">
            <v>1</v>
          </cell>
          <cell r="I245" t="str">
            <v>I. E. CEDEÑO</v>
          </cell>
          <cell r="J245">
            <v>242</v>
          </cell>
          <cell r="K245">
            <v>25857622.031799879</v>
          </cell>
          <cell r="L245">
            <v>0</v>
          </cell>
          <cell r="M245">
            <v>25857622</v>
          </cell>
          <cell r="N245">
            <v>1</v>
          </cell>
          <cell r="O245" t="str">
            <v>FSE</v>
          </cell>
          <cell r="P245" t="str">
            <v>I. E. CEDEÑO</v>
          </cell>
          <cell r="Q245" t="str">
            <v>811022037</v>
          </cell>
          <cell r="R245" t="str">
            <v>BANCO DE BOGOTÁ</v>
          </cell>
          <cell r="S245" t="str">
            <v>AHR</v>
          </cell>
          <cell r="T245" t="str">
            <v>644199135</v>
          </cell>
          <cell r="U245" t="str">
            <v>9135</v>
          </cell>
          <cell r="V245" t="str">
            <v>811022037AHR9135</v>
          </cell>
          <cell r="W245" t="str">
            <v>811022037</v>
          </cell>
          <cell r="X245" t="str">
            <v>IE CEDEÑO - Yarumal</v>
          </cell>
          <cell r="Y245" t="str">
            <v>BANCO DE BOGOTA S. A.</v>
          </cell>
          <cell r="Z245" t="str">
            <v>AHR</v>
          </cell>
          <cell r="AA245" t="str">
            <v>644199135</v>
          </cell>
          <cell r="AB245" t="str">
            <v>9135</v>
          </cell>
          <cell r="AC245" t="str">
            <v>Activa</v>
          </cell>
          <cell r="AD245">
            <v>1</v>
          </cell>
          <cell r="AE245" t="str">
            <v>Resolución 004617 del 11 abril de 2024</v>
          </cell>
        </row>
        <row r="246">
          <cell r="G246">
            <v>205887001678</v>
          </cell>
          <cell r="H246">
            <v>1</v>
          </cell>
          <cell r="I246" t="str">
            <v>I. E. LLANOS DE CUIVA</v>
          </cell>
          <cell r="J246">
            <v>753</v>
          </cell>
          <cell r="K246">
            <v>80554569.32904844</v>
          </cell>
          <cell r="L246">
            <v>0</v>
          </cell>
          <cell r="M246">
            <v>80554569</v>
          </cell>
          <cell r="N246">
            <v>1</v>
          </cell>
          <cell r="O246" t="str">
            <v>FSE</v>
          </cell>
          <cell r="P246" t="str">
            <v>I. E. LLANOS DE CUIVA</v>
          </cell>
          <cell r="Q246" t="str">
            <v>811018780</v>
          </cell>
          <cell r="R246" t="str">
            <v>BANCO DE BOGOTÁ</v>
          </cell>
          <cell r="S246" t="str">
            <v>AHR</v>
          </cell>
          <cell r="T246" t="str">
            <v>644196818</v>
          </cell>
          <cell r="U246" t="str">
            <v>6818</v>
          </cell>
          <cell r="V246" t="str">
            <v>811018780AHR6818</v>
          </cell>
          <cell r="W246" t="str">
            <v>811018780</v>
          </cell>
          <cell r="X246" t="str">
            <v>IE LLANOS DE CUIVA - Yarumal</v>
          </cell>
          <cell r="Y246" t="str">
            <v>BANCO DE BOGOTA S. A.</v>
          </cell>
          <cell r="Z246" t="str">
            <v>AHR</v>
          </cell>
          <cell r="AA246" t="str">
            <v>644196818</v>
          </cell>
          <cell r="AB246" t="str">
            <v>6818</v>
          </cell>
          <cell r="AC246" t="str">
            <v>Activa</v>
          </cell>
          <cell r="AD246">
            <v>1</v>
          </cell>
          <cell r="AE246" t="str">
            <v>Resolución 004617 del 11 abril de 2024</v>
          </cell>
        </row>
        <row r="247">
          <cell r="G247">
            <v>305887000650</v>
          </cell>
          <cell r="H247">
            <v>1</v>
          </cell>
          <cell r="I247" t="str">
            <v>INSTITUCION EDUCATIVA DE MARIA</v>
          </cell>
          <cell r="J247">
            <v>2772</v>
          </cell>
          <cell r="K247">
            <v>255374442.52513701</v>
          </cell>
          <cell r="L247">
            <v>32970965.146586407</v>
          </cell>
          <cell r="M247">
            <v>288345408</v>
          </cell>
          <cell r="N247">
            <v>1</v>
          </cell>
          <cell r="O247" t="str">
            <v>FSE</v>
          </cell>
          <cell r="P247" t="str">
            <v>INSTITUCION EDUCATIVA DE MARIA</v>
          </cell>
          <cell r="Q247" t="str">
            <v>811017446</v>
          </cell>
          <cell r="R247" t="str">
            <v>BANCO DAVIVIENDA S.A.</v>
          </cell>
          <cell r="S247" t="str">
            <v>AHR</v>
          </cell>
          <cell r="T247" t="str">
            <v>396500049640</v>
          </cell>
          <cell r="U247" t="str">
            <v>9640</v>
          </cell>
          <cell r="V247" t="str">
            <v>811017446AHR9640</v>
          </cell>
          <cell r="W247" t="str">
            <v>811017446</v>
          </cell>
          <cell r="X247" t="str">
            <v>IE DE MARIA - Yarumal</v>
          </cell>
          <cell r="Y247" t="str">
            <v>BANCO DAVIVIENDA S.A.</v>
          </cell>
          <cell r="Z247" t="str">
            <v>AHR</v>
          </cell>
          <cell r="AA247" t="str">
            <v>396500049640</v>
          </cell>
          <cell r="AB247" t="str">
            <v>9640</v>
          </cell>
          <cell r="AC247" t="str">
            <v>Activa</v>
          </cell>
          <cell r="AD247">
            <v>1</v>
          </cell>
          <cell r="AE247" t="str">
            <v>Resolución 004617 del 11 abril de 2024</v>
          </cell>
        </row>
        <row r="248">
          <cell r="G248">
            <v>105890000203</v>
          </cell>
          <cell r="H248">
            <v>1</v>
          </cell>
          <cell r="I248" t="str">
            <v>I. E. EDUARDO AGUILAR</v>
          </cell>
          <cell r="J248">
            <v>838</v>
          </cell>
          <cell r="K248">
            <v>80939640.395638943</v>
          </cell>
          <cell r="L248">
            <v>0</v>
          </cell>
          <cell r="M248">
            <v>80939640</v>
          </cell>
          <cell r="N248">
            <v>1</v>
          </cell>
          <cell r="O248" t="str">
            <v>FSE</v>
          </cell>
          <cell r="P248" t="str">
            <v>I. E. EDUARDO AGUILAR</v>
          </cell>
          <cell r="Q248" t="str">
            <v>811019131</v>
          </cell>
          <cell r="R248" t="str">
            <v>BANCO POPULAR</v>
          </cell>
          <cell r="S248" t="str">
            <v>CRR</v>
          </cell>
          <cell r="T248" t="str">
            <v>210010302</v>
          </cell>
          <cell r="U248" t="str">
            <v>0302</v>
          </cell>
          <cell r="V248" t="str">
            <v>811019131CRR0302</v>
          </cell>
          <cell r="W248" t="str">
            <v>811019131</v>
          </cell>
          <cell r="X248" t="str">
            <v>IE EDUARDO AGUILAR - Yolombó</v>
          </cell>
          <cell r="Y248" t="str">
            <v>BANCO POPULAR S. A.</v>
          </cell>
          <cell r="Z248" t="str">
            <v>CRR</v>
          </cell>
          <cell r="AA248" t="str">
            <v>210010302</v>
          </cell>
          <cell r="AB248" t="str">
            <v>0302</v>
          </cell>
          <cell r="AC248" t="str">
            <v>Activa</v>
          </cell>
          <cell r="AD248">
            <v>1</v>
          </cell>
          <cell r="AE248" t="str">
            <v>Resolución 004617 del 11 abril de 2024</v>
          </cell>
        </row>
        <row r="249">
          <cell r="G249">
            <v>105890001331</v>
          </cell>
          <cell r="H249">
            <v>1</v>
          </cell>
          <cell r="I249" t="str">
            <v>I. E. ESCUELA NORMAL SUPERIOR DEL NORDESTE</v>
          </cell>
          <cell r="J249">
            <v>773</v>
          </cell>
          <cell r="K249">
            <v>73486024.042592257</v>
          </cell>
          <cell r="L249">
            <v>0</v>
          </cell>
          <cell r="M249">
            <v>73486024</v>
          </cell>
          <cell r="N249">
            <v>1</v>
          </cell>
          <cell r="O249" t="str">
            <v>FSE</v>
          </cell>
          <cell r="P249" t="str">
            <v>I. E. ESCUELA NORMAL SUPERIOR DEL NORDESTE</v>
          </cell>
          <cell r="Q249" t="str">
            <v>811019740</v>
          </cell>
          <cell r="R249" t="str">
            <v>BANCO POPULAR</v>
          </cell>
          <cell r="S249" t="str">
            <v>AHR</v>
          </cell>
          <cell r="T249" t="str">
            <v>220210115309</v>
          </cell>
          <cell r="U249" t="str">
            <v>5309</v>
          </cell>
          <cell r="V249" t="str">
            <v>811019740AHR5309</v>
          </cell>
          <cell r="W249" t="str">
            <v>811019740</v>
          </cell>
          <cell r="X249" t="str">
            <v>IE ESCUELA NORMAL SUPERIOR DEL NORDESTE - Yolombó</v>
          </cell>
          <cell r="Y249" t="str">
            <v>BANCO POPULAR S. A.</v>
          </cell>
          <cell r="Z249" t="str">
            <v>AHR</v>
          </cell>
          <cell r="AA249" t="str">
            <v>220210115309</v>
          </cell>
          <cell r="AB249" t="str">
            <v>5309</v>
          </cell>
          <cell r="AC249" t="str">
            <v>Activa</v>
          </cell>
          <cell r="AD249">
            <v>1</v>
          </cell>
          <cell r="AE249" t="str">
            <v>Resolución 004617 del 11 abril de 2024</v>
          </cell>
        </row>
        <row r="250">
          <cell r="G250">
            <v>205890000003</v>
          </cell>
          <cell r="H250">
            <v>1</v>
          </cell>
          <cell r="I250" t="str">
            <v>I. E. R. VILLANUEVA</v>
          </cell>
          <cell r="J250">
            <v>406</v>
          </cell>
          <cell r="K250">
            <v>44694147.683550157</v>
          </cell>
          <cell r="L250">
            <v>0</v>
          </cell>
          <cell r="M250">
            <v>44694148</v>
          </cell>
          <cell r="N250">
            <v>1</v>
          </cell>
          <cell r="O250" t="str">
            <v>FSE</v>
          </cell>
          <cell r="P250" t="str">
            <v>I. E. R. VILLANUEVA</v>
          </cell>
          <cell r="Q250" t="str">
            <v>811033398</v>
          </cell>
          <cell r="R250" t="str">
            <v>BANCO DE BOGOTÁ</v>
          </cell>
          <cell r="S250" t="str">
            <v>AHR</v>
          </cell>
          <cell r="T250" t="str">
            <v>344014477</v>
          </cell>
          <cell r="U250" t="str">
            <v>4477</v>
          </cell>
          <cell r="V250" t="str">
            <v>811033398AHR4477</v>
          </cell>
          <cell r="W250" t="str">
            <v>811033398</v>
          </cell>
          <cell r="X250" t="str">
            <v>IER VILLANUEVA - Yolombó</v>
          </cell>
          <cell r="Y250" t="str">
            <v>BANCO DE BOGOTA S. A.</v>
          </cell>
          <cell r="Z250" t="str">
            <v>AHR</v>
          </cell>
          <cell r="AA250" t="str">
            <v>344014477</v>
          </cell>
          <cell r="AB250" t="str">
            <v>4477</v>
          </cell>
          <cell r="AC250" t="str">
            <v>Activa</v>
          </cell>
          <cell r="AD250">
            <v>1</v>
          </cell>
          <cell r="AE250" t="str">
            <v>Resolución 004617 del 11 abril de 2024</v>
          </cell>
        </row>
        <row r="251">
          <cell r="G251">
            <v>205890000062</v>
          </cell>
          <cell r="H251">
            <v>1</v>
          </cell>
          <cell r="I251" t="str">
            <v>I. E. R. LA FLORESTA</v>
          </cell>
          <cell r="J251">
            <v>435</v>
          </cell>
          <cell r="K251">
            <v>49553978.595065191</v>
          </cell>
          <cell r="L251">
            <v>0</v>
          </cell>
          <cell r="M251">
            <v>49553979</v>
          </cell>
          <cell r="N251">
            <v>1</v>
          </cell>
          <cell r="O251" t="str">
            <v>FSE</v>
          </cell>
          <cell r="P251" t="str">
            <v>I. E. R. LA FLORESTA</v>
          </cell>
          <cell r="Q251" t="str">
            <v>811044167</v>
          </cell>
          <cell r="R251" t="str">
            <v>BANCO POPULAR</v>
          </cell>
          <cell r="S251" t="str">
            <v>AHR</v>
          </cell>
          <cell r="T251" t="str">
            <v>220210115572</v>
          </cell>
          <cell r="U251" t="str">
            <v>5572</v>
          </cell>
          <cell r="V251" t="str">
            <v>811044167AHR5572</v>
          </cell>
          <cell r="W251" t="str">
            <v>811044167</v>
          </cell>
          <cell r="X251" t="str">
            <v>IER  LA FLORESTA - Yolombó</v>
          </cell>
          <cell r="Y251" t="str">
            <v>BANCO POPULAR S. A.</v>
          </cell>
          <cell r="Z251" t="str">
            <v>AHR</v>
          </cell>
          <cell r="AA251" t="str">
            <v>220210115572</v>
          </cell>
          <cell r="AB251" t="str">
            <v>5572</v>
          </cell>
          <cell r="AC251" t="str">
            <v>Activa</v>
          </cell>
          <cell r="AD251">
            <v>1</v>
          </cell>
          <cell r="AE251" t="str">
            <v>Resolución 004617 del 11 abril de 2024</v>
          </cell>
        </row>
        <row r="252">
          <cell r="G252">
            <v>205890000259</v>
          </cell>
          <cell r="H252">
            <v>1</v>
          </cell>
          <cell r="I252" t="str">
            <v>I. E. R. PRESBITERO EDUARDO ZULUAGA</v>
          </cell>
          <cell r="J252">
            <v>305</v>
          </cell>
          <cell r="K252">
            <v>34445721.761952862</v>
          </cell>
          <cell r="L252">
            <v>0</v>
          </cell>
          <cell r="M252">
            <v>34445722</v>
          </cell>
          <cell r="N252">
            <v>1</v>
          </cell>
          <cell r="O252" t="str">
            <v>FSE</v>
          </cell>
          <cell r="P252" t="str">
            <v>I. E. R. PRESBITERO EDUARDO ZULUAGA</v>
          </cell>
          <cell r="Q252" t="str">
            <v>811044086</v>
          </cell>
          <cell r="R252" t="str">
            <v>BANCO POPULAR</v>
          </cell>
          <cell r="S252" t="str">
            <v>CRR</v>
          </cell>
          <cell r="T252" t="str">
            <v>210010369</v>
          </cell>
          <cell r="U252" t="str">
            <v>0369</v>
          </cell>
          <cell r="V252" t="str">
            <v>811044086CRR0369</v>
          </cell>
          <cell r="W252" t="str">
            <v>811044086</v>
          </cell>
          <cell r="X252" t="str">
            <v>CER PRESBITERO EDUARDO ZULUAGA URB - Yolombó</v>
          </cell>
          <cell r="Y252" t="str">
            <v>BANCO POPULAR S. A.</v>
          </cell>
          <cell r="Z252" t="str">
            <v>CRR</v>
          </cell>
          <cell r="AA252" t="str">
            <v>210010369</v>
          </cell>
          <cell r="AB252" t="str">
            <v>0369</v>
          </cell>
          <cell r="AC252" t="str">
            <v>Activa</v>
          </cell>
          <cell r="AD252">
            <v>1</v>
          </cell>
          <cell r="AE252" t="str">
            <v>Resolución 004617 del 11 abril de 2024</v>
          </cell>
        </row>
        <row r="253">
          <cell r="G253">
            <v>205890000305</v>
          </cell>
          <cell r="H253">
            <v>1</v>
          </cell>
          <cell r="I253" t="str">
            <v>C. E. R. CACHUMBAL</v>
          </cell>
          <cell r="J253">
            <v>160</v>
          </cell>
          <cell r="K253">
            <v>16876805.49581413</v>
          </cell>
          <cell r="L253">
            <v>0</v>
          </cell>
          <cell r="M253">
            <v>16876805</v>
          </cell>
          <cell r="N253">
            <v>1</v>
          </cell>
          <cell r="O253" t="str">
            <v>ASOCIADO</v>
          </cell>
          <cell r="P253" t="str">
            <v>C. E. R. CACHUMBAL</v>
          </cell>
          <cell r="Q253" t="str">
            <v>811022576</v>
          </cell>
          <cell r="R253" t="str">
            <v>BANCO POPULAR</v>
          </cell>
          <cell r="S253" t="str">
            <v>CRR</v>
          </cell>
          <cell r="T253" t="str">
            <v>210010310</v>
          </cell>
          <cell r="U253" t="str">
            <v>0310</v>
          </cell>
          <cell r="V253" t="str">
            <v>811022576CRR0310</v>
          </cell>
          <cell r="W253" t="str">
            <v>811022576</v>
          </cell>
          <cell r="X253" t="str">
            <v>IER GUILLERMO AGUILAR - Yolombó</v>
          </cell>
          <cell r="Y253" t="str">
            <v>BANCO POPULAR S. A.</v>
          </cell>
          <cell r="Z253" t="str">
            <v>CRR</v>
          </cell>
          <cell r="AA253" t="str">
            <v>210010310</v>
          </cell>
          <cell r="AB253" t="str">
            <v>0310</v>
          </cell>
          <cell r="AC253" t="str">
            <v>Activa</v>
          </cell>
          <cell r="AD253">
            <v>1</v>
          </cell>
          <cell r="AE253" t="str">
            <v>Resolución 004617 del 11 abril de 2024</v>
          </cell>
        </row>
        <row r="254">
          <cell r="G254">
            <v>205890000356</v>
          </cell>
          <cell r="H254">
            <v>1</v>
          </cell>
          <cell r="I254" t="str">
            <v>I. E. R. GUILLERMO AGUILAR</v>
          </cell>
          <cell r="J254">
            <v>340</v>
          </cell>
          <cell r="K254">
            <v>39187481.030260563</v>
          </cell>
          <cell r="L254">
            <v>0</v>
          </cell>
          <cell r="M254">
            <v>39187481</v>
          </cell>
          <cell r="N254">
            <v>1</v>
          </cell>
          <cell r="O254" t="str">
            <v>FSE</v>
          </cell>
          <cell r="P254" t="str">
            <v>I. E. R. GUILLERMO AGUILAR</v>
          </cell>
          <cell r="Q254" t="str">
            <v>811022576</v>
          </cell>
          <cell r="R254" t="str">
            <v>BANCO POPULAR</v>
          </cell>
          <cell r="S254" t="str">
            <v>CRR</v>
          </cell>
          <cell r="T254" t="str">
            <v>210010310</v>
          </cell>
          <cell r="U254" t="str">
            <v>0310</v>
          </cell>
          <cell r="V254" t="str">
            <v>811022576CRR0310</v>
          </cell>
          <cell r="W254" t="str">
            <v>811022576</v>
          </cell>
          <cell r="X254" t="str">
            <v>IER GUILLERMO AGUILAR - Yolombó</v>
          </cell>
          <cell r="Y254" t="str">
            <v>BANCO POPULAR S. A.</v>
          </cell>
          <cell r="Z254" t="str">
            <v>CRR</v>
          </cell>
          <cell r="AA254" t="str">
            <v>210010310</v>
          </cell>
          <cell r="AB254" t="str">
            <v>0310</v>
          </cell>
          <cell r="AC254" t="str">
            <v>Activa</v>
          </cell>
          <cell r="AD254">
            <v>1</v>
          </cell>
          <cell r="AE254" t="str">
            <v>Resolución 004617 del 11 abril de 2024</v>
          </cell>
        </row>
        <row r="255">
          <cell r="G255">
            <v>205893000551</v>
          </cell>
          <cell r="H255">
            <v>1</v>
          </cell>
          <cell r="I255" t="str">
            <v>C. E. R. LA PRIMAVERA</v>
          </cell>
          <cell r="J255">
            <v>385</v>
          </cell>
          <cell r="K255">
            <v>44622396.807262063</v>
          </cell>
          <cell r="L255">
            <v>0</v>
          </cell>
          <cell r="M255">
            <v>44622397</v>
          </cell>
          <cell r="N255">
            <v>1</v>
          </cell>
          <cell r="O255" t="str">
            <v>FSE</v>
          </cell>
          <cell r="P255" t="str">
            <v>C. E. R. LA PRIMAVERA</v>
          </cell>
          <cell r="Q255" t="str">
            <v>811019937</v>
          </cell>
          <cell r="R255" t="str">
            <v>BANCO AGRARIO DE COLOMBIA S.A.</v>
          </cell>
          <cell r="S255" t="str">
            <v>AHR</v>
          </cell>
          <cell r="T255" t="str">
            <v>413943014895</v>
          </cell>
          <cell r="U255" t="str">
            <v>4895</v>
          </cell>
          <cell r="V255" t="str">
            <v>811019937AHR4895</v>
          </cell>
          <cell r="W255" t="str">
            <v>811019937</v>
          </cell>
          <cell r="X255" t="str">
            <v>CENTRO EDUCATIVO RURAL LA PRIMAVERA</v>
          </cell>
          <cell r="Y255" t="str">
            <v>BANCO AGRARIO DE COLOMBIA S.A.</v>
          </cell>
          <cell r="Z255" t="str">
            <v>AHR</v>
          </cell>
          <cell r="AA255" t="str">
            <v>413943014895</v>
          </cell>
          <cell r="AB255" t="str">
            <v>4895</v>
          </cell>
          <cell r="AC255" t="str">
            <v>Activa</v>
          </cell>
          <cell r="AD255">
            <v>1</v>
          </cell>
          <cell r="AE255" t="str">
            <v>Resolución 004617 del 11 abril de 2024</v>
          </cell>
        </row>
        <row r="256">
          <cell r="G256">
            <v>205895000206</v>
          </cell>
          <cell r="H256">
            <v>1</v>
          </cell>
          <cell r="I256" t="str">
            <v>I. E.R.  NANCY ROCIO GARCIA</v>
          </cell>
          <cell r="J256">
            <v>784</v>
          </cell>
          <cell r="K256">
            <v>109220835.45170374</v>
          </cell>
          <cell r="L256">
            <v>0</v>
          </cell>
          <cell r="M256">
            <v>109220835</v>
          </cell>
          <cell r="N256">
            <v>1</v>
          </cell>
          <cell r="O256" t="str">
            <v>FSE</v>
          </cell>
          <cell r="P256" t="str">
            <v>I. E.R.  NANCY ROCIO GARCIA</v>
          </cell>
          <cell r="Q256" t="str">
            <v>811025525</v>
          </cell>
          <cell r="R256" t="str">
            <v>BANCOLOMBIA S.A.</v>
          </cell>
          <cell r="S256" t="str">
            <v>AHR</v>
          </cell>
          <cell r="T256" t="str">
            <v>70596002852</v>
          </cell>
          <cell r="U256" t="str">
            <v>2852</v>
          </cell>
          <cell r="V256" t="str">
            <v>811025525AHR2852</v>
          </cell>
          <cell r="W256" t="str">
            <v>811025525</v>
          </cell>
          <cell r="X256" t="str">
            <v>IER NANCY ROCIO GARCIA - Zaragoza</v>
          </cell>
          <cell r="Y256" t="str">
            <v>BANCOLOMBIA S.A.</v>
          </cell>
          <cell r="Z256" t="str">
            <v>AHR</v>
          </cell>
          <cell r="AA256" t="str">
            <v>70596002852</v>
          </cell>
          <cell r="AB256" t="str">
            <v>2852</v>
          </cell>
          <cell r="AC256" t="str">
            <v>Activa</v>
          </cell>
          <cell r="AD256">
            <v>1</v>
          </cell>
          <cell r="AE256" t="str">
            <v>Resolución 004617 del 11 abril de 2024</v>
          </cell>
        </row>
        <row r="257">
          <cell r="G257">
            <v>205895001075</v>
          </cell>
          <cell r="H257">
            <v>1</v>
          </cell>
          <cell r="I257" t="str">
            <v>I.E.R. LA PAJUILA</v>
          </cell>
          <cell r="J257">
            <v>569</v>
          </cell>
          <cell r="K257">
            <v>80287211.787326634</v>
          </cell>
          <cell r="L257">
            <v>0</v>
          </cell>
          <cell r="M257">
            <v>80287212</v>
          </cell>
          <cell r="N257">
            <v>1</v>
          </cell>
          <cell r="O257" t="str">
            <v>FSE</v>
          </cell>
          <cell r="P257" t="str">
            <v>I.E.R. LA PAJUILA</v>
          </cell>
          <cell r="Q257" t="str">
            <v>811024653</v>
          </cell>
          <cell r="R257" t="str">
            <v>BANCO AGRARIO DE COLOMBIA S.A.</v>
          </cell>
          <cell r="S257" t="str">
            <v>AHR</v>
          </cell>
          <cell r="T257" t="str">
            <v>413993005587</v>
          </cell>
          <cell r="U257" t="str">
            <v>5587</v>
          </cell>
          <cell r="V257" t="str">
            <v>811024653AHR5587</v>
          </cell>
          <cell r="W257" t="str">
            <v>811024653</v>
          </cell>
          <cell r="X257" t="str">
            <v>IER LA PAJUILA - Zaragoza</v>
          </cell>
          <cell r="Y257" t="str">
            <v>BANCO AGRARIO DE COLOMBIA S.A.</v>
          </cell>
          <cell r="Z257" t="str">
            <v>AHR</v>
          </cell>
          <cell r="AA257" t="str">
            <v>413993005587</v>
          </cell>
          <cell r="AB257" t="str">
            <v>5587</v>
          </cell>
          <cell r="AC257" t="str">
            <v>Activa</v>
          </cell>
          <cell r="AD257">
            <v>1</v>
          </cell>
          <cell r="AE257" t="str">
            <v>Resolución 004617 del 11 abril de 2024</v>
          </cell>
        </row>
        <row r="258">
          <cell r="G258">
            <v>105004000109</v>
          </cell>
          <cell r="H258">
            <v>1</v>
          </cell>
          <cell r="I258" t="str">
            <v>INSTITUCION EDUCATIVA LA MILAGROSA</v>
          </cell>
          <cell r="J258">
            <v>332</v>
          </cell>
          <cell r="K258">
            <v>32436733.061616056</v>
          </cell>
          <cell r="L258">
            <v>0</v>
          </cell>
          <cell r="M258">
            <v>32436733</v>
          </cell>
          <cell r="N258">
            <v>1</v>
          </cell>
          <cell r="O258" t="str">
            <v>FSE</v>
          </cell>
          <cell r="P258" t="str">
            <v>INSTITUCION EDUCATIVA LA MILAGROSA</v>
          </cell>
          <cell r="Q258" t="str">
            <v>811025632</v>
          </cell>
          <cell r="R258" t="str">
            <v>BANCO DE BOGOTÁ</v>
          </cell>
          <cell r="S258" t="str">
            <v>AHR</v>
          </cell>
          <cell r="T258" t="str">
            <v>322216144</v>
          </cell>
          <cell r="U258" t="str">
            <v>6144</v>
          </cell>
          <cell r="V258" t="str">
            <v>811025632AHR6144</v>
          </cell>
          <cell r="W258" t="str">
            <v>811025632</v>
          </cell>
          <cell r="X258" t="str">
            <v>IE  LA MILAGROSA - Abriaquí</v>
          </cell>
          <cell r="Y258" t="str">
            <v>BANCO DE BOGOTA S. A.</v>
          </cell>
          <cell r="Z258" t="str">
            <v>AHR</v>
          </cell>
          <cell r="AA258" t="str">
            <v>322216144</v>
          </cell>
          <cell r="AB258" t="str">
            <v>6144</v>
          </cell>
          <cell r="AC258" t="str">
            <v>Activa</v>
          </cell>
          <cell r="AD258">
            <v>1</v>
          </cell>
          <cell r="AE258" t="str">
            <v>Resolución 004617 del 11 abril de 2024</v>
          </cell>
        </row>
        <row r="259">
          <cell r="G259">
            <v>105021000139</v>
          </cell>
          <cell r="H259">
            <v>1</v>
          </cell>
          <cell r="I259" t="str">
            <v>I. E. PROCESA DELGADO</v>
          </cell>
          <cell r="J259">
            <v>616</v>
          </cell>
          <cell r="K259">
            <v>58320212.27695404</v>
          </cell>
          <cell r="L259">
            <v>0</v>
          </cell>
          <cell r="M259">
            <v>58320212</v>
          </cell>
          <cell r="N259">
            <v>1</v>
          </cell>
          <cell r="O259" t="str">
            <v>FSE</v>
          </cell>
          <cell r="P259" t="str">
            <v>I. E. PROCESA DELGADO</v>
          </cell>
          <cell r="Q259" t="str">
            <v>811020918</v>
          </cell>
          <cell r="R259" t="str">
            <v>BANCO AGRARIO DE COLOMBIA S.A.</v>
          </cell>
          <cell r="S259" t="str">
            <v>AHR</v>
          </cell>
          <cell r="T259" t="str">
            <v>414713003726</v>
          </cell>
          <cell r="U259" t="str">
            <v>3726</v>
          </cell>
          <cell r="V259" t="str">
            <v>811020918AHR3726</v>
          </cell>
          <cell r="W259" t="str">
            <v>811020918</v>
          </cell>
          <cell r="X259" t="str">
            <v>IE PROCESA DELGADO - Alejandría</v>
          </cell>
          <cell r="Y259" t="str">
            <v>BANCO AGRARIO DE COLOMBIA S.A.</v>
          </cell>
          <cell r="Z259" t="str">
            <v>AHR</v>
          </cell>
          <cell r="AA259" t="str">
            <v>414713003726</v>
          </cell>
          <cell r="AB259" t="str">
            <v>3726</v>
          </cell>
          <cell r="AC259" t="str">
            <v>Activa</v>
          </cell>
          <cell r="AD259">
            <v>1</v>
          </cell>
          <cell r="AE259" t="str">
            <v>Resolución 004617 del 11 abril de 2024</v>
          </cell>
        </row>
        <row r="260">
          <cell r="G260">
            <v>105030000010</v>
          </cell>
          <cell r="H260">
            <v>1</v>
          </cell>
          <cell r="I260" t="str">
            <v>I. E. ESCUELA NORMAL SUPERIOR AMAGA</v>
          </cell>
          <cell r="J260">
            <v>984</v>
          </cell>
          <cell r="K260">
            <v>86411037.856672138</v>
          </cell>
          <cell r="L260">
            <v>0</v>
          </cell>
          <cell r="M260">
            <v>86411038</v>
          </cell>
          <cell r="N260">
            <v>1</v>
          </cell>
          <cell r="O260" t="str">
            <v>FSE</v>
          </cell>
          <cell r="P260" t="str">
            <v>I. E. ESCUELA NORMAL SUPERIOR AMAGA</v>
          </cell>
          <cell r="Q260" t="str">
            <v>811015695</v>
          </cell>
          <cell r="R260" t="str">
            <v>BANCO DAVIVIENDA S.A.</v>
          </cell>
          <cell r="S260" t="str">
            <v>AHR</v>
          </cell>
          <cell r="T260" t="str">
            <v>397400060174</v>
          </cell>
          <cell r="U260" t="str">
            <v>0174</v>
          </cell>
          <cell r="V260" t="str">
            <v>811015695AHR0174</v>
          </cell>
          <cell r="W260" t="str">
            <v>811015695</v>
          </cell>
          <cell r="X260" t="str">
            <v>f.s.e. institucion educativa nornmal superior amaga</v>
          </cell>
          <cell r="Y260" t="str">
            <v>BANCO DAVIVIENDA S.A.</v>
          </cell>
          <cell r="Z260" t="str">
            <v>AHR</v>
          </cell>
          <cell r="AA260" t="str">
            <v>397400060174</v>
          </cell>
          <cell r="AB260" t="str">
            <v>0174</v>
          </cell>
          <cell r="AC260" t="str">
            <v>Activa</v>
          </cell>
          <cell r="AD260">
            <v>1</v>
          </cell>
          <cell r="AE260" t="str">
            <v>Resolución 004617 del 11 abril de 2024</v>
          </cell>
        </row>
        <row r="261">
          <cell r="G261">
            <v>105030000028</v>
          </cell>
          <cell r="H261">
            <v>1</v>
          </cell>
          <cell r="I261" t="str">
            <v>I. E. SAN FERNANDO</v>
          </cell>
          <cell r="J261">
            <v>1330</v>
          </cell>
          <cell r="K261">
            <v>118728504.47173411</v>
          </cell>
          <cell r="L261">
            <v>0</v>
          </cell>
          <cell r="M261">
            <v>118728504</v>
          </cell>
          <cell r="N261">
            <v>1</v>
          </cell>
          <cell r="O261" t="str">
            <v>FSE</v>
          </cell>
          <cell r="P261" t="str">
            <v>I. E. SAN FERNANDO</v>
          </cell>
          <cell r="Q261" t="str">
            <v>890981421</v>
          </cell>
          <cell r="R261" t="str">
            <v>BANCO DAVIVIENDA S.A.</v>
          </cell>
          <cell r="S261" t="str">
            <v>AHR</v>
          </cell>
          <cell r="T261" t="str">
            <v>397400060182</v>
          </cell>
          <cell r="U261" t="str">
            <v>0182</v>
          </cell>
          <cell r="V261" t="str">
            <v>890981421AHR0182</v>
          </cell>
          <cell r="W261" t="str">
            <v>890981421</v>
          </cell>
          <cell r="X261" t="str">
            <v>institucion educativa san fernando</v>
          </cell>
          <cell r="Y261" t="str">
            <v>BANCO DAVIVIENDA S.A.</v>
          </cell>
          <cell r="Z261" t="str">
            <v>AHR</v>
          </cell>
          <cell r="AA261" t="str">
            <v>397400060182</v>
          </cell>
          <cell r="AB261" t="str">
            <v>0182</v>
          </cell>
          <cell r="AC261" t="str">
            <v>Activa</v>
          </cell>
          <cell r="AD261">
            <v>1</v>
          </cell>
          <cell r="AE261" t="str">
            <v>Resolución 004617 del 11 abril de 2024</v>
          </cell>
        </row>
        <row r="262">
          <cell r="G262">
            <v>205030000243</v>
          </cell>
          <cell r="H262">
            <v>1</v>
          </cell>
          <cell r="I262" t="str">
            <v>I. E. PASCUAL CORREA FLOREZ</v>
          </cell>
          <cell r="J262">
            <v>636</v>
          </cell>
          <cell r="K262">
            <v>54971559.795465</v>
          </cell>
          <cell r="L262">
            <v>0</v>
          </cell>
          <cell r="M262">
            <v>54971560</v>
          </cell>
          <cell r="N262">
            <v>1</v>
          </cell>
          <cell r="O262" t="str">
            <v>FSE</v>
          </cell>
          <cell r="P262" t="str">
            <v>I. E. PASCUAL CORREA FLOREZ</v>
          </cell>
          <cell r="Q262" t="str">
            <v>811018517</v>
          </cell>
          <cell r="R262" t="str">
            <v>BANCO DAVIVIENDA S.A.</v>
          </cell>
          <cell r="S262" t="str">
            <v>AHR</v>
          </cell>
          <cell r="T262" t="str">
            <v>397400060208</v>
          </cell>
          <cell r="U262" t="str">
            <v>0208</v>
          </cell>
          <cell r="V262" t="str">
            <v>811018517AHR0208</v>
          </cell>
          <cell r="W262" t="str">
            <v>811018517</v>
          </cell>
          <cell r="X262" t="str">
            <v>IE PASCUAL CORREA FLOREZ - Amagá</v>
          </cell>
          <cell r="Y262" t="str">
            <v>BANCO DAVIVIENDA S.A.</v>
          </cell>
          <cell r="Z262" t="str">
            <v>AHR</v>
          </cell>
          <cell r="AA262" t="str">
            <v>397400060208</v>
          </cell>
          <cell r="AB262" t="str">
            <v>0208</v>
          </cell>
          <cell r="AC262" t="str">
            <v>Activa</v>
          </cell>
          <cell r="AD262">
            <v>1</v>
          </cell>
          <cell r="AE262" t="str">
            <v>Resolución 004617 del 11 abril de 2024</v>
          </cell>
        </row>
        <row r="263">
          <cell r="G263">
            <v>105036000097</v>
          </cell>
          <cell r="H263">
            <v>1</v>
          </cell>
          <cell r="I263" t="str">
            <v>INSTITUCION EDUCATIVA SAN JOSE</v>
          </cell>
          <cell r="J263">
            <v>460</v>
          </cell>
          <cell r="K263">
            <v>41554815.30037009</v>
          </cell>
          <cell r="L263">
            <v>0</v>
          </cell>
          <cell r="M263">
            <v>41554815</v>
          </cell>
          <cell r="N263">
            <v>1</v>
          </cell>
          <cell r="O263" t="str">
            <v>FSE</v>
          </cell>
          <cell r="P263" t="str">
            <v>INSTITUCION EDUCATIVA SAN JOSE</v>
          </cell>
          <cell r="Q263" t="str">
            <v>900044489</v>
          </cell>
          <cell r="R263" t="str">
            <v>BANCO AGRARIO DE COLOMBIA S.A.</v>
          </cell>
          <cell r="S263" t="str">
            <v>AHR</v>
          </cell>
          <cell r="T263" t="str">
            <v>413093005271</v>
          </cell>
          <cell r="U263" t="str">
            <v>5271</v>
          </cell>
          <cell r="V263" t="str">
            <v>900044489AHR5271</v>
          </cell>
          <cell r="W263" t="str">
            <v>900044489</v>
          </cell>
          <cell r="X263" t="str">
            <v>FONDO DE SERVICIOS EDUCATIVOS INSTITUCION EDUCATIVA SAN JOSE</v>
          </cell>
          <cell r="Y263" t="str">
            <v>BANCO AGRARIO DE COLOMBIA S.A.</v>
          </cell>
          <cell r="Z263" t="str">
            <v>AHR</v>
          </cell>
          <cell r="AA263" t="str">
            <v>413093005271</v>
          </cell>
          <cell r="AB263" t="str">
            <v>5271</v>
          </cell>
          <cell r="AC263" t="str">
            <v>Activa</v>
          </cell>
          <cell r="AD263">
            <v>1</v>
          </cell>
          <cell r="AE263" t="str">
            <v>Resolución 004617 del 11 abril de 2024</v>
          </cell>
        </row>
        <row r="264">
          <cell r="G264">
            <v>205036000083</v>
          </cell>
          <cell r="H264">
            <v>1</v>
          </cell>
          <cell r="I264" t="str">
            <v>INSTITUCION EDUCATIVA LOS ANGELES</v>
          </cell>
          <cell r="J264">
            <v>376</v>
          </cell>
          <cell r="K264">
            <v>40488297.533171646</v>
          </cell>
          <cell r="L264">
            <v>0</v>
          </cell>
          <cell r="M264">
            <v>40488298</v>
          </cell>
          <cell r="N264">
            <v>1</v>
          </cell>
          <cell r="O264" t="str">
            <v>FSE</v>
          </cell>
          <cell r="P264" t="str">
            <v>INSTITUCION EDUCATIVA LOS ANGELES</v>
          </cell>
          <cell r="Q264" t="str">
            <v>811015994</v>
          </cell>
          <cell r="R264" t="str">
            <v>BANCO AGRARIO DE COLOMBIA S.A.</v>
          </cell>
          <cell r="S264" t="str">
            <v>AHR</v>
          </cell>
          <cell r="T264" t="str">
            <v>413093005281</v>
          </cell>
          <cell r="U264" t="str">
            <v>5281</v>
          </cell>
          <cell r="V264" t="str">
            <v>811015994AHR5281</v>
          </cell>
          <cell r="W264" t="str">
            <v>811015994</v>
          </cell>
          <cell r="X264" t="str">
            <v>FONDO DE SERVICIOS EDUCATIVOS INSTITUCION EDUCATIVA LOS ANGELES</v>
          </cell>
          <cell r="Y264" t="str">
            <v>BANCO AGRARIO DE COLOMBIA S.A.</v>
          </cell>
          <cell r="Z264" t="str">
            <v>AHR</v>
          </cell>
          <cell r="AA264" t="str">
            <v>413093005281</v>
          </cell>
          <cell r="AB264" t="str">
            <v>5281</v>
          </cell>
          <cell r="AC264" t="str">
            <v>Activa</v>
          </cell>
          <cell r="AD264">
            <v>1</v>
          </cell>
          <cell r="AE264" t="str">
            <v>Resolución 004617 del 11 abril de 2024</v>
          </cell>
        </row>
        <row r="265">
          <cell r="G265">
            <v>105038000019</v>
          </cell>
          <cell r="H265">
            <v>1</v>
          </cell>
          <cell r="I265" t="str">
            <v>I. E. MARIANO DE JESUS EUSSE</v>
          </cell>
          <cell r="J265">
            <v>913</v>
          </cell>
          <cell r="K265">
            <v>99979532.106864482</v>
          </cell>
          <cell r="L265">
            <v>0</v>
          </cell>
          <cell r="M265">
            <v>99979532</v>
          </cell>
          <cell r="N265">
            <v>1</v>
          </cell>
          <cell r="O265" t="str">
            <v>FSE</v>
          </cell>
          <cell r="P265" t="str">
            <v>I. E. MARIANO DE JESUS EUSSE</v>
          </cell>
          <cell r="Q265" t="str">
            <v>811018924</v>
          </cell>
          <cell r="R265" t="str">
            <v>BANCO AGRARIO DE COLOMBIA S.A.</v>
          </cell>
          <cell r="S265" t="str">
            <v>AHR</v>
          </cell>
          <cell r="T265" t="str">
            <v>413143001582</v>
          </cell>
          <cell r="U265" t="str">
            <v>1582</v>
          </cell>
          <cell r="V265" t="str">
            <v>811018924AHR1582</v>
          </cell>
          <cell r="W265" t="str">
            <v>811018924</v>
          </cell>
          <cell r="X265" t="str">
            <v>IE MARIANO DE JESÚS EUSSE - Angostura</v>
          </cell>
          <cell r="Y265" t="str">
            <v>BANCO AGRARIO DE COLOMBIA S.A.</v>
          </cell>
          <cell r="Z265" t="str">
            <v>AHR</v>
          </cell>
          <cell r="AA265" t="str">
            <v>413143001582</v>
          </cell>
          <cell r="AB265" t="str">
            <v>1582</v>
          </cell>
          <cell r="AC265" t="str">
            <v>Activa</v>
          </cell>
          <cell r="AD265">
            <v>1</v>
          </cell>
          <cell r="AE265" t="str">
            <v>Resolución 004617 del 11 abril de 2024</v>
          </cell>
        </row>
        <row r="266">
          <cell r="G266">
            <v>205038000145</v>
          </cell>
          <cell r="H266">
            <v>1</v>
          </cell>
          <cell r="I266" t="str">
            <v>C. E. R. LA QUINTA</v>
          </cell>
          <cell r="J266">
            <v>241</v>
          </cell>
          <cell r="K266">
            <v>26518082.900694221</v>
          </cell>
          <cell r="L266">
            <v>0</v>
          </cell>
          <cell r="M266">
            <v>26518083</v>
          </cell>
          <cell r="N266">
            <v>1</v>
          </cell>
          <cell r="O266" t="str">
            <v>ASOCIADO</v>
          </cell>
          <cell r="P266" t="str">
            <v>C. E. R. LA QUINTA</v>
          </cell>
          <cell r="Q266" t="str">
            <v>811018924</v>
          </cell>
          <cell r="R266" t="str">
            <v>BANCO AGRARIO DE COLOMBIA S.A.</v>
          </cell>
          <cell r="S266" t="str">
            <v>AHR</v>
          </cell>
          <cell r="T266" t="str">
            <v>413143001582</v>
          </cell>
          <cell r="U266" t="str">
            <v>1582</v>
          </cell>
          <cell r="V266" t="str">
            <v>811018924AHR1582</v>
          </cell>
          <cell r="W266" t="str">
            <v>811018924</v>
          </cell>
          <cell r="X266" t="str">
            <v>IE MARIANO DE JESÚS EUSSE - Angostura</v>
          </cell>
          <cell r="Y266" t="str">
            <v>BANCO AGRARIO DE COLOMBIA S.A.</v>
          </cell>
          <cell r="Z266" t="str">
            <v>AHR</v>
          </cell>
          <cell r="AA266" t="str">
            <v>413143001582</v>
          </cell>
          <cell r="AB266" t="str">
            <v>1582</v>
          </cell>
          <cell r="AC266" t="str">
            <v>Activa</v>
          </cell>
          <cell r="AD266">
            <v>1</v>
          </cell>
          <cell r="AE266" t="str">
            <v>Resolución 004617 del 11 abril de 2024</v>
          </cell>
        </row>
        <row r="267">
          <cell r="G267">
            <v>205038000161</v>
          </cell>
          <cell r="H267">
            <v>1</v>
          </cell>
          <cell r="I267" t="str">
            <v>C. E. R. SANTA ANA</v>
          </cell>
          <cell r="J267">
            <v>157</v>
          </cell>
          <cell r="K267">
            <v>17186904.189094704</v>
          </cell>
          <cell r="L267">
            <v>0</v>
          </cell>
          <cell r="M267">
            <v>17186904</v>
          </cell>
          <cell r="N267">
            <v>1</v>
          </cell>
          <cell r="O267" t="str">
            <v>ASOCIADO</v>
          </cell>
          <cell r="P267" t="str">
            <v>C. E. R. SANTA ANA</v>
          </cell>
          <cell r="Q267" t="str">
            <v>811018924</v>
          </cell>
          <cell r="R267" t="str">
            <v>BANCO AGRARIO DE COLOMBIA S.A.</v>
          </cell>
          <cell r="S267" t="str">
            <v>AHR</v>
          </cell>
          <cell r="T267" t="str">
            <v>413143001582</v>
          </cell>
          <cell r="U267" t="str">
            <v>1582</v>
          </cell>
          <cell r="V267" t="str">
            <v>811018924AHR1582</v>
          </cell>
          <cell r="W267" t="str">
            <v>811018924</v>
          </cell>
          <cell r="X267" t="str">
            <v>IE MARIANO DE JESÚS EUSSE - Angostura</v>
          </cell>
          <cell r="Y267" t="str">
            <v>BANCO AGRARIO DE COLOMBIA S.A.</v>
          </cell>
          <cell r="Z267" t="str">
            <v>AHR</v>
          </cell>
          <cell r="AA267" t="str">
            <v>413143001582</v>
          </cell>
          <cell r="AB267" t="str">
            <v>1582</v>
          </cell>
          <cell r="AC267" t="str">
            <v>Activa</v>
          </cell>
          <cell r="AD267">
            <v>1</v>
          </cell>
          <cell r="AE267" t="str">
            <v>Resolución 004617 del 11 abril de 2024</v>
          </cell>
        </row>
        <row r="268">
          <cell r="G268">
            <v>205038000277</v>
          </cell>
          <cell r="H268">
            <v>1</v>
          </cell>
          <cell r="I268" t="str">
            <v>C. E. R. SAN FERNANDO</v>
          </cell>
          <cell r="J268">
            <v>243</v>
          </cell>
          <cell r="K268">
            <v>26782070.426890224</v>
          </cell>
          <cell r="L268">
            <v>0</v>
          </cell>
          <cell r="M268">
            <v>26782070</v>
          </cell>
          <cell r="N268">
            <v>1</v>
          </cell>
          <cell r="O268" t="str">
            <v>ASOCIADO</v>
          </cell>
          <cell r="P268" t="str">
            <v>C. E. R. SAN FERNANDO</v>
          </cell>
          <cell r="Q268" t="str">
            <v>811018924</v>
          </cell>
          <cell r="R268" t="str">
            <v>BANCO AGRARIO DE COLOMBIA S.A.</v>
          </cell>
          <cell r="S268" t="str">
            <v>AHR</v>
          </cell>
          <cell r="T268" t="str">
            <v>413143001582</v>
          </cell>
          <cell r="U268" t="str">
            <v>1582</v>
          </cell>
          <cell r="V268" t="str">
            <v>811018924AHR1582</v>
          </cell>
          <cell r="W268" t="str">
            <v>811018924</v>
          </cell>
          <cell r="X268" t="str">
            <v>IE MARIANO DE JESÚS EUSSE - Angostura</v>
          </cell>
          <cell r="Y268" t="str">
            <v>BANCO AGRARIO DE COLOMBIA S.A.</v>
          </cell>
          <cell r="Z268" t="str">
            <v>AHR</v>
          </cell>
          <cell r="AA268" t="str">
            <v>413143001582</v>
          </cell>
          <cell r="AB268" t="str">
            <v>1582</v>
          </cell>
          <cell r="AC268" t="str">
            <v>Activa</v>
          </cell>
          <cell r="AD268">
            <v>1</v>
          </cell>
          <cell r="AE268" t="str">
            <v>Resolución 004617 del 11 abril de 2024</v>
          </cell>
        </row>
        <row r="269">
          <cell r="G269">
            <v>105040000212</v>
          </cell>
          <cell r="H269">
            <v>1</v>
          </cell>
          <cell r="I269" t="str">
            <v>I. E. ANORI</v>
          </cell>
          <cell r="J269">
            <v>2101</v>
          </cell>
          <cell r="K269">
            <v>228284515.49950776</v>
          </cell>
          <cell r="L269">
            <v>0</v>
          </cell>
          <cell r="M269">
            <v>228284515</v>
          </cell>
          <cell r="N269">
            <v>1</v>
          </cell>
          <cell r="O269" t="str">
            <v>FSE</v>
          </cell>
          <cell r="P269" t="str">
            <v>I. E. ANORI</v>
          </cell>
          <cell r="Q269" t="str">
            <v>811020303</v>
          </cell>
          <cell r="R269" t="str">
            <v>BANCO AGRARIO DE COLOMBIA S.A.</v>
          </cell>
          <cell r="S269" t="str">
            <v>AHR</v>
          </cell>
          <cell r="T269" t="str">
            <v>413163004200</v>
          </cell>
          <cell r="U269" t="str">
            <v>4200</v>
          </cell>
          <cell r="V269" t="str">
            <v>811020303AHR4200</v>
          </cell>
          <cell r="W269" t="str">
            <v>811020303</v>
          </cell>
          <cell r="X269" t="str">
            <v>IE ANORÍ - Anorí</v>
          </cell>
          <cell r="Y269" t="str">
            <v>BANCO AGRARIO DE COLOMBIA S.A.</v>
          </cell>
          <cell r="Z269" t="str">
            <v>AHR</v>
          </cell>
          <cell r="AA269" t="str">
            <v>413163004200</v>
          </cell>
          <cell r="AB269" t="str">
            <v>4200</v>
          </cell>
          <cell r="AC269" t="str">
            <v>Activa</v>
          </cell>
          <cell r="AD269">
            <v>1</v>
          </cell>
          <cell r="AE269" t="str">
            <v>Resolución 004617 del 11 abril de 2024</v>
          </cell>
        </row>
        <row r="270">
          <cell r="G270">
            <v>105042000180</v>
          </cell>
          <cell r="H270">
            <v>1</v>
          </cell>
          <cell r="I270" t="str">
            <v>I. E. SAN LUIS GONZAGA</v>
          </cell>
          <cell r="J270">
            <v>2065</v>
          </cell>
          <cell r="K270">
            <v>188818611.15886948</v>
          </cell>
          <cell r="L270">
            <v>0</v>
          </cell>
          <cell r="M270">
            <v>188818611</v>
          </cell>
          <cell r="N270">
            <v>1</v>
          </cell>
          <cell r="O270" t="str">
            <v>FSE</v>
          </cell>
          <cell r="P270" t="str">
            <v>I. E. SAN LUIS GONZAGA</v>
          </cell>
          <cell r="Q270" t="str">
            <v>811042159</v>
          </cell>
          <cell r="R270" t="str">
            <v>BANCO AGRARIO DE COLOMBIA S.A.</v>
          </cell>
          <cell r="S270" t="str">
            <v>AHR</v>
          </cell>
          <cell r="T270" t="str">
            <v>413893007817</v>
          </cell>
          <cell r="U270" t="str">
            <v>7817</v>
          </cell>
          <cell r="V270" t="str">
            <v>811042159AHR7817</v>
          </cell>
          <cell r="W270" t="str">
            <v>811042159</v>
          </cell>
          <cell r="X270" t="str">
            <v>IE SAN LUIS GONZAGA - Antioquia</v>
          </cell>
          <cell r="Y270" t="str">
            <v>BANCO AGRARIO DE COLOMBIA S.A.</v>
          </cell>
          <cell r="Z270" t="str">
            <v>AHR</v>
          </cell>
          <cell r="AA270" t="str">
            <v>413893007817</v>
          </cell>
          <cell r="AB270" t="str">
            <v>7817</v>
          </cell>
          <cell r="AC270" t="str">
            <v>Activa</v>
          </cell>
          <cell r="AD270">
            <v>1</v>
          </cell>
          <cell r="AE270" t="str">
            <v>Resolución 004617 del 11 abril de 2024</v>
          </cell>
        </row>
        <row r="271">
          <cell r="G271">
            <v>105042000732</v>
          </cell>
          <cell r="H271">
            <v>1</v>
          </cell>
          <cell r="I271" t="str">
            <v>I. E. ARTURO VELASQUEZ ORTIZ</v>
          </cell>
          <cell r="J271">
            <v>1325</v>
          </cell>
          <cell r="K271">
            <v>119269933.22383627</v>
          </cell>
          <cell r="L271">
            <v>0</v>
          </cell>
          <cell r="M271">
            <v>119269933</v>
          </cell>
          <cell r="N271">
            <v>1</v>
          </cell>
          <cell r="O271" t="str">
            <v>FSE</v>
          </cell>
          <cell r="P271" t="str">
            <v>I. E. ARTURO VELASQUEZ ORTIZ</v>
          </cell>
          <cell r="Q271" t="str">
            <v>811043911</v>
          </cell>
          <cell r="R271" t="str">
            <v>BANCO AGRARIO DE COLOMBIA S.A.</v>
          </cell>
          <cell r="S271" t="str">
            <v>AHR</v>
          </cell>
          <cell r="T271" t="str">
            <v>413893007825</v>
          </cell>
          <cell r="U271" t="str">
            <v>7825</v>
          </cell>
          <cell r="V271" t="str">
            <v>811043911AHR7825</v>
          </cell>
          <cell r="W271" t="str">
            <v>811043911</v>
          </cell>
          <cell r="X271" t="str">
            <v>IE ARTURO VELASQUEZ ORTIZ - Antioquia</v>
          </cell>
          <cell r="Y271" t="str">
            <v>BANCO AGRARIO DE COLOMBIA S.A.</v>
          </cell>
          <cell r="Z271" t="str">
            <v>AHR</v>
          </cell>
          <cell r="AA271" t="str">
            <v>413893007825</v>
          </cell>
          <cell r="AB271" t="str">
            <v>7825</v>
          </cell>
          <cell r="AC271" t="str">
            <v>Activa</v>
          </cell>
          <cell r="AD271">
            <v>1</v>
          </cell>
          <cell r="AE271" t="str">
            <v>Resolución 004617 del 11 abril de 2024</v>
          </cell>
        </row>
        <row r="272">
          <cell r="G272">
            <v>105044000128</v>
          </cell>
          <cell r="H272">
            <v>1</v>
          </cell>
          <cell r="I272" t="str">
            <v>I. E. ANZA</v>
          </cell>
          <cell r="J272">
            <v>426</v>
          </cell>
          <cell r="K272">
            <v>41618804.994963154</v>
          </cell>
          <cell r="L272">
            <v>0</v>
          </cell>
          <cell r="M272">
            <v>41618805</v>
          </cell>
          <cell r="N272">
            <v>1</v>
          </cell>
          <cell r="O272" t="str">
            <v>FSE</v>
          </cell>
          <cell r="P272" t="str">
            <v>I. E. ANZA</v>
          </cell>
          <cell r="Q272" t="str">
            <v>811019146</v>
          </cell>
          <cell r="R272" t="str">
            <v>BANCO AGRARIO DE COLOMBIA S.A.</v>
          </cell>
          <cell r="S272" t="str">
            <v>AHR</v>
          </cell>
          <cell r="T272" t="str">
            <v>413173001706</v>
          </cell>
          <cell r="U272" t="str">
            <v>1706</v>
          </cell>
          <cell r="V272" t="str">
            <v>811019146AHR1706</v>
          </cell>
          <cell r="W272" t="str">
            <v>811019146</v>
          </cell>
          <cell r="X272" t="str">
            <v>IE ANZA - Anzá</v>
          </cell>
          <cell r="Y272" t="str">
            <v>BANCO AGRARIO DE COLOMBIA S.A.</v>
          </cell>
          <cell r="Z272" t="str">
            <v>AHR</v>
          </cell>
          <cell r="AA272" t="str">
            <v>413173001706</v>
          </cell>
          <cell r="AB272" t="str">
            <v>1706</v>
          </cell>
          <cell r="AC272" t="str">
            <v>Activa</v>
          </cell>
          <cell r="AD272">
            <v>1</v>
          </cell>
          <cell r="AE272" t="str">
            <v>Resolución 004617 del 11 abril de 2024</v>
          </cell>
        </row>
        <row r="273">
          <cell r="G273">
            <v>205044000017</v>
          </cell>
          <cell r="H273">
            <v>1</v>
          </cell>
          <cell r="I273" t="str">
            <v>I. E. R. ASCENSION MONTOYA DE TORRES</v>
          </cell>
          <cell r="J273">
            <v>521</v>
          </cell>
          <cell r="K273">
            <v>58214095.975689426</v>
          </cell>
          <cell r="L273">
            <v>0</v>
          </cell>
          <cell r="M273">
            <v>58214096</v>
          </cell>
          <cell r="N273">
            <v>1</v>
          </cell>
          <cell r="O273" t="str">
            <v>FSE</v>
          </cell>
          <cell r="P273" t="str">
            <v>I. E. R. ASCENSION MONTOYA DE TORRES</v>
          </cell>
          <cell r="Q273" t="str">
            <v>811029810</v>
          </cell>
          <cell r="R273" t="str">
            <v>BANCO AGRARIO DE COLOMBIA S.A.</v>
          </cell>
          <cell r="S273" t="str">
            <v>AHR</v>
          </cell>
          <cell r="T273" t="str">
            <v>413173001714</v>
          </cell>
          <cell r="U273" t="str">
            <v>1714</v>
          </cell>
          <cell r="V273" t="str">
            <v>811029810AHR1714</v>
          </cell>
          <cell r="W273" t="str">
            <v>811029810</v>
          </cell>
          <cell r="X273" t="str">
            <v>IER ASCENCION MONTOYA DE TORRES - Anzá</v>
          </cell>
          <cell r="Y273" t="str">
            <v>BANCO AGRARIO DE COLOMBIA S.A.</v>
          </cell>
          <cell r="Z273" t="str">
            <v>AHR</v>
          </cell>
          <cell r="AA273" t="str">
            <v>413173001714</v>
          </cell>
          <cell r="AB273" t="str">
            <v>1714</v>
          </cell>
          <cell r="AC273" t="str">
            <v>Activa</v>
          </cell>
          <cell r="AD273">
            <v>1</v>
          </cell>
          <cell r="AE273" t="str">
            <v>Resolución 004617 del 11 abril de 2024</v>
          </cell>
        </row>
        <row r="274">
          <cell r="G274">
            <v>205044000033</v>
          </cell>
          <cell r="H274">
            <v>1</v>
          </cell>
          <cell r="I274" t="str">
            <v>C. E. R. LA CEJITA</v>
          </cell>
          <cell r="J274">
            <v>202</v>
          </cell>
          <cell r="K274">
            <v>21448144.067018177</v>
          </cell>
          <cell r="L274">
            <v>0</v>
          </cell>
          <cell r="M274">
            <v>21448144</v>
          </cell>
          <cell r="N274">
            <v>1</v>
          </cell>
          <cell r="O274" t="str">
            <v>ASOCIADO</v>
          </cell>
          <cell r="P274" t="str">
            <v>C. E. R. LA CEJITA</v>
          </cell>
          <cell r="Q274" t="str">
            <v>811019146</v>
          </cell>
          <cell r="R274" t="str">
            <v>BANCO AGRARIO DE COLOMBIA S.A.</v>
          </cell>
          <cell r="S274" t="str">
            <v>AHR</v>
          </cell>
          <cell r="T274" t="str">
            <v>413173001706</v>
          </cell>
          <cell r="U274" t="str">
            <v>1706</v>
          </cell>
          <cell r="V274" t="str">
            <v>811019146AHR1706</v>
          </cell>
          <cell r="W274" t="str">
            <v>811019146</v>
          </cell>
          <cell r="X274" t="str">
            <v>IE ANZA - Anzá</v>
          </cell>
          <cell r="Y274" t="str">
            <v>BANCO AGRARIO DE COLOMBIA S.A.</v>
          </cell>
          <cell r="Z274" t="str">
            <v>AHR</v>
          </cell>
          <cell r="AA274" t="str">
            <v>413173001706</v>
          </cell>
          <cell r="AB274" t="str">
            <v>1706</v>
          </cell>
          <cell r="AC274" t="str">
            <v>Activa</v>
          </cell>
          <cell r="AD274">
            <v>1</v>
          </cell>
          <cell r="AE274" t="str">
            <v>Resolución 004617 del 11 abril de 2024</v>
          </cell>
        </row>
        <row r="275">
          <cell r="G275">
            <v>105051000028</v>
          </cell>
          <cell r="H275">
            <v>1</v>
          </cell>
          <cell r="I275" t="str">
            <v>INSTITUCION EDUCATIVA MIGUEL VICENTE GARRIDO ORTIZ</v>
          </cell>
          <cell r="J275">
            <v>1531</v>
          </cell>
          <cell r="K275">
            <v>201560538.33173382</v>
          </cell>
          <cell r="L275">
            <v>22432087.088631615</v>
          </cell>
          <cell r="M275">
            <v>223992625</v>
          </cell>
          <cell r="N275">
            <v>1</v>
          </cell>
          <cell r="O275" t="str">
            <v>FSE</v>
          </cell>
          <cell r="P275" t="str">
            <v>INSTITUCION EDUCATIVA MIGUEL VICENTE GARRIDO ORTIZ</v>
          </cell>
          <cell r="Q275" t="str">
            <v>811019240</v>
          </cell>
          <cell r="R275" t="str">
            <v>BANCO AGRARIO DE COLOMBIA S.A.</v>
          </cell>
          <cell r="S275" t="str">
            <v>AHR</v>
          </cell>
          <cell r="T275" t="str">
            <v>413183003421</v>
          </cell>
          <cell r="U275" t="str">
            <v>3421</v>
          </cell>
          <cell r="V275" t="str">
            <v>811019240AHR3421</v>
          </cell>
          <cell r="W275" t="str">
            <v>811019240</v>
          </cell>
          <cell r="X275" t="str">
            <v>IE ARBOLETES - Arboletes</v>
          </cell>
          <cell r="Y275" t="str">
            <v>BANCO AGRARIO DE COLOMBIA S.A.</v>
          </cell>
          <cell r="Z275" t="str">
            <v>AHR</v>
          </cell>
          <cell r="AA275" t="str">
            <v>413183003421</v>
          </cell>
          <cell r="AB275" t="str">
            <v>3421</v>
          </cell>
          <cell r="AC275" t="str">
            <v>Activa</v>
          </cell>
          <cell r="AD275">
            <v>1</v>
          </cell>
          <cell r="AE275" t="str">
            <v>Resolución 004617 del 11 abril de 2024</v>
          </cell>
        </row>
        <row r="276">
          <cell r="G276">
            <v>105051000508</v>
          </cell>
          <cell r="H276">
            <v>1</v>
          </cell>
          <cell r="I276" t="str">
            <v>I. E. JOSE MANUEL RESTREPO</v>
          </cell>
          <cell r="J276">
            <v>1443</v>
          </cell>
          <cell r="K276">
            <v>187428612.8493931</v>
          </cell>
          <cell r="L276">
            <v>0</v>
          </cell>
          <cell r="M276">
            <v>187428613</v>
          </cell>
          <cell r="N276">
            <v>1</v>
          </cell>
          <cell r="O276" t="str">
            <v>FSE</v>
          </cell>
          <cell r="P276" t="str">
            <v>I. E. JOSE MANUEL RESTREPO</v>
          </cell>
          <cell r="Q276" t="str">
            <v>900075788</v>
          </cell>
          <cell r="R276" t="str">
            <v>BANCO AGRARIO DE COLOMBIA S.A.</v>
          </cell>
          <cell r="S276" t="str">
            <v>AHR</v>
          </cell>
          <cell r="T276" t="str">
            <v>413183003510</v>
          </cell>
          <cell r="U276" t="str">
            <v>3510</v>
          </cell>
          <cell r="V276" t="str">
            <v>900075788AHR3510</v>
          </cell>
          <cell r="W276" t="str">
            <v>900075788</v>
          </cell>
          <cell r="X276" t="str">
            <v>IE JOSE MANUEL RESTREPO - Arboletes</v>
          </cell>
          <cell r="Y276" t="str">
            <v>BANCO AGRARIO DE COLOMBIA S.A.</v>
          </cell>
          <cell r="Z276" t="str">
            <v>AHR</v>
          </cell>
          <cell r="AA276" t="str">
            <v>413183003510</v>
          </cell>
          <cell r="AB276" t="str">
            <v>3510</v>
          </cell>
          <cell r="AC276" t="str">
            <v>Activa</v>
          </cell>
          <cell r="AD276">
            <v>1</v>
          </cell>
          <cell r="AE276" t="str">
            <v>Resolución 004617 del 11 abril de 2024</v>
          </cell>
        </row>
        <row r="277">
          <cell r="G277">
            <v>205051000081</v>
          </cell>
          <cell r="H277">
            <v>1</v>
          </cell>
          <cell r="I277" t="str">
            <v>I. E. R. PAJILLAL</v>
          </cell>
          <cell r="J277">
            <v>408</v>
          </cell>
          <cell r="K277">
            <v>64709042.692758016</v>
          </cell>
          <cell r="L277">
            <v>0</v>
          </cell>
          <cell r="M277">
            <v>64709043</v>
          </cell>
          <cell r="N277">
            <v>1</v>
          </cell>
          <cell r="O277" t="str">
            <v>FSE</v>
          </cell>
          <cell r="P277" t="str">
            <v>I. E. R. PAJILLAL</v>
          </cell>
          <cell r="Q277" t="str">
            <v>811031264</v>
          </cell>
          <cell r="R277" t="str">
            <v>BANCO AGRARIO DE COLOMBIA S.A.</v>
          </cell>
          <cell r="S277" t="str">
            <v>AHR</v>
          </cell>
          <cell r="T277" t="str">
            <v>413183003561</v>
          </cell>
          <cell r="U277" t="str">
            <v>3561</v>
          </cell>
          <cell r="V277" t="str">
            <v>811031264AHR3561</v>
          </cell>
          <cell r="W277" t="str">
            <v>811031264</v>
          </cell>
          <cell r="X277" t="str">
            <v>IER PAJILLAL - Arboletes</v>
          </cell>
          <cell r="Y277" t="str">
            <v>BANCO AGRARIO DE COLOMBIA S.A.</v>
          </cell>
          <cell r="Z277" t="str">
            <v>AHR</v>
          </cell>
          <cell r="AA277" t="str">
            <v>413183003561</v>
          </cell>
          <cell r="AB277" t="str">
            <v>3561</v>
          </cell>
          <cell r="AC277" t="str">
            <v>Activa</v>
          </cell>
          <cell r="AD277">
            <v>1</v>
          </cell>
          <cell r="AE277" t="str">
            <v>Resolución 004617 del 11 abril de 2024</v>
          </cell>
        </row>
        <row r="278">
          <cell r="G278">
            <v>205051000090</v>
          </cell>
          <cell r="H278">
            <v>1</v>
          </cell>
          <cell r="I278" t="str">
            <v>C. E. R. SAN JUDAS TADEO</v>
          </cell>
          <cell r="J278">
            <v>183</v>
          </cell>
          <cell r="K278">
            <v>27459963.128926851</v>
          </cell>
          <cell r="L278">
            <v>0</v>
          </cell>
          <cell r="M278">
            <v>27459963</v>
          </cell>
          <cell r="N278">
            <v>1</v>
          </cell>
          <cell r="O278" t="str">
            <v>ASOCIADO</v>
          </cell>
          <cell r="P278" t="str">
            <v>C. E. R. SAN JUDAS TADEO</v>
          </cell>
          <cell r="Q278" t="str">
            <v>811019240</v>
          </cell>
          <cell r="R278" t="str">
            <v>BANCO AGRARIO DE COLOMBIA S.A.</v>
          </cell>
          <cell r="S278" t="str">
            <v>AHR</v>
          </cell>
          <cell r="T278" t="str">
            <v>413183003421</v>
          </cell>
          <cell r="U278" t="str">
            <v>3421</v>
          </cell>
          <cell r="V278" t="str">
            <v>811019240AHR3421</v>
          </cell>
          <cell r="W278" t="str">
            <v>811019240</v>
          </cell>
          <cell r="X278" t="str">
            <v>IE ARBOLETES - Arboletes</v>
          </cell>
          <cell r="Y278" t="str">
            <v>BANCO AGRARIO DE COLOMBIA S.A.</v>
          </cell>
          <cell r="Z278" t="str">
            <v>AHR</v>
          </cell>
          <cell r="AA278" t="str">
            <v>413183003421</v>
          </cell>
          <cell r="AB278" t="str">
            <v>3421</v>
          </cell>
          <cell r="AC278" t="str">
            <v>Activa</v>
          </cell>
          <cell r="AD278">
            <v>1</v>
          </cell>
          <cell r="AE278" t="str">
            <v>Resolución 004617 del 11 abril de 2024</v>
          </cell>
        </row>
        <row r="279">
          <cell r="G279">
            <v>205051001339</v>
          </cell>
          <cell r="H279">
            <v>1</v>
          </cell>
          <cell r="I279" t="str">
            <v>I. E. R. EL CARMELO</v>
          </cell>
          <cell r="J279">
            <v>453</v>
          </cell>
          <cell r="K279">
            <v>72780642.208043456</v>
          </cell>
          <cell r="L279">
            <v>0</v>
          </cell>
          <cell r="M279">
            <v>72780642</v>
          </cell>
          <cell r="N279">
            <v>1</v>
          </cell>
          <cell r="O279" t="str">
            <v>FSE</v>
          </cell>
          <cell r="P279" t="str">
            <v>I. E. R. EL CARMELO</v>
          </cell>
          <cell r="Q279" t="str">
            <v>811024225</v>
          </cell>
          <cell r="R279" t="str">
            <v>BANCO AGRARIO DE COLOMBIA S.A.</v>
          </cell>
          <cell r="S279" t="str">
            <v>AHR</v>
          </cell>
          <cell r="T279" t="str">
            <v>413183003537</v>
          </cell>
          <cell r="U279" t="str">
            <v>3537</v>
          </cell>
          <cell r="V279" t="str">
            <v>811024225AHR3537</v>
          </cell>
          <cell r="W279" t="str">
            <v>811024225</v>
          </cell>
          <cell r="X279" t="str">
            <v>IE EL CARMELO - Arboletes</v>
          </cell>
          <cell r="Y279" t="str">
            <v>BANCO AGRARIO DE COLOMBIA S.A.</v>
          </cell>
          <cell r="Z279" t="str">
            <v>AHR</v>
          </cell>
          <cell r="AA279" t="str">
            <v>413183003537</v>
          </cell>
          <cell r="AB279" t="str">
            <v>3537</v>
          </cell>
          <cell r="AC279" t="str">
            <v>Activa</v>
          </cell>
          <cell r="AD279">
            <v>1</v>
          </cell>
          <cell r="AE279" t="str">
            <v>Resolución 004617 del 11 abril de 2024</v>
          </cell>
        </row>
        <row r="280">
          <cell r="G280">
            <v>205051001347</v>
          </cell>
          <cell r="H280">
            <v>1</v>
          </cell>
          <cell r="I280" t="str">
            <v>INSTITUCION EDUCATIVA RURAL BUENOS AIRES</v>
          </cell>
          <cell r="J280">
            <v>500</v>
          </cell>
          <cell r="K280">
            <v>80146663.789949149</v>
          </cell>
          <cell r="L280">
            <v>0</v>
          </cell>
          <cell r="M280">
            <v>80146664</v>
          </cell>
          <cell r="N280">
            <v>1</v>
          </cell>
          <cell r="O280" t="str">
            <v>FSE</v>
          </cell>
          <cell r="P280" t="str">
            <v>INSTITUCION EDUCATIVA RURAL BUENOS AIRES</v>
          </cell>
          <cell r="Q280" t="str">
            <v>900122990</v>
          </cell>
          <cell r="R280" t="str">
            <v>BANCO AGRARIO DE COLOMBIA S.A.</v>
          </cell>
          <cell r="S280" t="str">
            <v>AHR</v>
          </cell>
          <cell r="T280" t="str">
            <v>413183003464</v>
          </cell>
          <cell r="U280" t="str">
            <v>3464</v>
          </cell>
          <cell r="V280" t="str">
            <v>900122990AHR3464</v>
          </cell>
          <cell r="W280" t="str">
            <v>900122990</v>
          </cell>
          <cell r="X280" t="str">
            <v>IER BUENOS AIRES - Arboletes</v>
          </cell>
          <cell r="Y280" t="str">
            <v>BANCO AGRARIO DE COLOMBIA S.A.</v>
          </cell>
          <cell r="Z280" t="str">
            <v>AHR</v>
          </cell>
          <cell r="AA280" t="str">
            <v>413183003464</v>
          </cell>
          <cell r="AB280" t="str">
            <v>3464</v>
          </cell>
          <cell r="AC280" t="str">
            <v>Activa</v>
          </cell>
          <cell r="AD280">
            <v>1</v>
          </cell>
          <cell r="AE280" t="str">
            <v>Resolución 004617 del 11 abril de 2024</v>
          </cell>
        </row>
        <row r="281">
          <cell r="G281">
            <v>205051001959</v>
          </cell>
          <cell r="H281">
            <v>1</v>
          </cell>
          <cell r="I281" t="str">
            <v>INSTITUCION EDUCATIVA RURAL LA CANDELARIA</v>
          </cell>
          <cell r="J281">
            <v>504</v>
          </cell>
          <cell r="K281">
            <v>81400291.500586331</v>
          </cell>
          <cell r="L281">
            <v>0</v>
          </cell>
          <cell r="M281">
            <v>81400292</v>
          </cell>
          <cell r="N281">
            <v>1</v>
          </cell>
          <cell r="O281" t="str">
            <v>FSE</v>
          </cell>
          <cell r="P281" t="str">
            <v>INSTITUCION EDUCATIVA RURAL LA CANDELARIA</v>
          </cell>
          <cell r="Q281" t="str">
            <v>811022581</v>
          </cell>
          <cell r="R281" t="str">
            <v>BANCO AGRARIO DE COLOMBIA S.A.</v>
          </cell>
          <cell r="S281" t="str">
            <v>AHR</v>
          </cell>
          <cell r="T281" t="str">
            <v>413183003499</v>
          </cell>
          <cell r="U281" t="str">
            <v>3499</v>
          </cell>
          <cell r="V281" t="str">
            <v>811022581AHR3499</v>
          </cell>
          <cell r="W281" t="str">
            <v>811022581</v>
          </cell>
          <cell r="X281" t="str">
            <v>IER LA CANDELARIA - Arboletes</v>
          </cell>
          <cell r="Y281" t="str">
            <v>BANCO AGRARIO DE COLOMBIA S.A.</v>
          </cell>
          <cell r="Z281" t="str">
            <v>AHR</v>
          </cell>
          <cell r="AA281" t="str">
            <v>413183003499</v>
          </cell>
          <cell r="AB281" t="str">
            <v>3499</v>
          </cell>
          <cell r="AC281" t="str">
            <v>Activa</v>
          </cell>
          <cell r="AD281">
            <v>1</v>
          </cell>
          <cell r="AE281" t="str">
            <v>Resolución 004617 del 11 abril de 2024</v>
          </cell>
        </row>
        <row r="282">
          <cell r="G282">
            <v>205051002238</v>
          </cell>
          <cell r="H282">
            <v>1</v>
          </cell>
          <cell r="I282" t="str">
            <v>INSTITUCION EDUCATIVA RURAL LA TRINIDAD</v>
          </cell>
          <cell r="J282">
            <v>473</v>
          </cell>
          <cell r="K282">
            <v>75316546.740325645</v>
          </cell>
          <cell r="L282">
            <v>0</v>
          </cell>
          <cell r="M282">
            <v>75316547</v>
          </cell>
          <cell r="N282">
            <v>1</v>
          </cell>
          <cell r="O282" t="str">
            <v>FSE</v>
          </cell>
          <cell r="P282" t="str">
            <v>INSTITUCION EDUCATIVA RURAL LA TRINIDAD</v>
          </cell>
          <cell r="Q282" t="str">
            <v>811036221</v>
          </cell>
          <cell r="R282" t="str">
            <v>BANCO AGRARIO DE COLOMBIA S.A.</v>
          </cell>
          <cell r="S282" t="str">
            <v>AHR</v>
          </cell>
          <cell r="T282" t="str">
            <v>413183003472</v>
          </cell>
          <cell r="U282" t="str">
            <v>3472</v>
          </cell>
          <cell r="V282" t="str">
            <v>811036221AHR3472</v>
          </cell>
          <cell r="W282" t="str">
            <v>811036221</v>
          </cell>
          <cell r="X282" t="str">
            <v>IER LA TRINIDAD - Arboletes</v>
          </cell>
          <cell r="Y282" t="str">
            <v>BANCO AGRARIO DE COLOMBIA S.A.</v>
          </cell>
          <cell r="Z282" t="str">
            <v>AHR</v>
          </cell>
          <cell r="AA282" t="str">
            <v>413183003472</v>
          </cell>
          <cell r="AB282" t="str">
            <v>3472</v>
          </cell>
          <cell r="AC282" t="str">
            <v>Activa</v>
          </cell>
          <cell r="AD282">
            <v>1</v>
          </cell>
          <cell r="AE282" t="str">
            <v>Resolución 004617 del 11 abril de 2024</v>
          </cell>
        </row>
        <row r="283">
          <cell r="G283">
            <v>205051002696</v>
          </cell>
          <cell r="H283">
            <v>1</v>
          </cell>
          <cell r="I283" t="str">
            <v>INSTITUCION EDUCATIVA RURAL SANTA FE DE LAS PLATAS</v>
          </cell>
          <cell r="J283">
            <v>460</v>
          </cell>
          <cell r="K283">
            <v>76285479.977260545</v>
          </cell>
          <cell r="L283">
            <v>0</v>
          </cell>
          <cell r="M283">
            <v>76285480</v>
          </cell>
          <cell r="N283">
            <v>1</v>
          </cell>
          <cell r="O283" t="str">
            <v>FSE</v>
          </cell>
          <cell r="P283" t="str">
            <v>INSTITUCION EDUCATIVA RURAL SANTA FE DE LAS PLATAS</v>
          </cell>
          <cell r="Q283" t="str">
            <v>811042232</v>
          </cell>
          <cell r="R283" t="str">
            <v>BANCO AGRARIO DE COLOMBIA S.A.</v>
          </cell>
          <cell r="S283" t="str">
            <v>AHR</v>
          </cell>
          <cell r="T283" t="str">
            <v>413183003502</v>
          </cell>
          <cell r="U283" t="str">
            <v>3502</v>
          </cell>
          <cell r="V283" t="str">
            <v>811042232AHR3502</v>
          </cell>
          <cell r="W283" t="str">
            <v>811042232</v>
          </cell>
          <cell r="X283" t="str">
            <v>IER SANTA FE DE LAS PLATAS - Arboletes</v>
          </cell>
          <cell r="Y283" t="str">
            <v>BANCO AGRARIO DE COLOMBIA S.A.</v>
          </cell>
          <cell r="Z283" t="str">
            <v>AHR</v>
          </cell>
          <cell r="AA283" t="str">
            <v>413183003502</v>
          </cell>
          <cell r="AB283" t="str">
            <v>3502</v>
          </cell>
          <cell r="AC283" t="str">
            <v>Activa</v>
          </cell>
          <cell r="AD283">
            <v>1</v>
          </cell>
          <cell r="AE283" t="str">
            <v>Resolución 004617 del 11 abril de 2024</v>
          </cell>
        </row>
        <row r="284">
          <cell r="G284">
            <v>205051002700</v>
          </cell>
          <cell r="H284">
            <v>1</v>
          </cell>
          <cell r="I284" t="str">
            <v>I. E. R. GUADUAL ARRIBA</v>
          </cell>
          <cell r="J284">
            <v>639</v>
          </cell>
          <cell r="K284">
            <v>102513281.25159569</v>
          </cell>
          <cell r="L284">
            <v>0</v>
          </cell>
          <cell r="M284">
            <v>102513281</v>
          </cell>
          <cell r="N284">
            <v>1</v>
          </cell>
          <cell r="O284" t="str">
            <v>FSE</v>
          </cell>
          <cell r="P284" t="str">
            <v>I. E. R. GUADUAL ARRIBA</v>
          </cell>
          <cell r="Q284" t="str">
            <v>811033447</v>
          </cell>
          <cell r="R284" t="str">
            <v>BANCO AGRARIO DE COLOMBIA S.A.</v>
          </cell>
          <cell r="S284" t="str">
            <v>AHR</v>
          </cell>
          <cell r="T284" t="str">
            <v>413183003545</v>
          </cell>
          <cell r="U284" t="str">
            <v>3545</v>
          </cell>
          <cell r="V284" t="str">
            <v>811033447AHR3545</v>
          </cell>
          <cell r="W284" t="str">
            <v>811033447</v>
          </cell>
          <cell r="X284" t="str">
            <v>IER GUADUAL ARRIBA - Arboletes</v>
          </cell>
          <cell r="Y284" t="str">
            <v>BANCO AGRARIO DE COLOMBIA S.A.</v>
          </cell>
          <cell r="Z284" t="str">
            <v>AHR</v>
          </cell>
          <cell r="AA284" t="str">
            <v>413183003545</v>
          </cell>
          <cell r="AB284" t="str">
            <v>3545</v>
          </cell>
          <cell r="AC284" t="str">
            <v>Activa</v>
          </cell>
          <cell r="AD284">
            <v>1</v>
          </cell>
          <cell r="AE284" t="str">
            <v>Resolución 004617 del 11 abril de 2024</v>
          </cell>
        </row>
        <row r="285">
          <cell r="G285">
            <v>105055000022</v>
          </cell>
          <cell r="H285">
            <v>1</v>
          </cell>
          <cell r="I285" t="str">
            <v>I. E. SANTA TERESA</v>
          </cell>
          <cell r="J285">
            <v>776</v>
          </cell>
          <cell r="K285">
            <v>76969990.285553113</v>
          </cell>
          <cell r="L285">
            <v>0</v>
          </cell>
          <cell r="M285">
            <v>76969990</v>
          </cell>
          <cell r="N285">
            <v>1</v>
          </cell>
          <cell r="O285" t="str">
            <v>FSE</v>
          </cell>
          <cell r="P285" t="str">
            <v>I. E. SANTA TERESA</v>
          </cell>
          <cell r="Q285" t="str">
            <v>900014445</v>
          </cell>
          <cell r="R285" t="str">
            <v>BANCO AGRARIO DE COLOMBIA S.A.</v>
          </cell>
          <cell r="S285" t="str">
            <v>AHR</v>
          </cell>
          <cell r="T285" t="str">
            <v>413303007159</v>
          </cell>
          <cell r="U285" t="str">
            <v>7159</v>
          </cell>
          <cell r="V285" t="str">
            <v>900014445AHR7159</v>
          </cell>
          <cell r="W285" t="str">
            <v>900014445</v>
          </cell>
          <cell r="X285" t="str">
            <v>IE SANTA TERESA - Argelia</v>
          </cell>
          <cell r="Y285" t="str">
            <v>BANCO AGRARIO DE COLOMBIA S.A.</v>
          </cell>
          <cell r="Z285" t="str">
            <v>AHR</v>
          </cell>
          <cell r="AA285" t="str">
            <v>413303007159</v>
          </cell>
          <cell r="AB285" t="str">
            <v>7159</v>
          </cell>
          <cell r="AC285" t="str">
            <v>Activa</v>
          </cell>
          <cell r="AD285">
            <v>1</v>
          </cell>
          <cell r="AE285" t="str">
            <v>Resolución 004617 del 11 abril de 2024</v>
          </cell>
        </row>
        <row r="286">
          <cell r="G286">
            <v>105059000116</v>
          </cell>
          <cell r="H286">
            <v>1</v>
          </cell>
          <cell r="I286" t="str">
            <v>INSTITUCION EDUCATIVA ROSA MESA DE MEJIA</v>
          </cell>
          <cell r="J286">
            <v>396</v>
          </cell>
          <cell r="K286">
            <v>36391898.483478129</v>
          </cell>
          <cell r="L286">
            <v>0</v>
          </cell>
          <cell r="M286">
            <v>36391898</v>
          </cell>
          <cell r="N286">
            <v>1</v>
          </cell>
          <cell r="O286" t="str">
            <v>FSE</v>
          </cell>
          <cell r="P286" t="str">
            <v>INSTITUCION EDUCATIVA ROSA MESA DE MEJIA</v>
          </cell>
          <cell r="Q286" t="str">
            <v>811020185</v>
          </cell>
          <cell r="R286" t="str">
            <v>BANCO AGRARIO DE COLOMBIA S.A.</v>
          </cell>
          <cell r="S286" t="str">
            <v>AHR</v>
          </cell>
          <cell r="T286" t="str">
            <v>413493004576</v>
          </cell>
          <cell r="U286" t="str">
            <v>4576</v>
          </cell>
          <cell r="V286" t="str">
            <v>811020185AHR4576</v>
          </cell>
          <cell r="W286" t="str">
            <v>811020185</v>
          </cell>
          <cell r="X286" t="str">
            <v>IE ROSA MESA DE MEJIA - Armenia</v>
          </cell>
          <cell r="Y286" t="str">
            <v>BANCO AGRARIO DE COLOMBIA S.A.</v>
          </cell>
          <cell r="Z286" t="str">
            <v>AHR</v>
          </cell>
          <cell r="AA286" t="str">
            <v>413493004576</v>
          </cell>
          <cell r="AB286" t="str">
            <v>4576</v>
          </cell>
          <cell r="AC286" t="str">
            <v>Activa</v>
          </cell>
          <cell r="AD286">
            <v>1</v>
          </cell>
          <cell r="AE286" t="str">
            <v>Resolución 004617 del 11 abril de 2024</v>
          </cell>
        </row>
        <row r="287">
          <cell r="G287">
            <v>205086000033</v>
          </cell>
          <cell r="H287">
            <v>1</v>
          </cell>
          <cell r="I287" t="str">
            <v>I. E. R. LABORES</v>
          </cell>
          <cell r="J287">
            <v>298</v>
          </cell>
          <cell r="K287">
            <v>33006704.396974552</v>
          </cell>
          <cell r="L287">
            <v>0</v>
          </cell>
          <cell r="M287">
            <v>33006704</v>
          </cell>
          <cell r="N287">
            <v>1</v>
          </cell>
          <cell r="O287" t="str">
            <v>FSE</v>
          </cell>
          <cell r="P287" t="str">
            <v>I. E. R. LABORES</v>
          </cell>
          <cell r="Q287" t="str">
            <v>811029902</v>
          </cell>
          <cell r="R287" t="str">
            <v>BANCO AGRARIO DE COLOMBIA S.A.</v>
          </cell>
          <cell r="S287" t="str">
            <v>AHR</v>
          </cell>
          <cell r="T287" t="str">
            <v>413873007578</v>
          </cell>
          <cell r="U287" t="str">
            <v>7578</v>
          </cell>
          <cell r="V287" t="str">
            <v>811029902AHR7578</v>
          </cell>
          <cell r="W287" t="str">
            <v>811029902</v>
          </cell>
          <cell r="X287" t="str">
            <v>IER  LABORES - Belmira</v>
          </cell>
          <cell r="Y287" t="str">
            <v>BANCO AGRARIO DE COLOMBIA S.A.</v>
          </cell>
          <cell r="Z287" t="str">
            <v>AHR</v>
          </cell>
          <cell r="AA287" t="str">
            <v>413873007578</v>
          </cell>
          <cell r="AB287" t="str">
            <v>7578</v>
          </cell>
          <cell r="AC287" t="str">
            <v>Activa</v>
          </cell>
          <cell r="AD287">
            <v>1</v>
          </cell>
          <cell r="AE287" t="str">
            <v>Resolución 004617 del 11 abril de 2024</v>
          </cell>
        </row>
        <row r="288">
          <cell r="G288">
            <v>205086000092</v>
          </cell>
          <cell r="H288">
            <v>1</v>
          </cell>
          <cell r="I288" t="str">
            <v>I. E. R. CARLOS GONZALEZ</v>
          </cell>
          <cell r="J288">
            <v>421</v>
          </cell>
          <cell r="K288">
            <v>46997286.747607931</v>
          </cell>
          <cell r="L288">
            <v>0</v>
          </cell>
          <cell r="M288">
            <v>46997287</v>
          </cell>
          <cell r="N288">
            <v>1</v>
          </cell>
          <cell r="O288" t="str">
            <v>FSE</v>
          </cell>
          <cell r="P288" t="str">
            <v>I. E. R. CARLOS GONZALEZ</v>
          </cell>
          <cell r="Q288" t="str">
            <v>811019620</v>
          </cell>
          <cell r="R288" t="str">
            <v>BANCO AGRARIO DE COLOMBIA S.A.</v>
          </cell>
          <cell r="S288" t="str">
            <v>AHR</v>
          </cell>
          <cell r="T288" t="str">
            <v>413873007535</v>
          </cell>
          <cell r="U288" t="str">
            <v>7535</v>
          </cell>
          <cell r="V288" t="str">
            <v>811019620AHR7535</v>
          </cell>
          <cell r="W288" t="str">
            <v>811019620</v>
          </cell>
          <cell r="X288" t="str">
            <v>IER  CARLOS GONZALEZ - Belmira</v>
          </cell>
          <cell r="Y288" t="str">
            <v>BANCO AGRARIO DE COLOMBIA S.A.</v>
          </cell>
          <cell r="Z288" t="str">
            <v>AHR</v>
          </cell>
          <cell r="AA288" t="str">
            <v>413873007535</v>
          </cell>
          <cell r="AB288" t="str">
            <v>7535</v>
          </cell>
          <cell r="AC288" t="str">
            <v>Activa</v>
          </cell>
          <cell r="AD288">
            <v>1</v>
          </cell>
          <cell r="AE288" t="str">
            <v>Resolución 004617 del 11 abril de 2024</v>
          </cell>
        </row>
        <row r="289">
          <cell r="G289">
            <v>105091000012</v>
          </cell>
          <cell r="H289">
            <v>1</v>
          </cell>
          <cell r="I289" t="str">
            <v>INSTITUCION EDUCATIVA PERLA DEL CITARA</v>
          </cell>
          <cell r="J289">
            <v>1195</v>
          </cell>
          <cell r="K289">
            <v>116462010.07188478</v>
          </cell>
          <cell r="L289">
            <v>0</v>
          </cell>
          <cell r="M289">
            <v>116462010</v>
          </cell>
          <cell r="N289">
            <v>1</v>
          </cell>
          <cell r="O289" t="str">
            <v>FSE</v>
          </cell>
          <cell r="P289" t="str">
            <v>INSTITUCION EDUCATIVA PERLA DEL CITARA</v>
          </cell>
          <cell r="Q289" t="str">
            <v>811027844</v>
          </cell>
          <cell r="R289" t="str">
            <v>BANCO AGRARIO DE COLOMBIA S.A.</v>
          </cell>
          <cell r="S289" t="str">
            <v>AHR</v>
          </cell>
          <cell r="T289" t="str">
            <v>413413004287</v>
          </cell>
          <cell r="U289" t="str">
            <v>4287</v>
          </cell>
          <cell r="V289" t="str">
            <v>811027844AHR4287</v>
          </cell>
          <cell r="W289" t="str">
            <v>811027844</v>
          </cell>
          <cell r="X289" t="str">
            <v>institucion educativa la perla del citara- fondo de servicios educativos</v>
          </cell>
          <cell r="Y289" t="str">
            <v>BANCO AGRARIO DE COLOMBIA S.A.</v>
          </cell>
          <cell r="Z289" t="str">
            <v>AHR</v>
          </cell>
          <cell r="AA289" t="str">
            <v>413413004287</v>
          </cell>
          <cell r="AB289" t="str">
            <v>4287</v>
          </cell>
          <cell r="AC289" t="str">
            <v>Activa</v>
          </cell>
          <cell r="AD289">
            <v>1</v>
          </cell>
          <cell r="AE289" t="str">
            <v>Resolución 004617 del 11 abril de 2024</v>
          </cell>
        </row>
        <row r="290">
          <cell r="G290">
            <v>205091000122</v>
          </cell>
          <cell r="H290">
            <v>1</v>
          </cell>
          <cell r="I290" t="str">
            <v>C. E. R. LA MERCED</v>
          </cell>
          <cell r="J290">
            <v>204</v>
          </cell>
          <cell r="K290">
            <v>21739997.263362166</v>
          </cell>
          <cell r="L290">
            <v>0</v>
          </cell>
          <cell r="M290">
            <v>21739997</v>
          </cell>
          <cell r="N290">
            <v>1</v>
          </cell>
          <cell r="O290" t="str">
            <v>ASOCIADO</v>
          </cell>
          <cell r="P290" t="str">
            <v>C. E. R. LA MERCED</v>
          </cell>
          <cell r="Q290" t="str">
            <v>811027844</v>
          </cell>
          <cell r="R290" t="str">
            <v>BANCO AGRARIO DE COLOMBIA S.A.</v>
          </cell>
          <cell r="S290" t="str">
            <v>AHR</v>
          </cell>
          <cell r="T290" t="str">
            <v>413413004287</v>
          </cell>
          <cell r="U290" t="str">
            <v>4287</v>
          </cell>
          <cell r="V290" t="str">
            <v>811027844AHR4287</v>
          </cell>
          <cell r="W290" t="str">
            <v>811027844</v>
          </cell>
          <cell r="X290" t="str">
            <v>institucion educativa la perla del citara- fondo de servicios educativos</v>
          </cell>
          <cell r="Y290" t="str">
            <v>BANCO AGRARIO DE COLOMBIA S.A.</v>
          </cell>
          <cell r="Z290" t="str">
            <v>AHR</v>
          </cell>
          <cell r="AA290" t="str">
            <v>413413004287</v>
          </cell>
          <cell r="AB290" t="str">
            <v>4287</v>
          </cell>
          <cell r="AC290" t="str">
            <v>Activa</v>
          </cell>
          <cell r="AD290">
            <v>1</v>
          </cell>
          <cell r="AE290" t="str">
            <v>Resolución 004617 del 11 abril de 2024</v>
          </cell>
        </row>
        <row r="291">
          <cell r="G291">
            <v>205093000260</v>
          </cell>
          <cell r="H291">
            <v>1</v>
          </cell>
          <cell r="I291" t="str">
            <v>I E FRANCISCO CESAR</v>
          </cell>
          <cell r="J291">
            <v>644</v>
          </cell>
          <cell r="K291">
            <v>73172622.364882976</v>
          </cell>
          <cell r="L291">
            <v>0</v>
          </cell>
          <cell r="M291">
            <v>73172622</v>
          </cell>
          <cell r="N291">
            <v>1</v>
          </cell>
          <cell r="O291" t="str">
            <v>FSE</v>
          </cell>
          <cell r="P291" t="str">
            <v>I E FRANCISCO CESAR</v>
          </cell>
          <cell r="Q291" t="str">
            <v>900208313</v>
          </cell>
          <cell r="R291" t="str">
            <v>BANCO AGRARIO DE COLOMBIA S.A.</v>
          </cell>
          <cell r="S291" t="str">
            <v>AHR</v>
          </cell>
          <cell r="T291" t="str">
            <v>413343004081</v>
          </cell>
          <cell r="U291" t="str">
            <v>4081</v>
          </cell>
          <cell r="V291" t="str">
            <v>900208313AHR4081</v>
          </cell>
          <cell r="W291" t="str">
            <v>900208313</v>
          </cell>
          <cell r="X291" t="str">
            <v>INSTITUCION EDUCATUIVA FRANCISCO CESAR</v>
          </cell>
          <cell r="Y291" t="str">
            <v>BANCO AGRARIO DE COLOMBIA S.A.</v>
          </cell>
          <cell r="Z291" t="str">
            <v>AHR</v>
          </cell>
          <cell r="AA291" t="str">
            <v>413343004081</v>
          </cell>
          <cell r="AB291" t="str">
            <v>4081</v>
          </cell>
          <cell r="AC291" t="str">
            <v>Activa</v>
          </cell>
          <cell r="AD291">
            <v>1</v>
          </cell>
          <cell r="AE291" t="str">
            <v>Resolución 004617 del 11 abril de 2024</v>
          </cell>
        </row>
        <row r="292">
          <cell r="G292">
            <v>205101000304</v>
          </cell>
          <cell r="H292">
            <v>1</v>
          </cell>
          <cell r="I292" t="str">
            <v>I. E. R. JUAN TAMAYO</v>
          </cell>
          <cell r="J292">
            <v>382</v>
          </cell>
          <cell r="K292">
            <v>42597964.881673262</v>
          </cell>
          <cell r="L292">
            <v>6687176.0991624724</v>
          </cell>
          <cell r="M292">
            <v>49285141</v>
          </cell>
          <cell r="N292">
            <v>1</v>
          </cell>
          <cell r="O292" t="str">
            <v>FSE</v>
          </cell>
          <cell r="P292" t="str">
            <v>I. E. R. JUAN TAMAYO</v>
          </cell>
          <cell r="Q292" t="str">
            <v>811027246</v>
          </cell>
          <cell r="R292" t="str">
            <v>BANCO AGRARIO DE COLOMBIA S.A.</v>
          </cell>
          <cell r="S292" t="str">
            <v>AHR</v>
          </cell>
          <cell r="T292" t="str">
            <v>413423008485</v>
          </cell>
          <cell r="U292" t="str">
            <v>8485</v>
          </cell>
          <cell r="V292" t="str">
            <v>811027246AHR8485</v>
          </cell>
          <cell r="W292" t="str">
            <v>811027246</v>
          </cell>
          <cell r="X292" t="str">
            <v>institucion educativa rural juan tamayo fondo de servicios educativos - ciudad bolivar</v>
          </cell>
          <cell r="Y292" t="str">
            <v>BANCO AGRARIO DE COLOMBIA S.A.</v>
          </cell>
          <cell r="Z292" t="str">
            <v>AHR</v>
          </cell>
          <cell r="AA292" t="str">
            <v>413423008485</v>
          </cell>
          <cell r="AB292" t="str">
            <v>8485</v>
          </cell>
          <cell r="AC292" t="str">
            <v>Activa</v>
          </cell>
          <cell r="AD292">
            <v>1</v>
          </cell>
          <cell r="AE292" t="str">
            <v>Resolución 004617 del 11 abril de 2024</v>
          </cell>
        </row>
        <row r="293">
          <cell r="G293">
            <v>205101000355</v>
          </cell>
          <cell r="H293">
            <v>1</v>
          </cell>
          <cell r="I293" t="str">
            <v>INSTITUCIÓN EDUCATIVA RURAL FARALLONES</v>
          </cell>
          <cell r="J293">
            <v>450</v>
          </cell>
          <cell r="K293">
            <v>48482355.717468038</v>
          </cell>
          <cell r="L293">
            <v>0</v>
          </cell>
          <cell r="M293">
            <v>48482356</v>
          </cell>
          <cell r="N293">
            <v>1</v>
          </cell>
          <cell r="O293" t="str">
            <v>FSE</v>
          </cell>
          <cell r="P293" t="str">
            <v>INSTITUCIÓN EDUCATIVA RURAL FARALLONES</v>
          </cell>
          <cell r="Q293" t="str">
            <v>811027245</v>
          </cell>
          <cell r="R293" t="str">
            <v>BANCO AGRARIO DE COLOMBIA S.A.</v>
          </cell>
          <cell r="S293" t="str">
            <v>AHR</v>
          </cell>
          <cell r="T293" t="str">
            <v>413423008507</v>
          </cell>
          <cell r="U293" t="str">
            <v>8507</v>
          </cell>
          <cell r="V293" t="str">
            <v>811027245AHR8507</v>
          </cell>
          <cell r="W293" t="str">
            <v>811027245</v>
          </cell>
          <cell r="X293" t="str">
            <v>IER FARALLONES - Ciudad Bolívar</v>
          </cell>
          <cell r="Y293" t="str">
            <v>BANCO AGRARIO DE COLOMBIA S.A.</v>
          </cell>
          <cell r="Z293" t="str">
            <v>AHR</v>
          </cell>
          <cell r="AA293" t="str">
            <v>413423008507</v>
          </cell>
          <cell r="AB293" t="str">
            <v>8507</v>
          </cell>
          <cell r="AC293" t="str">
            <v>Activa</v>
          </cell>
          <cell r="AD293">
            <v>1</v>
          </cell>
          <cell r="AE293" t="str">
            <v>Resolución 004617 del 11 abril de 2024</v>
          </cell>
        </row>
        <row r="294">
          <cell r="G294">
            <v>105113000071</v>
          </cell>
          <cell r="H294">
            <v>1</v>
          </cell>
          <cell r="I294" t="str">
            <v>I. E. SANTA GEMA</v>
          </cell>
          <cell r="J294">
            <v>1054</v>
          </cell>
          <cell r="K294">
            <v>111728990.46366553</v>
          </cell>
          <cell r="L294">
            <v>0</v>
          </cell>
          <cell r="M294">
            <v>111728990</v>
          </cell>
          <cell r="N294">
            <v>1</v>
          </cell>
          <cell r="O294" t="str">
            <v>FSE</v>
          </cell>
          <cell r="P294" t="str">
            <v>I. E. SANTA GEMA</v>
          </cell>
          <cell r="Q294" t="str">
            <v>811019145</v>
          </cell>
          <cell r="R294" t="str">
            <v>BANCO AGRARIO DE COLOMBIA S.A.</v>
          </cell>
          <cell r="S294" t="str">
            <v>AHR</v>
          </cell>
          <cell r="T294" t="str">
            <v>413893007760</v>
          </cell>
          <cell r="U294" t="str">
            <v>7760</v>
          </cell>
          <cell r="V294" t="str">
            <v>811019145AHR7760</v>
          </cell>
          <cell r="W294" t="str">
            <v>811019145</v>
          </cell>
          <cell r="X294" t="str">
            <v>IE SANTA GEMA - Buriticá</v>
          </cell>
          <cell r="Y294" t="str">
            <v>BANCO AGRARIO DE COLOMBIA S.A.</v>
          </cell>
          <cell r="Z294" t="str">
            <v>AHR</v>
          </cell>
          <cell r="AA294" t="str">
            <v>413893007760</v>
          </cell>
          <cell r="AB294" t="str">
            <v>7760</v>
          </cell>
          <cell r="AC294" t="str">
            <v>Activa</v>
          </cell>
          <cell r="AD294">
            <v>1</v>
          </cell>
          <cell r="AE294" t="str">
            <v>Resolución 004617 del 11 abril de 2024</v>
          </cell>
        </row>
        <row r="295">
          <cell r="G295">
            <v>205113000407</v>
          </cell>
          <cell r="H295">
            <v>1</v>
          </cell>
          <cell r="I295" t="str">
            <v>I. E. R. ADOLFO MORENO USUGA</v>
          </cell>
          <cell r="J295">
            <v>603</v>
          </cell>
          <cell r="K295">
            <v>75056598.139915735</v>
          </cell>
          <cell r="L295">
            <v>0</v>
          </cell>
          <cell r="M295">
            <v>75056598</v>
          </cell>
          <cell r="N295">
            <v>1</v>
          </cell>
          <cell r="O295" t="str">
            <v>FSE</v>
          </cell>
          <cell r="P295" t="str">
            <v>I. E. R. ADOLFO MORENO USUGA</v>
          </cell>
          <cell r="Q295" t="str">
            <v>811020355</v>
          </cell>
          <cell r="R295" t="str">
            <v>BANCO AGRARIO DE COLOMBIA S.A.</v>
          </cell>
          <cell r="S295" t="str">
            <v>AHR</v>
          </cell>
          <cell r="T295" t="str">
            <v>413893007779</v>
          </cell>
          <cell r="U295" t="str">
            <v>7779</v>
          </cell>
          <cell r="V295" t="str">
            <v>811020355AHR7779</v>
          </cell>
          <cell r="W295" t="str">
            <v>811020355</v>
          </cell>
          <cell r="X295" t="str">
            <v>IER ADOLFO MORENO USUGA - Buriticá</v>
          </cell>
          <cell r="Y295" t="str">
            <v>BANCO AGRARIO DE COLOMBIA S.A.</v>
          </cell>
          <cell r="Z295" t="str">
            <v>AHR</v>
          </cell>
          <cell r="AA295" t="str">
            <v>413893007779</v>
          </cell>
          <cell r="AB295" t="str">
            <v>7779</v>
          </cell>
          <cell r="AC295" t="str">
            <v>Activa</v>
          </cell>
          <cell r="AD295">
            <v>1</v>
          </cell>
          <cell r="AE295" t="str">
            <v>Resolución 004617 del 11 abril de 2024</v>
          </cell>
        </row>
        <row r="296">
          <cell r="G296">
            <v>105125000254</v>
          </cell>
          <cell r="H296">
            <v>1</v>
          </cell>
          <cell r="I296" t="str">
            <v>I. E. SAN JUAN BOSCO</v>
          </cell>
          <cell r="J296">
            <v>679</v>
          </cell>
          <cell r="K296">
            <v>66041057.465282619</v>
          </cell>
          <cell r="L296">
            <v>0</v>
          </cell>
          <cell r="M296">
            <v>66041057</v>
          </cell>
          <cell r="N296">
            <v>1</v>
          </cell>
          <cell r="O296" t="str">
            <v>FSE</v>
          </cell>
          <cell r="P296" t="str">
            <v>I. E. SAN JUAN BOSCO</v>
          </cell>
          <cell r="Q296" t="str">
            <v>900000159</v>
          </cell>
          <cell r="R296" t="str">
            <v>BANCO AGRARIO DE COLOMBIA S.A.</v>
          </cell>
          <cell r="S296" t="str">
            <v>AHR</v>
          </cell>
          <cell r="T296" t="str">
            <v>413543005501</v>
          </cell>
          <cell r="U296" t="str">
            <v>5501</v>
          </cell>
          <cell r="V296" t="str">
            <v>900000159AHR5501</v>
          </cell>
          <cell r="W296" t="str">
            <v>900000159</v>
          </cell>
          <cell r="X296" t="str">
            <v>INSTITUCION EDUCATIVA SAN JUAN BOSCO</v>
          </cell>
          <cell r="Y296" t="str">
            <v>BANCO AGRARIO DE COLOMBIA S.A.</v>
          </cell>
          <cell r="Z296" t="str">
            <v>AHR</v>
          </cell>
          <cell r="AA296" t="str">
            <v>413543005501</v>
          </cell>
          <cell r="AB296" t="str">
            <v>5501</v>
          </cell>
          <cell r="AC296" t="str">
            <v>Activa</v>
          </cell>
          <cell r="AD296">
            <v>1</v>
          </cell>
          <cell r="AE296" t="str">
            <v>Resolución 004617 del 11 abril de 2024</v>
          </cell>
        </row>
        <row r="297">
          <cell r="G297">
            <v>105129000071</v>
          </cell>
          <cell r="H297">
            <v>1</v>
          </cell>
          <cell r="I297" t="str">
            <v>INSTITUCION EDUCATIVA FEDERICO ANGEL</v>
          </cell>
          <cell r="J297">
            <v>1199</v>
          </cell>
          <cell r="K297">
            <v>100180365.27513096</v>
          </cell>
          <cell r="L297">
            <v>0</v>
          </cell>
          <cell r="M297">
            <v>100180365</v>
          </cell>
          <cell r="N297">
            <v>1</v>
          </cell>
          <cell r="O297" t="str">
            <v>FSE</v>
          </cell>
          <cell r="P297" t="str">
            <v>INSTITUCION EDUCATIVA FEDERICO ANGEL</v>
          </cell>
          <cell r="Q297" t="str">
            <v>890983775</v>
          </cell>
          <cell r="R297" t="str">
            <v>BANCO AGRARIO DE COLOMBIA S.A.</v>
          </cell>
          <cell r="S297" t="str">
            <v>AHR</v>
          </cell>
          <cell r="T297" t="str">
            <v>413753009917</v>
          </cell>
          <cell r="U297" t="str">
            <v>9917</v>
          </cell>
          <cell r="V297" t="str">
            <v>890983775AHR9917</v>
          </cell>
          <cell r="W297" t="str">
            <v>890983775</v>
          </cell>
          <cell r="X297" t="str">
            <v>IE FEDERICO ANGEL - Caldas</v>
          </cell>
          <cell r="Y297" t="str">
            <v>BANCO AGRARIO DE COLOMBIA S.A.</v>
          </cell>
          <cell r="Z297" t="str">
            <v>AHR</v>
          </cell>
          <cell r="AA297" t="str">
            <v>413753009917</v>
          </cell>
          <cell r="AB297" t="str">
            <v>9917</v>
          </cell>
          <cell r="AC297" t="str">
            <v>Activa</v>
          </cell>
          <cell r="AD297">
            <v>1</v>
          </cell>
          <cell r="AE297" t="str">
            <v>Resolución 004617 del 11 abril de 2024</v>
          </cell>
        </row>
        <row r="298">
          <cell r="G298">
            <v>105129000089</v>
          </cell>
          <cell r="H298">
            <v>1</v>
          </cell>
          <cell r="I298" t="str">
            <v>INSTITUCION EDUCATIVA GABRIEL ECHAVARRIA</v>
          </cell>
          <cell r="J298">
            <v>528</v>
          </cell>
          <cell r="K298">
            <v>44159697.911055006</v>
          </cell>
          <cell r="L298">
            <v>0</v>
          </cell>
          <cell r="M298">
            <v>44159698</v>
          </cell>
          <cell r="N298">
            <v>1</v>
          </cell>
          <cell r="O298" t="str">
            <v>FSE</v>
          </cell>
          <cell r="P298" t="str">
            <v>INSTITUCION EDUCATIVA GABRIEL ECHAVARRIA</v>
          </cell>
          <cell r="Q298" t="str">
            <v>811018538</v>
          </cell>
          <cell r="R298" t="str">
            <v>BANCO DAVIVIENDA S.A.</v>
          </cell>
          <cell r="S298" t="str">
            <v>AHR</v>
          </cell>
          <cell r="T298" t="str">
            <v>38500141650</v>
          </cell>
          <cell r="U298" t="str">
            <v>1650</v>
          </cell>
          <cell r="V298" t="str">
            <v>811018538AHR1650</v>
          </cell>
          <cell r="W298" t="str">
            <v>811018538</v>
          </cell>
          <cell r="X298" t="str">
            <v>F.S.E.  I.E. GABRIEL ECHAVARRIA</v>
          </cell>
          <cell r="Y298" t="str">
            <v>BANCO DAVIVIENDA S.A.</v>
          </cell>
          <cell r="Z298" t="str">
            <v>AHR</v>
          </cell>
          <cell r="AA298" t="str">
            <v>38500141650</v>
          </cell>
          <cell r="AB298" t="str">
            <v>1650</v>
          </cell>
          <cell r="AC298" t="str">
            <v>Activa</v>
          </cell>
          <cell r="AD298">
            <v>1</v>
          </cell>
          <cell r="AE298" t="str">
            <v>Resolución 004617 del 11 abril de 2024</v>
          </cell>
        </row>
        <row r="299">
          <cell r="G299">
            <v>105129000216</v>
          </cell>
          <cell r="H299">
            <v>1</v>
          </cell>
          <cell r="I299" t="str">
            <v>INSTITUCION EDUCATIVA JOSE MARIA BERNAL</v>
          </cell>
          <cell r="J299">
            <v>3332</v>
          </cell>
          <cell r="K299">
            <v>281252507.07121712</v>
          </cell>
          <cell r="L299">
            <v>0</v>
          </cell>
          <cell r="M299">
            <v>281252507</v>
          </cell>
          <cell r="N299">
            <v>1</v>
          </cell>
          <cell r="O299" t="str">
            <v>FSE</v>
          </cell>
          <cell r="P299" t="str">
            <v>INSTITUCION EDUCATIVA JOSE MARIA BERNAL</v>
          </cell>
          <cell r="Q299" t="str">
            <v>811011585</v>
          </cell>
          <cell r="R299" t="str">
            <v>BANCO DAVIVIENDA S.A.</v>
          </cell>
          <cell r="S299" t="str">
            <v>AHR</v>
          </cell>
          <cell r="T299" t="str">
            <v>38500141643</v>
          </cell>
          <cell r="U299" t="str">
            <v>1643</v>
          </cell>
          <cell r="V299" t="str">
            <v>811011585AHR1643</v>
          </cell>
          <cell r="W299" t="str">
            <v>811011585</v>
          </cell>
          <cell r="X299" t="str">
            <v>F.S.E. I.E. JOSE  MARIA BERNAL</v>
          </cell>
          <cell r="Y299" t="str">
            <v>BANCO DAVIVIENDA S.A.</v>
          </cell>
          <cell r="Z299" t="str">
            <v>AHR</v>
          </cell>
          <cell r="AA299" t="str">
            <v>38500141643</v>
          </cell>
          <cell r="AB299" t="str">
            <v>1643</v>
          </cell>
          <cell r="AC299" t="str">
            <v>Activa</v>
          </cell>
          <cell r="AD299">
            <v>1</v>
          </cell>
          <cell r="AE299" t="str">
            <v>Resolución 004617 del 11 abril de 2024</v>
          </cell>
        </row>
        <row r="300">
          <cell r="G300">
            <v>205129000121</v>
          </cell>
          <cell r="H300">
            <v>1</v>
          </cell>
          <cell r="I300" t="str">
            <v>I. E. R. DARIO GUTIERREZ RAVE</v>
          </cell>
          <cell r="J300">
            <v>537</v>
          </cell>
          <cell r="K300">
            <v>53644342.882693097</v>
          </cell>
          <cell r="L300">
            <v>0</v>
          </cell>
          <cell r="M300">
            <v>53644343</v>
          </cell>
          <cell r="N300">
            <v>1</v>
          </cell>
          <cell r="O300" t="str">
            <v>FSE</v>
          </cell>
          <cell r="P300" t="str">
            <v>I. E. R. DARIO GUTIERREZ RAVE</v>
          </cell>
          <cell r="Q300" t="str">
            <v>811018401</v>
          </cell>
          <cell r="R300" t="str">
            <v>BANCO AGRARIO DE COLOMBIA S.A.</v>
          </cell>
          <cell r="S300" t="str">
            <v>AHR</v>
          </cell>
          <cell r="T300" t="str">
            <v>413753009909</v>
          </cell>
          <cell r="U300" t="str">
            <v>9909</v>
          </cell>
          <cell r="V300" t="str">
            <v>811018401AHR9909</v>
          </cell>
          <cell r="W300" t="str">
            <v>811018401</v>
          </cell>
          <cell r="X300" t="str">
            <v>IER DARIO GUTIERREZ RAVE - Caldas</v>
          </cell>
          <cell r="Y300" t="str">
            <v>BANCO AGRARIO DE COLOMBIA S.A.</v>
          </cell>
          <cell r="Z300" t="str">
            <v>AHR</v>
          </cell>
          <cell r="AA300" t="str">
            <v>413753009909</v>
          </cell>
          <cell r="AB300" t="str">
            <v>9909</v>
          </cell>
          <cell r="AC300" t="str">
            <v>Activa</v>
          </cell>
          <cell r="AD300">
            <v>1</v>
          </cell>
          <cell r="AE300" t="str">
            <v>Resolución 004617 del 11 abril de 2024</v>
          </cell>
        </row>
        <row r="301">
          <cell r="G301">
            <v>105134000046</v>
          </cell>
          <cell r="H301">
            <v>1</v>
          </cell>
          <cell r="I301" t="str">
            <v>I. E. NUESTRA SEÑORA DEL ROSARIO</v>
          </cell>
          <cell r="J301">
            <v>682</v>
          </cell>
          <cell r="K301">
            <v>70915671.840328127</v>
          </cell>
          <cell r="L301">
            <v>0</v>
          </cell>
          <cell r="M301">
            <v>70915672</v>
          </cell>
          <cell r="N301">
            <v>1</v>
          </cell>
          <cell r="O301" t="str">
            <v>FSE</v>
          </cell>
          <cell r="P301" t="str">
            <v>I. E. NUESTRA SEÑORA DEL ROSARIO</v>
          </cell>
          <cell r="Q301" t="str">
            <v>811019365</v>
          </cell>
          <cell r="R301" t="str">
            <v>BANCO AGRARIO DE COLOMBIA S.A.</v>
          </cell>
          <cell r="S301" t="str">
            <v>AHR</v>
          </cell>
          <cell r="T301" t="str">
            <v>413613003145</v>
          </cell>
          <cell r="U301" t="str">
            <v>3145</v>
          </cell>
          <cell r="V301" t="str">
            <v>811019365AHR3145</v>
          </cell>
          <cell r="W301" t="str">
            <v>811019365</v>
          </cell>
          <cell r="X301" t="str">
            <v>IE NUESTRA SEÑORA DEL ROSARIO - Campamento</v>
          </cell>
          <cell r="Y301" t="str">
            <v>BANCO AGRARIO DE COLOMBIA S.A.</v>
          </cell>
          <cell r="Z301" t="str">
            <v>AHR</v>
          </cell>
          <cell r="AA301" t="str">
            <v>413613003145</v>
          </cell>
          <cell r="AB301" t="str">
            <v>3145</v>
          </cell>
          <cell r="AC301" t="str">
            <v>Activa</v>
          </cell>
          <cell r="AD301">
            <v>1</v>
          </cell>
          <cell r="AE301" t="str">
            <v>Resolución 004617 del 11 abril de 2024</v>
          </cell>
        </row>
        <row r="302">
          <cell r="G302">
            <v>105138000121</v>
          </cell>
          <cell r="H302">
            <v>1</v>
          </cell>
          <cell r="I302" t="str">
            <v>I. E. NICOLAS GAVIRIA</v>
          </cell>
          <cell r="J302">
            <v>1012</v>
          </cell>
          <cell r="K302">
            <v>102845694.24126254</v>
          </cell>
          <cell r="L302">
            <v>0</v>
          </cell>
          <cell r="M302">
            <v>102845694</v>
          </cell>
          <cell r="N302">
            <v>1</v>
          </cell>
          <cell r="O302" t="str">
            <v>FSE</v>
          </cell>
          <cell r="P302" t="str">
            <v>I. E. NICOLAS GAVIRIA</v>
          </cell>
          <cell r="Q302" t="str">
            <v>811040003</v>
          </cell>
          <cell r="R302" t="str">
            <v>BANCO AGRARIO DE COLOMBIA S.A.</v>
          </cell>
          <cell r="S302" t="str">
            <v>AHR</v>
          </cell>
          <cell r="T302" t="str">
            <v>413623023292</v>
          </cell>
          <cell r="U302" t="str">
            <v>3292</v>
          </cell>
          <cell r="V302" t="str">
            <v>811040003AHR3292</v>
          </cell>
          <cell r="W302" t="str">
            <v>811040003</v>
          </cell>
          <cell r="X302" t="str">
            <v>IE  NICOLAS GAVIRIA - Cañasgordas</v>
          </cell>
          <cell r="Y302" t="str">
            <v>BANCO AGRARIO DE COLOMBIA S.A.</v>
          </cell>
          <cell r="Z302" t="str">
            <v>AHR</v>
          </cell>
          <cell r="AA302" t="str">
            <v>413623023292</v>
          </cell>
          <cell r="AB302" t="str">
            <v>3292</v>
          </cell>
          <cell r="AC302" t="str">
            <v>Activa</v>
          </cell>
          <cell r="AD302">
            <v>1</v>
          </cell>
          <cell r="AE302" t="str">
            <v>Resolución 004617 del 11 abril de 2024</v>
          </cell>
        </row>
        <row r="303">
          <cell r="G303">
            <v>205138000088</v>
          </cell>
          <cell r="H303">
            <v>1</v>
          </cell>
          <cell r="I303" t="str">
            <v>INSTITUCION EDUCATIVA RURAL SAN PASCUAL</v>
          </cell>
          <cell r="J303">
            <v>257</v>
          </cell>
          <cell r="K303">
            <v>30440135.604771286</v>
          </cell>
          <cell r="L303">
            <v>0</v>
          </cell>
          <cell r="M303">
            <v>30440136</v>
          </cell>
          <cell r="N303">
            <v>1</v>
          </cell>
          <cell r="O303" t="str">
            <v>FSE</v>
          </cell>
          <cell r="P303" t="str">
            <v>INSTITUCION EDUCATIVA RURAL SAN PASCUAL</v>
          </cell>
          <cell r="Q303" t="str">
            <v>811033295</v>
          </cell>
          <cell r="R303" t="str">
            <v>BANCO AGRARIO DE COLOMBIA S.A.</v>
          </cell>
          <cell r="S303" t="str">
            <v>AHR</v>
          </cell>
          <cell r="T303" t="str">
            <v>413623023314</v>
          </cell>
          <cell r="U303" t="str">
            <v>3314</v>
          </cell>
          <cell r="V303" t="str">
            <v>811033295AHR3314</v>
          </cell>
          <cell r="W303" t="str">
            <v>811033295</v>
          </cell>
          <cell r="X303" t="str">
            <v>IE SAN PASCUAL - Cañasgordas</v>
          </cell>
          <cell r="Y303" t="str">
            <v>BANCO AGRARIO DE COLOMBIA S.A.</v>
          </cell>
          <cell r="Z303" t="str">
            <v>AHR</v>
          </cell>
          <cell r="AA303" t="str">
            <v>413623023314</v>
          </cell>
          <cell r="AB303" t="str">
            <v>3314</v>
          </cell>
          <cell r="AC303" t="str">
            <v>Activa</v>
          </cell>
          <cell r="AD303">
            <v>1</v>
          </cell>
          <cell r="AE303" t="str">
            <v>Resolución 004617 del 11 abril de 2024</v>
          </cell>
        </row>
        <row r="304">
          <cell r="G304">
            <v>205138000142</v>
          </cell>
          <cell r="H304">
            <v>1</v>
          </cell>
          <cell r="I304" t="str">
            <v>I. E. R. BUENOS AIRES</v>
          </cell>
          <cell r="J304">
            <v>472</v>
          </cell>
          <cell r="K304">
            <v>56233290.749524191</v>
          </cell>
          <cell r="L304">
            <v>0</v>
          </cell>
          <cell r="M304">
            <v>56233291</v>
          </cell>
          <cell r="N304">
            <v>1</v>
          </cell>
          <cell r="O304" t="str">
            <v>FSE</v>
          </cell>
          <cell r="P304" t="str">
            <v>I. E. R. BUENOS AIRES</v>
          </cell>
          <cell r="Q304" t="str">
            <v>900304471</v>
          </cell>
          <cell r="R304" t="str">
            <v>BANCO AGRARIO DE COLOMBIA S.A.</v>
          </cell>
          <cell r="S304" t="str">
            <v>AHR</v>
          </cell>
          <cell r="T304" t="str">
            <v>413623023284</v>
          </cell>
          <cell r="U304" t="str">
            <v>3284</v>
          </cell>
          <cell r="V304" t="str">
            <v>900304471AHR3284</v>
          </cell>
          <cell r="W304" t="str">
            <v>900304471</v>
          </cell>
          <cell r="X304" t="str">
            <v>INSTITUCION EDUCATIVA RURAL BUENOS AIRES</v>
          </cell>
          <cell r="Y304" t="str">
            <v>BANCO AGRARIO DE COLOMBIA S.A.</v>
          </cell>
          <cell r="Z304" t="str">
            <v>AHR</v>
          </cell>
          <cell r="AA304" t="str">
            <v>413623023284</v>
          </cell>
          <cell r="AB304" t="str">
            <v>3284</v>
          </cell>
          <cell r="AC304" t="str">
            <v>Activa</v>
          </cell>
          <cell r="AD304">
            <v>1</v>
          </cell>
          <cell r="AE304" t="str">
            <v>Resolución 004617 del 11 abril de 2024</v>
          </cell>
        </row>
        <row r="305">
          <cell r="G305">
            <v>205138000622</v>
          </cell>
          <cell r="H305">
            <v>1</v>
          </cell>
          <cell r="I305" t="str">
            <v>I. E. R. JUNTAS DE URAMITA</v>
          </cell>
          <cell r="J305">
            <v>236</v>
          </cell>
          <cell r="K305">
            <v>28205952.001012038</v>
          </cell>
          <cell r="L305">
            <v>0</v>
          </cell>
          <cell r="M305">
            <v>28205952</v>
          </cell>
          <cell r="N305">
            <v>1</v>
          </cell>
          <cell r="O305" t="str">
            <v>FSE</v>
          </cell>
          <cell r="P305" t="str">
            <v>I. E. R. JUNTAS DE URAMITA</v>
          </cell>
          <cell r="Q305" t="str">
            <v>811043962</v>
          </cell>
          <cell r="R305" t="str">
            <v>BANCO AGRARIO DE COLOMBIA S.A.</v>
          </cell>
          <cell r="S305" t="str">
            <v>AHR</v>
          </cell>
          <cell r="T305" t="str">
            <v>413623023276</v>
          </cell>
          <cell r="U305" t="str">
            <v>3276</v>
          </cell>
          <cell r="V305" t="str">
            <v>811043962AHR3276</v>
          </cell>
          <cell r="W305" t="str">
            <v>811043962</v>
          </cell>
          <cell r="X305" t="str">
            <v>IE JUNTAS DE URAMITA - Cañasgordas</v>
          </cell>
          <cell r="Y305" t="str">
            <v>BANCO AGRARIO DE COLOMBIA S.A.</v>
          </cell>
          <cell r="Z305" t="str">
            <v>AHR</v>
          </cell>
          <cell r="AA305" t="str">
            <v>413623023276</v>
          </cell>
          <cell r="AB305" t="str">
            <v>3276</v>
          </cell>
          <cell r="AC305" t="str">
            <v>Activa</v>
          </cell>
          <cell r="AD305">
            <v>1</v>
          </cell>
          <cell r="AE305" t="str">
            <v>Resolución 004617 del 11 abril de 2024</v>
          </cell>
        </row>
        <row r="306">
          <cell r="G306">
            <v>205138000649</v>
          </cell>
          <cell r="H306">
            <v>1</v>
          </cell>
          <cell r="I306" t="str">
            <v>I. E. R. BERNARDO SIERRA</v>
          </cell>
          <cell r="J306">
            <v>290</v>
          </cell>
          <cell r="K306">
            <v>35243121.145451553</v>
          </cell>
          <cell r="L306">
            <v>0</v>
          </cell>
          <cell r="M306">
            <v>35243121</v>
          </cell>
          <cell r="N306">
            <v>1</v>
          </cell>
          <cell r="O306" t="str">
            <v>FSE</v>
          </cell>
          <cell r="P306" t="str">
            <v>I. E. R. BERNARDO SIERRA</v>
          </cell>
          <cell r="Q306" t="str">
            <v>811041515</v>
          </cell>
          <cell r="R306" t="str">
            <v>BANCO AGRARIO DE COLOMBIA S.A.</v>
          </cell>
          <cell r="S306" t="str">
            <v>AHR</v>
          </cell>
          <cell r="T306" t="str">
            <v>413623023268</v>
          </cell>
          <cell r="U306" t="str">
            <v>3268</v>
          </cell>
          <cell r="V306" t="str">
            <v>811041515AHR3268</v>
          </cell>
          <cell r="W306" t="str">
            <v>811041515</v>
          </cell>
          <cell r="X306" t="str">
            <v>IE BERNARDO SIERRA - Cañasgordas</v>
          </cell>
          <cell r="Y306" t="str">
            <v>BANCO AGRARIO DE COLOMBIA S.A.</v>
          </cell>
          <cell r="Z306" t="str">
            <v>AHR</v>
          </cell>
          <cell r="AA306" t="str">
            <v>413623023268</v>
          </cell>
          <cell r="AB306" t="str">
            <v>3268</v>
          </cell>
          <cell r="AC306" t="str">
            <v>Activa</v>
          </cell>
          <cell r="AD306">
            <v>1</v>
          </cell>
          <cell r="AE306" t="str">
            <v>Resolución 004617 del 11 abril de 2024</v>
          </cell>
        </row>
        <row r="307">
          <cell r="G307">
            <v>305138000015</v>
          </cell>
          <cell r="H307">
            <v>1</v>
          </cell>
          <cell r="I307" t="str">
            <v>INSTITUCION EDUCATIVA SAN PIO X</v>
          </cell>
          <cell r="J307">
            <v>429</v>
          </cell>
          <cell r="K307">
            <v>45482171.248722203</v>
          </cell>
          <cell r="L307">
            <v>0</v>
          </cell>
          <cell r="M307">
            <v>45482171</v>
          </cell>
          <cell r="N307">
            <v>1</v>
          </cell>
          <cell r="O307" t="str">
            <v>FSE</v>
          </cell>
          <cell r="P307" t="str">
            <v>INSTITUCION EDUCATIVA SAN PIO X</v>
          </cell>
          <cell r="Q307" t="str">
            <v>900201177</v>
          </cell>
          <cell r="R307" t="str">
            <v>BANCO AGRARIO DE COLOMBIA S.A.</v>
          </cell>
          <cell r="S307" t="str">
            <v>AHR</v>
          </cell>
          <cell r="T307" t="str">
            <v>413623023306</v>
          </cell>
          <cell r="U307" t="str">
            <v>3306</v>
          </cell>
          <cell r="V307" t="str">
            <v>900201177AHR3306</v>
          </cell>
          <cell r="W307" t="str">
            <v>900201177</v>
          </cell>
          <cell r="X307" t="str">
            <v>IE SAN PIO X - Cañasgordas</v>
          </cell>
          <cell r="Y307" t="str">
            <v>BANCO AGRARIO DE COLOMBIA S.A.</v>
          </cell>
          <cell r="Z307" t="str">
            <v>AHR</v>
          </cell>
          <cell r="AA307" t="str">
            <v>413623023306</v>
          </cell>
          <cell r="AB307" t="str">
            <v>3306</v>
          </cell>
          <cell r="AC307" t="str">
            <v>Activa</v>
          </cell>
          <cell r="AD307">
            <v>1</v>
          </cell>
          <cell r="AE307" t="str">
            <v>Resolución 004617 del 11 abril de 2024</v>
          </cell>
        </row>
        <row r="308">
          <cell r="G308">
            <v>105142000136</v>
          </cell>
          <cell r="H308">
            <v>1</v>
          </cell>
          <cell r="I308" t="str">
            <v>I. E. GABRIEL CORREA VELEZ</v>
          </cell>
          <cell r="J308">
            <v>585</v>
          </cell>
          <cell r="K308">
            <v>54226630.274383359</v>
          </cell>
          <cell r="L308">
            <v>0</v>
          </cell>
          <cell r="M308">
            <v>54226630</v>
          </cell>
          <cell r="N308">
            <v>1</v>
          </cell>
          <cell r="O308" t="str">
            <v>FSE</v>
          </cell>
          <cell r="P308" t="str">
            <v>I. E. GABRIEL CORREA VELEZ</v>
          </cell>
          <cell r="Q308" t="str">
            <v>811018590</v>
          </cell>
          <cell r="R308" t="str">
            <v>BANCO AGRARIO DE COLOMBIA S.A.</v>
          </cell>
          <cell r="S308" t="str">
            <v>AHR</v>
          </cell>
          <cell r="T308" t="str">
            <v>414103002116</v>
          </cell>
          <cell r="U308" t="str">
            <v>2116</v>
          </cell>
          <cell r="V308" t="str">
            <v>811018590AHR2116</v>
          </cell>
          <cell r="W308" t="str">
            <v>811018590</v>
          </cell>
          <cell r="X308" t="str">
            <v>institucion gabriel correa velez</v>
          </cell>
          <cell r="Y308" t="str">
            <v>BANCO AGRARIO DE COLOMBIA S.A.</v>
          </cell>
          <cell r="Z308" t="str">
            <v>AHR</v>
          </cell>
          <cell r="AA308" t="str">
            <v>414103002116</v>
          </cell>
          <cell r="AB308" t="str">
            <v>2116</v>
          </cell>
          <cell r="AC308" t="str">
            <v>Activa</v>
          </cell>
          <cell r="AD308">
            <v>1</v>
          </cell>
          <cell r="AE308" t="str">
            <v>Resolución 004617 del 11 abril de 2024</v>
          </cell>
        </row>
        <row r="309">
          <cell r="G309">
            <v>105145000145</v>
          </cell>
          <cell r="H309">
            <v>1</v>
          </cell>
          <cell r="I309" t="str">
            <v>I. E. JUAN PABLO GOMEZ OCHOA</v>
          </cell>
          <cell r="J309">
            <v>644</v>
          </cell>
          <cell r="K309">
            <v>63016693.454676531</v>
          </cell>
          <cell r="L309">
            <v>0</v>
          </cell>
          <cell r="M309">
            <v>63016693</v>
          </cell>
          <cell r="N309">
            <v>1</v>
          </cell>
          <cell r="O309" t="str">
            <v>FSE</v>
          </cell>
          <cell r="P309" t="str">
            <v>I. E. JUAN PABLO GOMEZ OCHOA</v>
          </cell>
          <cell r="Q309" t="str">
            <v>811035077</v>
          </cell>
          <cell r="R309" t="str">
            <v>BANCO AGRARIO DE COLOMBIA S.A.</v>
          </cell>
          <cell r="S309" t="str">
            <v>AHR</v>
          </cell>
          <cell r="T309" t="str">
            <v>414123000934</v>
          </cell>
          <cell r="U309" t="str">
            <v>0934</v>
          </cell>
          <cell r="V309" t="str">
            <v>811035077AHR0934</v>
          </cell>
          <cell r="W309" t="str">
            <v>811035077</v>
          </cell>
          <cell r="X309" t="str">
            <v>INSTITUCION EDUCATIVA JUAN PABO GOMEZ OCHOA-CARAMANTA</v>
          </cell>
          <cell r="Y309" t="str">
            <v>BANCO AGRARIO DE COLOMBIA S.A.</v>
          </cell>
          <cell r="Z309" t="str">
            <v>AHR</v>
          </cell>
          <cell r="AA309" t="str">
            <v>414123000934</v>
          </cell>
          <cell r="AB309" t="str">
            <v>0934</v>
          </cell>
          <cell r="AC309" t="str">
            <v>Activa</v>
          </cell>
          <cell r="AD309">
            <v>1</v>
          </cell>
          <cell r="AE309" t="str">
            <v>Resolución 004617 del 11 abril de 2024</v>
          </cell>
        </row>
        <row r="310">
          <cell r="G310">
            <v>205148000469</v>
          </cell>
          <cell r="H310">
            <v>1</v>
          </cell>
          <cell r="I310" t="str">
            <v>INSTITUCION EDUCATIVA RURAL LA AURORA</v>
          </cell>
          <cell r="J310">
            <v>612</v>
          </cell>
          <cell r="K310">
            <v>63059224.594399475</v>
          </cell>
          <cell r="L310">
            <v>0</v>
          </cell>
          <cell r="M310">
            <v>63059225</v>
          </cell>
          <cell r="N310">
            <v>1</v>
          </cell>
          <cell r="O310" t="str">
            <v>FSE</v>
          </cell>
          <cell r="P310" t="str">
            <v>INSTITUCION EDUCATIVA RURAL LA AURORA</v>
          </cell>
          <cell r="Q310" t="str">
            <v>811040052</v>
          </cell>
          <cell r="R310" t="str">
            <v>BANCO AGRARIO DE COLOMBIA S.A.</v>
          </cell>
          <cell r="S310" t="str">
            <v>AHR</v>
          </cell>
          <cell r="T310" t="str">
            <v>413743023857</v>
          </cell>
          <cell r="U310" t="str">
            <v>3857</v>
          </cell>
          <cell r="V310" t="str">
            <v>811040052AHR3857</v>
          </cell>
          <cell r="W310" t="str">
            <v>811040052</v>
          </cell>
          <cell r="X310" t="str">
            <v>IER LA AURORA - Carmen de Viboral</v>
          </cell>
          <cell r="Y310" t="str">
            <v>BANCO AGRARIO DE COLOMBIA S.A.</v>
          </cell>
          <cell r="Z310" t="str">
            <v>AHR</v>
          </cell>
          <cell r="AA310" t="str">
            <v>413743023857</v>
          </cell>
          <cell r="AB310" t="str">
            <v>3857</v>
          </cell>
          <cell r="AC310" t="str">
            <v>Activa</v>
          </cell>
          <cell r="AD310">
            <v>1</v>
          </cell>
          <cell r="AE310" t="str">
            <v>Resolución 004617 del 11 abril de 2024</v>
          </cell>
        </row>
        <row r="311">
          <cell r="G311">
            <v>105150000099</v>
          </cell>
          <cell r="H311">
            <v>1</v>
          </cell>
          <cell r="I311" t="str">
            <v>I. E. PBRO JULIO TAMAYO</v>
          </cell>
          <cell r="J311">
            <v>517</v>
          </cell>
          <cell r="K311">
            <v>45662434.812493399</v>
          </cell>
          <cell r="L311">
            <v>0</v>
          </cell>
          <cell r="M311">
            <v>45662435</v>
          </cell>
          <cell r="N311">
            <v>1</v>
          </cell>
          <cell r="O311" t="str">
            <v>FSE</v>
          </cell>
          <cell r="P311" t="str">
            <v>I. E. PBRO JULIO TAMAYO</v>
          </cell>
          <cell r="Q311" t="str">
            <v>811029382</v>
          </cell>
          <cell r="R311" t="str">
            <v>BANCO AGRARIO DE COLOMBIA S.A.</v>
          </cell>
          <cell r="S311" t="str">
            <v>AHR</v>
          </cell>
          <cell r="T311" t="str">
            <v>414143008117</v>
          </cell>
          <cell r="U311" t="str">
            <v>8117</v>
          </cell>
          <cell r="V311" t="str">
            <v>811029382AHR8117</v>
          </cell>
          <cell r="W311" t="str">
            <v>811029382</v>
          </cell>
          <cell r="X311" t="str">
            <v>IE PBRO JULIO TAMAYO - Carolina</v>
          </cell>
          <cell r="Y311" t="str">
            <v>BANCO AGRARIO DE COLOMBIA S.A.</v>
          </cell>
          <cell r="Z311" t="str">
            <v>AHR</v>
          </cell>
          <cell r="AA311" t="str">
            <v>414143008117</v>
          </cell>
          <cell r="AB311" t="str">
            <v>8117</v>
          </cell>
          <cell r="AC311" t="str">
            <v>Activa</v>
          </cell>
          <cell r="AD311">
            <v>1</v>
          </cell>
          <cell r="AE311" t="str">
            <v>Resolución 004617 del 11 abril de 2024</v>
          </cell>
        </row>
        <row r="312">
          <cell r="G312">
            <v>105172000629</v>
          </cell>
          <cell r="H312">
            <v>1</v>
          </cell>
          <cell r="I312" t="str">
            <v>I. E. JUAN EVANGELISTA BERRIO</v>
          </cell>
          <cell r="J312">
            <v>1469</v>
          </cell>
          <cell r="K312">
            <v>139785853.38920319</v>
          </cell>
          <cell r="L312">
            <v>0</v>
          </cell>
          <cell r="M312">
            <v>139785853</v>
          </cell>
          <cell r="N312">
            <v>1</v>
          </cell>
          <cell r="O312" t="str">
            <v>FSE</v>
          </cell>
          <cell r="P312" t="str">
            <v>I. E. JUAN EVANGELISTA BERRIO</v>
          </cell>
          <cell r="Q312" t="str">
            <v>811044218</v>
          </cell>
          <cell r="R312" t="str">
            <v>BANCO AGRARIO DE COLOMBIA S.A.</v>
          </cell>
          <cell r="S312" t="str">
            <v>AHR</v>
          </cell>
          <cell r="T312" t="str">
            <v>413253007292</v>
          </cell>
          <cell r="U312" t="str">
            <v>7292</v>
          </cell>
          <cell r="V312" t="str">
            <v>811044218AHR7292</v>
          </cell>
          <cell r="W312" t="str">
            <v>811044218</v>
          </cell>
          <cell r="X312" t="str">
            <v>IE JUAN EVANGELISTA BERRIO - Chigorodó</v>
          </cell>
          <cell r="Y312" t="str">
            <v>BANCO AGRARIO DE COLOMBIA S.A.</v>
          </cell>
          <cell r="Z312" t="str">
            <v>AHR</v>
          </cell>
          <cell r="AA312" t="str">
            <v>413253007292</v>
          </cell>
          <cell r="AB312" t="str">
            <v>7292</v>
          </cell>
          <cell r="AC312" t="str">
            <v>Activa</v>
          </cell>
          <cell r="AD312">
            <v>1</v>
          </cell>
          <cell r="AE312" t="str">
            <v>Resolución 004617 del 11 abril de 2024</v>
          </cell>
        </row>
        <row r="313">
          <cell r="G313">
            <v>105172001463</v>
          </cell>
          <cell r="H313">
            <v>1</v>
          </cell>
          <cell r="I313" t="str">
            <v>INSTITUCIÓN EDUCATIVA MUNICIPAL JOSE DE LOS SANTOS ZUÑIGA</v>
          </cell>
          <cell r="J313">
            <v>2019</v>
          </cell>
          <cell r="K313">
            <v>194636926.17237771</v>
          </cell>
          <cell r="L313">
            <v>0</v>
          </cell>
          <cell r="M313">
            <v>194636926</v>
          </cell>
          <cell r="N313">
            <v>1</v>
          </cell>
          <cell r="O313" t="str">
            <v>FSE</v>
          </cell>
          <cell r="P313" t="str">
            <v>INSTITUCIÓN EDUCATIVA MUNICIPAL JOSE DE LOS SANTOS ZUÑIGA</v>
          </cell>
          <cell r="Q313" t="str">
            <v>811018246</v>
          </cell>
          <cell r="R313" t="str">
            <v>BANCO AGRARIO DE COLOMBIA S.A.</v>
          </cell>
          <cell r="S313" t="str">
            <v>AHR</v>
          </cell>
          <cell r="T313" t="str">
            <v>413253007306</v>
          </cell>
          <cell r="U313" t="str">
            <v>7306</v>
          </cell>
          <cell r="V313" t="str">
            <v>811018246AHR7306</v>
          </cell>
          <cell r="W313" t="str">
            <v>811018246</v>
          </cell>
          <cell r="X313" t="str">
            <v>IE MUNICIPAL JOSE DE LOS SANTOS ZUÑIGA - Chigorodó</v>
          </cell>
          <cell r="Y313" t="str">
            <v>BANCO AGRARIO DE COLOMBIA S.A.</v>
          </cell>
          <cell r="Z313" t="str">
            <v>AHR</v>
          </cell>
          <cell r="AA313" t="str">
            <v>413253007306</v>
          </cell>
          <cell r="AB313" t="str">
            <v>7306</v>
          </cell>
          <cell r="AC313" t="str">
            <v>Activa</v>
          </cell>
          <cell r="AD313">
            <v>1</v>
          </cell>
          <cell r="AE313" t="str">
            <v>Resolución 004617 del 11 abril de 2024</v>
          </cell>
        </row>
        <row r="314">
          <cell r="G314">
            <v>205147000309</v>
          </cell>
          <cell r="H314">
            <v>1</v>
          </cell>
          <cell r="I314" t="str">
            <v>INSTITUCIÓN EDUCATIVA RURAL INDIGENISTA POLINES</v>
          </cell>
          <cell r="J314">
            <v>676</v>
          </cell>
          <cell r="K314">
            <v>76616065.811415449</v>
          </cell>
          <cell r="L314">
            <v>0</v>
          </cell>
          <cell r="M314">
            <v>76616066</v>
          </cell>
          <cell r="N314">
            <v>1</v>
          </cell>
          <cell r="O314" t="str">
            <v>FSE</v>
          </cell>
          <cell r="P314" t="str">
            <v>INSTITUCIÓN EDUCATIVA RURAL INDIGENISTA POLINES</v>
          </cell>
          <cell r="Q314" t="str">
            <v>900093548</v>
          </cell>
          <cell r="R314" t="str">
            <v>BANCO AGRARIO DE COLOMBIA S.A.</v>
          </cell>
          <cell r="S314" t="str">
            <v>AHR</v>
          </cell>
          <cell r="T314" t="str">
            <v>413253007624</v>
          </cell>
          <cell r="U314" t="str">
            <v>7624</v>
          </cell>
          <cell r="V314" t="str">
            <v>900093548AHR7624</v>
          </cell>
          <cell r="W314" t="str">
            <v>900093548</v>
          </cell>
          <cell r="X314" t="str">
            <v>IER INDIGENISTA POLINES - Chigorodó</v>
          </cell>
          <cell r="Y314" t="str">
            <v>BANCO AGRARIO DE COLOMBIA S.A.</v>
          </cell>
          <cell r="Z314" t="str">
            <v>AHR</v>
          </cell>
          <cell r="AA314" t="str">
            <v>413253007624</v>
          </cell>
          <cell r="AB314" t="str">
            <v>7624</v>
          </cell>
          <cell r="AC314" t="str">
            <v>Activa</v>
          </cell>
          <cell r="AD314">
            <v>1</v>
          </cell>
          <cell r="AE314" t="str">
            <v>Resolución 004617 del 11 abril de 2024</v>
          </cell>
        </row>
        <row r="315">
          <cell r="G315">
            <v>105190000181</v>
          </cell>
          <cell r="H315">
            <v>1</v>
          </cell>
          <cell r="I315" t="str">
            <v>I. E. CISNEROS</v>
          </cell>
          <cell r="J315">
            <v>1339</v>
          </cell>
          <cell r="K315">
            <v>123018866.95328963</v>
          </cell>
          <cell r="L315">
            <v>7134587.3184853103</v>
          </cell>
          <cell r="M315">
            <v>130153454</v>
          </cell>
          <cell r="N315">
            <v>1</v>
          </cell>
          <cell r="O315" t="str">
            <v>FSE</v>
          </cell>
          <cell r="P315" t="str">
            <v>I. E. CISNEROS</v>
          </cell>
          <cell r="Q315" t="str">
            <v>811040746</v>
          </cell>
          <cell r="R315" t="str">
            <v>BANCO AGRARIO DE COLOMBIA S.A.</v>
          </cell>
          <cell r="S315" t="str">
            <v>AHR</v>
          </cell>
          <cell r="T315" t="str">
            <v>413683009981</v>
          </cell>
          <cell r="U315" t="str">
            <v>9981</v>
          </cell>
          <cell r="V315" t="str">
            <v>811040746AHR9981</v>
          </cell>
          <cell r="W315" t="str">
            <v>811040746</v>
          </cell>
          <cell r="X315" t="str">
            <v>IE CISNEROS - Cisneros</v>
          </cell>
          <cell r="Y315" t="str">
            <v>BANCO AGRARIO DE COLOMBIA S.A.</v>
          </cell>
          <cell r="Z315" t="str">
            <v>AHR</v>
          </cell>
          <cell r="AA315" t="str">
            <v>413683009981</v>
          </cell>
          <cell r="AB315" t="str">
            <v>9981</v>
          </cell>
          <cell r="AC315" t="str">
            <v>Activa</v>
          </cell>
          <cell r="AD315">
            <v>1</v>
          </cell>
          <cell r="AE315" t="str">
            <v>Resolución 004617 del 11 abril de 2024</v>
          </cell>
        </row>
        <row r="316">
          <cell r="G316">
            <v>105197000160</v>
          </cell>
          <cell r="H316">
            <v>1</v>
          </cell>
          <cell r="I316" t="str">
            <v>I. E. COCORNA</v>
          </cell>
          <cell r="J316">
            <v>1740</v>
          </cell>
          <cell r="K316">
            <v>163565994.38647705</v>
          </cell>
          <cell r="L316">
            <v>0</v>
          </cell>
          <cell r="M316">
            <v>163565994</v>
          </cell>
          <cell r="N316">
            <v>1</v>
          </cell>
          <cell r="O316" t="str">
            <v>FSE</v>
          </cell>
          <cell r="P316" t="str">
            <v>I. E. COCORNA</v>
          </cell>
          <cell r="Q316" t="str">
            <v>811018082</v>
          </cell>
          <cell r="R316" t="str">
            <v>BANCO AGRARIO DE COLOMBIA S.A.</v>
          </cell>
          <cell r="S316" t="str">
            <v>AHR</v>
          </cell>
          <cell r="T316" t="str">
            <v>413723007812</v>
          </cell>
          <cell r="U316" t="str">
            <v>7812</v>
          </cell>
          <cell r="V316" t="str">
            <v>811018082AHR7812</v>
          </cell>
          <cell r="W316" t="str">
            <v>811018082</v>
          </cell>
          <cell r="X316" t="str">
            <v>IE COCORNA - Cocorná</v>
          </cell>
          <cell r="Y316" t="str">
            <v>BANCO AGRARIO DE COLOMBIA S.A.</v>
          </cell>
          <cell r="Z316" t="str">
            <v>AHR</v>
          </cell>
          <cell r="AA316" t="str">
            <v>413723007812</v>
          </cell>
          <cell r="AB316" t="str">
            <v>7812</v>
          </cell>
          <cell r="AC316" t="str">
            <v>Activa</v>
          </cell>
          <cell r="AD316">
            <v>1</v>
          </cell>
          <cell r="AE316" t="str">
            <v>Resolución 004617 del 11 abril de 2024</v>
          </cell>
        </row>
        <row r="317">
          <cell r="G317">
            <v>205197000059</v>
          </cell>
          <cell r="H317">
            <v>1</v>
          </cell>
          <cell r="I317" t="str">
            <v>I. E. EVA TULIA QUINTERO DE TORO</v>
          </cell>
          <cell r="J317">
            <v>1071</v>
          </cell>
          <cell r="K317">
            <v>117994192.16339706</v>
          </cell>
          <cell r="L317">
            <v>0</v>
          </cell>
          <cell r="M317">
            <v>117994192</v>
          </cell>
          <cell r="N317">
            <v>1</v>
          </cell>
          <cell r="O317" t="str">
            <v>FSE</v>
          </cell>
          <cell r="P317" t="str">
            <v>I. E. EVA TULIA QUINTERO DE TORO</v>
          </cell>
          <cell r="Q317" t="str">
            <v>811018231</v>
          </cell>
          <cell r="R317" t="str">
            <v>BANCO AGRARIO DE COLOMBIA S.A.</v>
          </cell>
          <cell r="S317" t="str">
            <v>AHR</v>
          </cell>
          <cell r="T317" t="str">
            <v>413723007820</v>
          </cell>
          <cell r="U317" t="str">
            <v>7820</v>
          </cell>
          <cell r="V317" t="str">
            <v>811018231AHR7820</v>
          </cell>
          <cell r="W317" t="str">
            <v>811018231</v>
          </cell>
          <cell r="X317" t="str">
            <v>IE EVA TULIA QUINTERO DE TORO - Cocorná</v>
          </cell>
          <cell r="Y317" t="str">
            <v>BANCO AGRARIO DE COLOMBIA S.A.</v>
          </cell>
          <cell r="Z317" t="str">
            <v>AHR</v>
          </cell>
          <cell r="AA317" t="str">
            <v>413723007820</v>
          </cell>
          <cell r="AB317" t="str">
            <v>7820</v>
          </cell>
          <cell r="AC317" t="str">
            <v>Activa</v>
          </cell>
          <cell r="AD317">
            <v>1</v>
          </cell>
          <cell r="AE317" t="str">
            <v>Resolución 004617 del 11 abril de 2024</v>
          </cell>
        </row>
        <row r="318">
          <cell r="G318">
            <v>205197000202</v>
          </cell>
          <cell r="H318">
            <v>1</v>
          </cell>
          <cell r="I318" t="str">
            <v>C. E. R. LA MILAGROSA</v>
          </cell>
          <cell r="J318">
            <v>173</v>
          </cell>
          <cell r="K318">
            <v>18195966.401707489</v>
          </cell>
          <cell r="L318">
            <v>0</v>
          </cell>
          <cell r="M318">
            <v>18195966</v>
          </cell>
          <cell r="N318">
            <v>1</v>
          </cell>
          <cell r="O318" t="str">
            <v>ASOCIADO</v>
          </cell>
          <cell r="P318" t="str">
            <v>C. E. R. LA MILAGROSA</v>
          </cell>
          <cell r="Q318" t="str">
            <v>811018082</v>
          </cell>
          <cell r="R318" t="str">
            <v>BANCO AGRARIO DE COLOMBIA S.A.</v>
          </cell>
          <cell r="S318" t="str">
            <v>AHR</v>
          </cell>
          <cell r="T318" t="str">
            <v>413723007812</v>
          </cell>
          <cell r="U318" t="str">
            <v>7812</v>
          </cell>
          <cell r="V318" t="str">
            <v>811018082AHR7812</v>
          </cell>
          <cell r="W318" t="str">
            <v>811018082</v>
          </cell>
          <cell r="X318" t="str">
            <v>IE COCORNA - Cocorná</v>
          </cell>
          <cell r="Y318" t="str">
            <v>BANCO AGRARIO DE COLOMBIA S.A.</v>
          </cell>
          <cell r="Z318" t="str">
            <v>AHR</v>
          </cell>
          <cell r="AA318" t="str">
            <v>413723007812</v>
          </cell>
          <cell r="AB318" t="str">
            <v>7812</v>
          </cell>
          <cell r="AC318" t="str">
            <v>Activa</v>
          </cell>
          <cell r="AD318">
            <v>1</v>
          </cell>
          <cell r="AE318" t="str">
            <v>Resolución 004617 del 11 abril de 2024</v>
          </cell>
        </row>
        <row r="319">
          <cell r="G319">
            <v>205197000687</v>
          </cell>
          <cell r="H319">
            <v>1</v>
          </cell>
          <cell r="I319" t="str">
            <v>C. E. R. PAILANIA</v>
          </cell>
          <cell r="J319">
            <v>182</v>
          </cell>
          <cell r="K319">
            <v>18925998.706523843</v>
          </cell>
          <cell r="L319">
            <v>0</v>
          </cell>
          <cell r="M319">
            <v>18925999</v>
          </cell>
          <cell r="N319">
            <v>1</v>
          </cell>
          <cell r="O319" t="str">
            <v>ASOCIADO</v>
          </cell>
          <cell r="P319" t="str">
            <v>C. E. R. PAILANIA</v>
          </cell>
          <cell r="Q319" t="str">
            <v>811018231</v>
          </cell>
          <cell r="R319" t="str">
            <v>BANCO AGRARIO DE COLOMBIA S.A.</v>
          </cell>
          <cell r="S319" t="str">
            <v>AHR</v>
          </cell>
          <cell r="T319" t="str">
            <v>413723007820</v>
          </cell>
          <cell r="U319" t="str">
            <v>7820</v>
          </cell>
          <cell r="V319" t="str">
            <v>811018231AHR7820</v>
          </cell>
          <cell r="W319" t="str">
            <v>811018231</v>
          </cell>
          <cell r="X319" t="str">
            <v>IE EVA TULIA QUINTERO DE TORO - Cocorná</v>
          </cell>
          <cell r="Y319" t="str">
            <v>BANCO AGRARIO DE COLOMBIA S.A.</v>
          </cell>
          <cell r="Z319" t="str">
            <v>AHR</v>
          </cell>
          <cell r="AA319" t="str">
            <v>413723007820</v>
          </cell>
          <cell r="AB319" t="str">
            <v>7820</v>
          </cell>
          <cell r="AC319" t="str">
            <v>Activa</v>
          </cell>
          <cell r="AD319">
            <v>1</v>
          </cell>
          <cell r="AE319" t="str">
            <v>Resolución 004617 del 11 abril de 2024</v>
          </cell>
        </row>
        <row r="320">
          <cell r="G320">
            <v>105206000186</v>
          </cell>
          <cell r="H320">
            <v>1</v>
          </cell>
          <cell r="I320" t="str">
            <v>I. E. PRESBITERO LIBARDO AGUIRRE</v>
          </cell>
          <cell r="J320">
            <v>513</v>
          </cell>
          <cell r="K320">
            <v>48031904.909662694</v>
          </cell>
          <cell r="L320">
            <v>0</v>
          </cell>
          <cell r="M320">
            <v>48031905</v>
          </cell>
          <cell r="N320">
            <v>1</v>
          </cell>
          <cell r="O320" t="str">
            <v>FSE</v>
          </cell>
          <cell r="P320" t="str">
            <v>I. E. PRESBITERO LIBARDO AGUIRRE</v>
          </cell>
          <cell r="Q320" t="str">
            <v>811020919</v>
          </cell>
          <cell r="R320" t="str">
            <v>BANCO AGRARIO DE COLOMBIA S.A.</v>
          </cell>
          <cell r="S320" t="str">
            <v>AHR</v>
          </cell>
          <cell r="T320" t="str">
            <v>414013003083</v>
          </cell>
          <cell r="U320" t="str">
            <v>3083</v>
          </cell>
          <cell r="V320" t="str">
            <v>811020919AHR3083</v>
          </cell>
          <cell r="W320" t="str">
            <v>811020919</v>
          </cell>
          <cell r="X320" t="str">
            <v>IE  PRESBITERO LIBARDO AGUIRRE - Concepción</v>
          </cell>
          <cell r="Y320" t="str">
            <v>BANCO AGRARIO DE COLOMBIA S.A.</v>
          </cell>
          <cell r="Z320" t="str">
            <v>AHR</v>
          </cell>
          <cell r="AA320" t="str">
            <v>414013003083</v>
          </cell>
          <cell r="AB320" t="str">
            <v>3083</v>
          </cell>
          <cell r="AC320" t="str">
            <v>Activa</v>
          </cell>
          <cell r="AD320">
            <v>1</v>
          </cell>
          <cell r="AE320" t="str">
            <v>Resolución 004617 del 11 abril de 2024</v>
          </cell>
        </row>
        <row r="321">
          <cell r="G321">
            <v>105212000163</v>
          </cell>
          <cell r="H321">
            <v>1</v>
          </cell>
          <cell r="I321" t="str">
            <v>INSTITUCION EDUCATIVA JOSE MIGUEL DE RESTREPO Y PUERTA</v>
          </cell>
          <cell r="J321">
            <v>2378</v>
          </cell>
          <cell r="K321">
            <v>204256708.41363254</v>
          </cell>
          <cell r="L321">
            <v>0</v>
          </cell>
          <cell r="M321">
            <v>204256708</v>
          </cell>
          <cell r="N321">
            <v>1</v>
          </cell>
          <cell r="O321" t="str">
            <v>FSE</v>
          </cell>
          <cell r="P321" t="str">
            <v>INSTITUCION EDUCATIVA JOSE MIGUEL DE RESTREPO Y PUERTA</v>
          </cell>
          <cell r="Q321" t="str">
            <v>811017044</v>
          </cell>
          <cell r="R321" t="str">
            <v>BANCO AGRARIO DE COLOMBIA S.A.</v>
          </cell>
          <cell r="S321" t="str">
            <v>AHR</v>
          </cell>
          <cell r="T321" t="str">
            <v>413553010309</v>
          </cell>
          <cell r="U321" t="str">
            <v>0309</v>
          </cell>
          <cell r="V321" t="str">
            <v>811017044AHR0309</v>
          </cell>
          <cell r="W321" t="str">
            <v>811017044</v>
          </cell>
          <cell r="X321" t="str">
            <v>IE JOSE MIGUEL DE RESTREPO Y PUERTA - Copacabana</v>
          </cell>
          <cell r="Y321" t="str">
            <v>BANCO AGRARIO DE COLOMBIA S.A.</v>
          </cell>
          <cell r="Z321" t="str">
            <v>AHR</v>
          </cell>
          <cell r="AA321" t="str">
            <v>413553010309</v>
          </cell>
          <cell r="AB321" t="str">
            <v>0309</v>
          </cell>
          <cell r="AC321" t="str">
            <v>Activa</v>
          </cell>
          <cell r="AD321">
            <v>1</v>
          </cell>
          <cell r="AE321" t="str">
            <v>Resolución 004617 del 11 abril de 2024</v>
          </cell>
        </row>
        <row r="322">
          <cell r="G322">
            <v>105212000368</v>
          </cell>
          <cell r="H322">
            <v>1</v>
          </cell>
          <cell r="I322" t="str">
            <v>I. E. VILLANUEVA</v>
          </cell>
          <cell r="J322">
            <v>378</v>
          </cell>
          <cell r="K322">
            <v>31096227.640977353</v>
          </cell>
          <cell r="L322">
            <v>0</v>
          </cell>
          <cell r="M322">
            <v>31096228</v>
          </cell>
          <cell r="N322">
            <v>1</v>
          </cell>
          <cell r="O322" t="str">
            <v>FSE</v>
          </cell>
          <cell r="P322" t="str">
            <v>I. E. VILLANUEVA</v>
          </cell>
          <cell r="Q322" t="str">
            <v>811037473</v>
          </cell>
          <cell r="R322" t="str">
            <v>BANCO AGRARIO DE COLOMBIA S.A.</v>
          </cell>
          <cell r="S322" t="str">
            <v>AHR</v>
          </cell>
          <cell r="T322" t="str">
            <v>413553010325</v>
          </cell>
          <cell r="U322" t="str">
            <v>0325</v>
          </cell>
          <cell r="V322" t="str">
            <v>811037473AHR0325</v>
          </cell>
          <cell r="W322" t="str">
            <v>811037473</v>
          </cell>
          <cell r="X322" t="str">
            <v>IE VILLA NUEVA - Copacabana</v>
          </cell>
          <cell r="Y322" t="str">
            <v>BANCO AGRARIO DE COLOMBIA S.A.</v>
          </cell>
          <cell r="Z322" t="str">
            <v>AHR</v>
          </cell>
          <cell r="AA322" t="str">
            <v>413553010325</v>
          </cell>
          <cell r="AB322" t="str">
            <v>0325</v>
          </cell>
          <cell r="AC322" t="str">
            <v>Activa</v>
          </cell>
          <cell r="AD322">
            <v>1</v>
          </cell>
          <cell r="AE322" t="str">
            <v>Resolución 004617 del 11 abril de 2024</v>
          </cell>
        </row>
        <row r="323">
          <cell r="G323">
            <v>105212000538</v>
          </cell>
          <cell r="H323">
            <v>1</v>
          </cell>
          <cell r="I323" t="str">
            <v>I. E. GABRIELA MISTRAL</v>
          </cell>
          <cell r="J323">
            <v>564</v>
          </cell>
          <cell r="K323">
            <v>46442709.745610952</v>
          </cell>
          <cell r="L323">
            <v>0</v>
          </cell>
          <cell r="M323">
            <v>46442710</v>
          </cell>
          <cell r="N323">
            <v>1</v>
          </cell>
          <cell r="O323" t="str">
            <v>FSE</v>
          </cell>
          <cell r="P323" t="str">
            <v>I. E. GABRIELA MISTRAL</v>
          </cell>
          <cell r="Q323" t="str">
            <v>811017112</v>
          </cell>
          <cell r="R323" t="str">
            <v>BANCO AGRARIO DE COLOMBIA S.A.</v>
          </cell>
          <cell r="S323" t="str">
            <v>AHR</v>
          </cell>
          <cell r="T323" t="str">
            <v>413553010333</v>
          </cell>
          <cell r="U323" t="str">
            <v>0333</v>
          </cell>
          <cell r="V323" t="str">
            <v>811017112AHR0333</v>
          </cell>
          <cell r="W323" t="str">
            <v>811017112</v>
          </cell>
          <cell r="X323" t="str">
            <v>IE GABRIELA MISTRAL - Copacabana</v>
          </cell>
          <cell r="Y323" t="str">
            <v>BANCO AGRARIO DE COLOMBIA S.A.</v>
          </cell>
          <cell r="Z323" t="str">
            <v>AHR</v>
          </cell>
          <cell r="AA323" t="str">
            <v>413553010333</v>
          </cell>
          <cell r="AB323" t="str">
            <v>0333</v>
          </cell>
          <cell r="AC323" t="str">
            <v>Activa</v>
          </cell>
          <cell r="AD323">
            <v>1</v>
          </cell>
          <cell r="AE323" t="str">
            <v>Resolución 004617 del 11 abril de 2024</v>
          </cell>
        </row>
        <row r="324">
          <cell r="G324">
            <v>105212000830</v>
          </cell>
          <cell r="H324">
            <v>1</v>
          </cell>
          <cell r="I324" t="str">
            <v>I. E. LA TRINIDAD</v>
          </cell>
          <cell r="J324">
            <v>1307</v>
          </cell>
          <cell r="K324">
            <v>106200887.15150839</v>
          </cell>
          <cell r="L324">
            <v>0</v>
          </cell>
          <cell r="M324">
            <v>106200887</v>
          </cell>
          <cell r="N324">
            <v>1</v>
          </cell>
          <cell r="O324" t="str">
            <v>FSE</v>
          </cell>
          <cell r="P324" t="str">
            <v>I. E. LA TRINIDAD</v>
          </cell>
          <cell r="Q324" t="str">
            <v>811024047</v>
          </cell>
          <cell r="R324" t="str">
            <v>BANCO AGRARIO DE COLOMBIA S.A.</v>
          </cell>
          <cell r="S324" t="str">
            <v>AHR</v>
          </cell>
          <cell r="T324" t="str">
            <v>413553010295</v>
          </cell>
          <cell r="U324" t="str">
            <v>0295</v>
          </cell>
          <cell r="V324" t="str">
            <v>811024047AHR0295</v>
          </cell>
          <cell r="W324" t="str">
            <v>811024047</v>
          </cell>
          <cell r="X324" t="str">
            <v>IE  LA TRINIDAD - Copacabana</v>
          </cell>
          <cell r="Y324" t="str">
            <v>BANCO AGRARIO DE COLOMBIA S.A.</v>
          </cell>
          <cell r="Z324" t="str">
            <v>AHR</v>
          </cell>
          <cell r="AA324" t="str">
            <v>413553010295</v>
          </cell>
          <cell r="AB324" t="str">
            <v>0295</v>
          </cell>
          <cell r="AC324" t="str">
            <v>Activa</v>
          </cell>
          <cell r="AD324">
            <v>1</v>
          </cell>
          <cell r="AE324" t="str">
            <v>Resolución 004617 del 11 abril de 2024</v>
          </cell>
        </row>
        <row r="325">
          <cell r="G325">
            <v>205212000222</v>
          </cell>
          <cell r="H325">
            <v>1</v>
          </cell>
          <cell r="I325" t="str">
            <v>I. E. R. GRANIZADA</v>
          </cell>
          <cell r="J325">
            <v>242</v>
          </cell>
          <cell r="K325">
            <v>24699254.467847288</v>
          </cell>
          <cell r="L325">
            <v>0</v>
          </cell>
          <cell r="M325">
            <v>24699254</v>
          </cell>
          <cell r="N325">
            <v>1</v>
          </cell>
          <cell r="O325" t="str">
            <v>FSE</v>
          </cell>
          <cell r="P325" t="str">
            <v>I. E. R. GRANIZADA</v>
          </cell>
          <cell r="Q325" t="str">
            <v>900110509</v>
          </cell>
          <cell r="R325" t="str">
            <v>BANCO AGRARIO DE COLOMBIA S.A.</v>
          </cell>
          <cell r="S325" t="str">
            <v>AHR</v>
          </cell>
          <cell r="T325" t="str">
            <v>413553010317</v>
          </cell>
          <cell r="U325" t="str">
            <v>0317</v>
          </cell>
          <cell r="V325" t="str">
            <v>900110509AHR0317</v>
          </cell>
          <cell r="W325" t="str">
            <v>900110509</v>
          </cell>
          <cell r="X325" t="str">
            <v>IER GRANIZADA - Copacabana</v>
          </cell>
          <cell r="Y325" t="str">
            <v>BANCO AGRARIO DE COLOMBIA S.A.</v>
          </cell>
          <cell r="Z325" t="str">
            <v>AHR</v>
          </cell>
          <cell r="AA325" t="str">
            <v>413553010317</v>
          </cell>
          <cell r="AB325" t="str">
            <v>0317</v>
          </cell>
          <cell r="AC325" t="str">
            <v>Activa</v>
          </cell>
          <cell r="AD325">
            <v>1</v>
          </cell>
          <cell r="AE325" t="str">
            <v>Resolución 004617 del 11 abril de 2024</v>
          </cell>
        </row>
        <row r="326">
          <cell r="G326">
            <v>105234000086</v>
          </cell>
          <cell r="H326">
            <v>1</v>
          </cell>
          <cell r="I326" t="str">
            <v>I. E. MADRE LAURA MONTOYA</v>
          </cell>
          <cell r="J326">
            <v>1300</v>
          </cell>
          <cell r="K326">
            <v>159987851.36373863</v>
          </cell>
          <cell r="L326">
            <v>0</v>
          </cell>
          <cell r="M326">
            <v>159987851</v>
          </cell>
          <cell r="N326">
            <v>1</v>
          </cell>
          <cell r="O326" t="str">
            <v>FSE</v>
          </cell>
          <cell r="P326" t="str">
            <v>I. E. MADRE LAURA MONTOYA</v>
          </cell>
          <cell r="Q326" t="str">
            <v>811040297</v>
          </cell>
          <cell r="R326" t="str">
            <v>BANCO AGRARIO DE COLOMBIA S.A.</v>
          </cell>
          <cell r="S326" t="str">
            <v>AHR</v>
          </cell>
          <cell r="T326" t="str">
            <v>414283004091</v>
          </cell>
          <cell r="U326" t="str">
            <v>4091</v>
          </cell>
          <cell r="V326" t="str">
            <v>811040297AHR4091</v>
          </cell>
          <cell r="W326" t="str">
            <v>811040297</v>
          </cell>
          <cell r="X326" t="str">
            <v>IE MADRE LAURA MONTOYA - Dabeiba</v>
          </cell>
          <cell r="Y326" t="str">
            <v>BANCO AGRARIO DE COLOMBIA S.A.</v>
          </cell>
          <cell r="Z326" t="str">
            <v>AHR</v>
          </cell>
          <cell r="AA326" t="str">
            <v>414283004091</v>
          </cell>
          <cell r="AB326" t="str">
            <v>4091</v>
          </cell>
          <cell r="AC326" t="str">
            <v>Activa</v>
          </cell>
          <cell r="AD326">
            <v>1</v>
          </cell>
          <cell r="AE326" t="str">
            <v>Resolución 004617 del 11 abril de 2024</v>
          </cell>
        </row>
        <row r="327">
          <cell r="G327">
            <v>105234000531</v>
          </cell>
          <cell r="H327">
            <v>1</v>
          </cell>
          <cell r="I327" t="str">
            <v>I. E. JUAN HENRIQUE WHITE</v>
          </cell>
          <cell r="J327">
            <v>1627</v>
          </cell>
          <cell r="K327">
            <v>205261091.94235885</v>
          </cell>
          <cell r="L327">
            <v>0</v>
          </cell>
          <cell r="M327">
            <v>205261092</v>
          </cell>
          <cell r="N327">
            <v>1</v>
          </cell>
          <cell r="O327" t="str">
            <v>FSE</v>
          </cell>
          <cell r="P327" t="str">
            <v>I. E. JUAN HENRIQUE WHITE</v>
          </cell>
          <cell r="Q327" t="str">
            <v>900003108</v>
          </cell>
          <cell r="R327" t="str">
            <v>BANCO AGRARIO DE COLOMBIA S.A.</v>
          </cell>
          <cell r="S327" t="str">
            <v>AHR</v>
          </cell>
          <cell r="T327" t="str">
            <v>414283004111</v>
          </cell>
          <cell r="U327" t="str">
            <v>4111</v>
          </cell>
          <cell r="V327" t="str">
            <v>900003108AHR4111</v>
          </cell>
          <cell r="W327" t="str">
            <v>900003108</v>
          </cell>
          <cell r="X327" t="str">
            <v>IE JUAN HENRIQUE  WHITE - Dabeiba</v>
          </cell>
          <cell r="Y327" t="str">
            <v>BANCO AGRARIO DE COLOMBIA S.A.</v>
          </cell>
          <cell r="Z327" t="str">
            <v>AHR</v>
          </cell>
          <cell r="AA327" t="str">
            <v>414283004111</v>
          </cell>
          <cell r="AB327" t="str">
            <v>4111</v>
          </cell>
          <cell r="AC327" t="str">
            <v>Activa</v>
          </cell>
          <cell r="AD327">
            <v>1</v>
          </cell>
          <cell r="AE327" t="str">
            <v>Resolución 004617 del 11 abril de 2024</v>
          </cell>
        </row>
        <row r="328">
          <cell r="G328">
            <v>205234000366</v>
          </cell>
          <cell r="H328">
            <v>1</v>
          </cell>
          <cell r="I328" t="str">
            <v>I. E. R. URAMA</v>
          </cell>
          <cell r="J328">
            <v>481</v>
          </cell>
          <cell r="K328">
            <v>67142804.785654381</v>
          </cell>
          <cell r="L328">
            <v>0</v>
          </cell>
          <cell r="M328">
            <v>67142805</v>
          </cell>
          <cell r="N328">
            <v>1</v>
          </cell>
          <cell r="O328" t="str">
            <v>FSE</v>
          </cell>
          <cell r="P328" t="str">
            <v>I. E. R. URAMA</v>
          </cell>
          <cell r="Q328" t="str">
            <v>811032999</v>
          </cell>
          <cell r="R328" t="str">
            <v>BANCO AGRARIO DE COLOMBIA S.A.</v>
          </cell>
          <cell r="S328" t="str">
            <v>AHR</v>
          </cell>
          <cell r="T328" t="str">
            <v>414283004103</v>
          </cell>
          <cell r="U328" t="str">
            <v>4103</v>
          </cell>
          <cell r="V328" t="str">
            <v>811032999AHR4103</v>
          </cell>
          <cell r="W328" t="str">
            <v>811032999</v>
          </cell>
          <cell r="X328" t="str">
            <v>IE URAMA - Dabeiba</v>
          </cell>
          <cell r="Y328" t="str">
            <v>BANCO AGRARIO DE COLOMBIA S.A.</v>
          </cell>
          <cell r="Z328" t="str">
            <v>AHR</v>
          </cell>
          <cell r="AA328" t="str">
            <v>414283004103</v>
          </cell>
          <cell r="AB328" t="str">
            <v>4103</v>
          </cell>
          <cell r="AC328" t="str">
            <v>Activa</v>
          </cell>
          <cell r="AD328">
            <v>1</v>
          </cell>
          <cell r="AE328" t="str">
            <v>Resolución 004617 del 11 abril de 2024</v>
          </cell>
        </row>
        <row r="329">
          <cell r="G329">
            <v>205234000510</v>
          </cell>
          <cell r="H329">
            <v>1</v>
          </cell>
          <cell r="I329" t="str">
            <v>I. E. R. SAN RAFAEL</v>
          </cell>
          <cell r="J329">
            <v>409</v>
          </cell>
          <cell r="K329">
            <v>59848180.180921249</v>
          </cell>
          <cell r="L329">
            <v>0</v>
          </cell>
          <cell r="M329">
            <v>59848180</v>
          </cell>
          <cell r="N329">
            <v>1</v>
          </cell>
          <cell r="O329" t="str">
            <v>FSE</v>
          </cell>
          <cell r="P329" t="str">
            <v>I. E. R. SAN RAFAEL</v>
          </cell>
          <cell r="Q329" t="str">
            <v>900082553</v>
          </cell>
          <cell r="R329" t="str">
            <v>BANCO AGRARIO DE COLOMBIA S.A.</v>
          </cell>
          <cell r="S329" t="str">
            <v>AHR</v>
          </cell>
          <cell r="T329" t="str">
            <v>414283004065</v>
          </cell>
          <cell r="U329" t="str">
            <v>4065</v>
          </cell>
          <cell r="V329" t="str">
            <v>900082553AHR4065</v>
          </cell>
          <cell r="W329" t="str">
            <v>900082553</v>
          </cell>
          <cell r="X329" t="str">
            <v>IER SAN RAFAEL DE CAMPARRUSIA - Dabeiba</v>
          </cell>
          <cell r="Y329" t="str">
            <v>BANCO AGRARIO DE COLOMBIA S.A.</v>
          </cell>
          <cell r="Z329" t="str">
            <v>AHR</v>
          </cell>
          <cell r="AA329" t="str">
            <v>414283004065</v>
          </cell>
          <cell r="AB329" t="str">
            <v>4065</v>
          </cell>
          <cell r="AC329" t="str">
            <v>Activa</v>
          </cell>
          <cell r="AD329">
            <v>1</v>
          </cell>
          <cell r="AE329" t="str">
            <v>Resolución 004617 del 11 abril de 2024</v>
          </cell>
        </row>
        <row r="330">
          <cell r="G330">
            <v>205234001672</v>
          </cell>
          <cell r="H330">
            <v>1</v>
          </cell>
          <cell r="I330" t="str">
            <v>I. E. R. INDIGENISTA LLANO GORDO</v>
          </cell>
          <cell r="J330">
            <v>500</v>
          </cell>
          <cell r="K330">
            <v>69890412.594492942</v>
          </cell>
          <cell r="L330">
            <v>0</v>
          </cell>
          <cell r="M330">
            <v>69890413</v>
          </cell>
          <cell r="N330">
            <v>1</v>
          </cell>
          <cell r="O330" t="str">
            <v>ASOCIADO</v>
          </cell>
          <cell r="P330" t="str">
            <v>I. E. R. INDIGENISTA LLANO GORDO</v>
          </cell>
          <cell r="Q330" t="str">
            <v>811040297</v>
          </cell>
          <cell r="R330" t="str">
            <v>BANCO AGRARIO DE COLOMBIA S.A.</v>
          </cell>
          <cell r="S330" t="str">
            <v>AHR</v>
          </cell>
          <cell r="T330" t="str">
            <v>414283004091</v>
          </cell>
          <cell r="U330" t="str">
            <v>4091</v>
          </cell>
          <cell r="V330" t="str">
            <v>811040297AHR4091</v>
          </cell>
          <cell r="W330" t="str">
            <v>811040297</v>
          </cell>
          <cell r="X330" t="str">
            <v>IE MADRE LAURA MONTOYA - Dabeiba</v>
          </cell>
          <cell r="Y330" t="str">
            <v>BANCO AGRARIO DE COLOMBIA S.A.</v>
          </cell>
          <cell r="Z330" t="str">
            <v>AHR</v>
          </cell>
          <cell r="AA330" t="str">
            <v>414283004091</v>
          </cell>
          <cell r="AB330" t="str">
            <v>4091</v>
          </cell>
          <cell r="AC330" t="str">
            <v>Activa</v>
          </cell>
          <cell r="AD330">
            <v>1</v>
          </cell>
          <cell r="AE330" t="str">
            <v>Resolución 004617 del 11 abril de 2024</v>
          </cell>
        </row>
        <row r="331">
          <cell r="G331">
            <v>105237000150</v>
          </cell>
          <cell r="H331">
            <v>1</v>
          </cell>
          <cell r="I331" t="str">
            <v>INSTITUCION EDUCATIVA DONMATIAS</v>
          </cell>
          <cell r="J331">
            <v>2272</v>
          </cell>
          <cell r="K331">
            <v>188675574.11378759</v>
          </cell>
          <cell r="L331">
            <v>0</v>
          </cell>
          <cell r="M331">
            <v>188675574</v>
          </cell>
          <cell r="N331">
            <v>1</v>
          </cell>
          <cell r="O331" t="str">
            <v>FSE</v>
          </cell>
          <cell r="P331" t="str">
            <v>INSTITUCION EDUCATIVA DONMATIAS</v>
          </cell>
          <cell r="Q331" t="str">
            <v>811039245</v>
          </cell>
          <cell r="R331" t="str">
            <v>BANCO AGRARIO DE COLOMBIA S.A.</v>
          </cell>
          <cell r="S331" t="str">
            <v>AHR</v>
          </cell>
          <cell r="T331" t="str">
            <v>413243002977</v>
          </cell>
          <cell r="U331" t="str">
            <v>2977</v>
          </cell>
          <cell r="V331" t="str">
            <v>811039245AHR2977</v>
          </cell>
          <cell r="W331" t="str">
            <v>811039245</v>
          </cell>
          <cell r="X331" t="str">
            <v>IE DONMATIAS - Don Matías</v>
          </cell>
          <cell r="Y331" t="str">
            <v>BANCO AGRARIO DE COLOMBIA S.A.</v>
          </cell>
          <cell r="Z331" t="str">
            <v>AHR</v>
          </cell>
          <cell r="AA331" t="str">
            <v>413243002977</v>
          </cell>
          <cell r="AB331" t="str">
            <v>2977</v>
          </cell>
          <cell r="AC331" t="str">
            <v>Activa</v>
          </cell>
          <cell r="AD331">
            <v>1</v>
          </cell>
          <cell r="AE331" t="str">
            <v>Resolución 004617 del 11 abril de 2024</v>
          </cell>
        </row>
        <row r="332">
          <cell r="G332">
            <v>205237000081</v>
          </cell>
          <cell r="H332">
            <v>1</v>
          </cell>
          <cell r="I332" t="str">
            <v>I. E. R. BENILDA VALENCIA</v>
          </cell>
          <cell r="J332">
            <v>328</v>
          </cell>
          <cell r="K332">
            <v>32331633.344754703</v>
          </cell>
          <cell r="L332">
            <v>0</v>
          </cell>
          <cell r="M332">
            <v>32331633</v>
          </cell>
          <cell r="N332">
            <v>1</v>
          </cell>
          <cell r="O332" t="str">
            <v>FSE</v>
          </cell>
          <cell r="P332" t="str">
            <v>I. E. R. BENILDA VALENCIA</v>
          </cell>
          <cell r="Q332" t="str">
            <v>811024857</v>
          </cell>
          <cell r="R332" t="str">
            <v>BANCOLOMBIA S.A.</v>
          </cell>
          <cell r="S332" t="str">
            <v>AHR</v>
          </cell>
          <cell r="T332" t="str">
            <v>91495587814</v>
          </cell>
          <cell r="U332" t="str">
            <v>7814</v>
          </cell>
          <cell r="V332" t="str">
            <v>811024857AHR7814</v>
          </cell>
          <cell r="W332" t="str">
            <v>811024857</v>
          </cell>
          <cell r="X332" t="str">
            <v>IER BENILDA VALENCIA - Don Matías</v>
          </cell>
          <cell r="Y332" t="str">
            <v>BANCOLOMBIA S.A.</v>
          </cell>
          <cell r="Z332" t="str">
            <v>AHR</v>
          </cell>
          <cell r="AA332" t="str">
            <v>091495587814</v>
          </cell>
          <cell r="AB332" t="str">
            <v>7814</v>
          </cell>
          <cell r="AC332" t="str">
            <v>Activa</v>
          </cell>
          <cell r="AD332">
            <v>1</v>
          </cell>
          <cell r="AE332" t="str">
            <v>Resolución 004617 del 11 abril de 2024</v>
          </cell>
        </row>
        <row r="333">
          <cell r="G333">
            <v>205237000405</v>
          </cell>
          <cell r="H333">
            <v>1</v>
          </cell>
          <cell r="I333" t="str">
            <v>CENTRO EDUCATIVO RURAL RIOGRANDE</v>
          </cell>
          <cell r="J333">
            <v>143</v>
          </cell>
          <cell r="K333">
            <v>13742190.898257274</v>
          </cell>
          <cell r="L333">
            <v>0</v>
          </cell>
          <cell r="M333">
            <v>13742191</v>
          </cell>
          <cell r="N333">
            <v>1</v>
          </cell>
          <cell r="O333" t="str">
            <v>ASOCIADO</v>
          </cell>
          <cell r="P333" t="str">
            <v>CENTRO EDUCATIVO RURAL RIOGRANDE</v>
          </cell>
          <cell r="Q333" t="str">
            <v>811039245</v>
          </cell>
          <cell r="R333" t="str">
            <v>BANCO AGRARIO DE COLOMBIA S.A.</v>
          </cell>
          <cell r="S333" t="str">
            <v>AHR</v>
          </cell>
          <cell r="T333" t="str">
            <v>413243002977</v>
          </cell>
          <cell r="U333" t="str">
            <v>2977</v>
          </cell>
          <cell r="V333" t="str">
            <v>811039245AHR2977</v>
          </cell>
          <cell r="W333" t="str">
            <v>811039245</v>
          </cell>
          <cell r="X333" t="str">
            <v>IE DONMATIAS - Don Matías</v>
          </cell>
          <cell r="Y333" t="str">
            <v>BANCO AGRARIO DE COLOMBIA S.A.</v>
          </cell>
          <cell r="Z333" t="str">
            <v>AHR</v>
          </cell>
          <cell r="AA333" t="str">
            <v>413243002977</v>
          </cell>
          <cell r="AB333" t="str">
            <v>2977</v>
          </cell>
          <cell r="AC333" t="str">
            <v>Activa</v>
          </cell>
          <cell r="AD333">
            <v>1</v>
          </cell>
          <cell r="AE333" t="str">
            <v>Resolución 004617 del 11 abril de 2024</v>
          </cell>
        </row>
        <row r="334">
          <cell r="G334">
            <v>105240000136</v>
          </cell>
          <cell r="H334">
            <v>1</v>
          </cell>
          <cell r="I334" t="str">
            <v>INSTITUCION EDUCATIVA URBANA SAN JOSE</v>
          </cell>
          <cell r="J334">
            <v>564</v>
          </cell>
          <cell r="K334">
            <v>58517208.24932123</v>
          </cell>
          <cell r="L334">
            <v>0</v>
          </cell>
          <cell r="M334">
            <v>58517208</v>
          </cell>
          <cell r="N334">
            <v>1</v>
          </cell>
          <cell r="O334" t="str">
            <v>FSE</v>
          </cell>
          <cell r="P334" t="str">
            <v>INSTITUCION EDUCATIVA URBANA SAN JOSE</v>
          </cell>
          <cell r="Q334" t="str">
            <v>811039962</v>
          </cell>
          <cell r="R334" t="str">
            <v>BANCO AGRARIO DE COLOMBIA S.A.</v>
          </cell>
          <cell r="S334" t="str">
            <v>AHR</v>
          </cell>
          <cell r="T334" t="str">
            <v>413533012356</v>
          </cell>
          <cell r="U334" t="str">
            <v>2356</v>
          </cell>
          <cell r="V334" t="str">
            <v>811039962AHR2356</v>
          </cell>
          <cell r="W334" t="str">
            <v>811039962</v>
          </cell>
          <cell r="X334" t="str">
            <v>IE URBANA SAN JOSE - Ebéjico</v>
          </cell>
          <cell r="Y334" t="str">
            <v>BANCO AGRARIO DE COLOMBIA S.A.</v>
          </cell>
          <cell r="Z334" t="str">
            <v>AHR</v>
          </cell>
          <cell r="AA334" t="str">
            <v>413533012356</v>
          </cell>
          <cell r="AB334" t="str">
            <v>2356</v>
          </cell>
          <cell r="AC334" t="str">
            <v>Activa</v>
          </cell>
          <cell r="AD334">
            <v>1</v>
          </cell>
          <cell r="AE334" t="str">
            <v>Resolución 004617 del 11 abril de 2024</v>
          </cell>
        </row>
        <row r="335">
          <cell r="G335">
            <v>205240000106</v>
          </cell>
          <cell r="H335">
            <v>1</v>
          </cell>
          <cell r="I335" t="str">
            <v>I. E. R. BOYACA</v>
          </cell>
          <cell r="J335">
            <v>364</v>
          </cell>
          <cell r="K335">
            <v>40066388.493044943</v>
          </cell>
          <cell r="L335">
            <v>4139524.1387337367</v>
          </cell>
          <cell r="M335">
            <v>44205913</v>
          </cell>
          <cell r="N335">
            <v>1</v>
          </cell>
          <cell r="O335" t="str">
            <v>FSE</v>
          </cell>
          <cell r="P335" t="str">
            <v>I. E. R. BOYACA</v>
          </cell>
          <cell r="Q335" t="str">
            <v>811017816</v>
          </cell>
          <cell r="R335" t="str">
            <v>BANCO AGRARIO DE COLOMBIA S.A.</v>
          </cell>
          <cell r="S335" t="str">
            <v>AHR</v>
          </cell>
          <cell r="T335" t="str">
            <v>413533012364</v>
          </cell>
          <cell r="U335" t="str">
            <v>2364</v>
          </cell>
          <cell r="V335" t="str">
            <v>811017816AHR2364</v>
          </cell>
          <cell r="W335" t="str">
            <v>811017816</v>
          </cell>
          <cell r="X335" t="str">
            <v>IER BOYACA - Ebéjico</v>
          </cell>
          <cell r="Y335" t="str">
            <v>BANCO AGRARIO DE COLOMBIA S.A.</v>
          </cell>
          <cell r="Z335" t="str">
            <v>AHR</v>
          </cell>
          <cell r="AA335" t="str">
            <v>413533012364</v>
          </cell>
          <cell r="AB335" t="str">
            <v>2364</v>
          </cell>
          <cell r="AC335" t="str">
            <v>Activa</v>
          </cell>
          <cell r="AD335">
            <v>1</v>
          </cell>
          <cell r="AE335" t="str">
            <v>Resolución 004617 del 11 abril de 2024</v>
          </cell>
        </row>
        <row r="336">
          <cell r="G336">
            <v>205240000351</v>
          </cell>
          <cell r="H336">
            <v>1</v>
          </cell>
          <cell r="I336" t="str">
            <v>INSTITUCION EDUCATIVA RURAL PRESBITERO GABRIEL YEPES YEPES</v>
          </cell>
          <cell r="J336">
            <v>510</v>
          </cell>
          <cell r="K336">
            <v>55985148.183723375</v>
          </cell>
          <cell r="L336">
            <v>0</v>
          </cell>
          <cell r="M336">
            <v>55985148</v>
          </cell>
          <cell r="N336">
            <v>1</v>
          </cell>
          <cell r="O336" t="str">
            <v>FSE</v>
          </cell>
          <cell r="P336" t="str">
            <v>INSTITUCION EDUCATIVA RURAL PRESBITERO GABRIEL YEPES YEPES</v>
          </cell>
          <cell r="Q336" t="str">
            <v>811016123</v>
          </cell>
          <cell r="R336" t="str">
            <v>BANCO AGRARIO DE COLOMBIA S.A.</v>
          </cell>
          <cell r="S336" t="str">
            <v>AHR</v>
          </cell>
          <cell r="T336" t="str">
            <v>413533012380</v>
          </cell>
          <cell r="U336" t="str">
            <v>2380</v>
          </cell>
          <cell r="V336" t="str">
            <v>811016123AHR2380</v>
          </cell>
          <cell r="W336" t="str">
            <v>811016123</v>
          </cell>
          <cell r="X336" t="str">
            <v>IE PRESBITERO GABRIEL YEPES YEPES - Ebéjico</v>
          </cell>
          <cell r="Y336" t="str">
            <v>BANCO AGRARIO DE COLOMBIA S.A.</v>
          </cell>
          <cell r="Z336" t="str">
            <v>AHR</v>
          </cell>
          <cell r="AA336" t="str">
            <v>413533012380</v>
          </cell>
          <cell r="AB336" t="str">
            <v>2380</v>
          </cell>
          <cell r="AC336" t="str">
            <v>Activa</v>
          </cell>
          <cell r="AD336">
            <v>1</v>
          </cell>
          <cell r="AE336" t="str">
            <v>Resolución 004617 del 11 abril de 2024</v>
          </cell>
        </row>
        <row r="337">
          <cell r="G337">
            <v>105250000169</v>
          </cell>
          <cell r="H337">
            <v>1</v>
          </cell>
          <cell r="I337" t="str">
            <v>I. E. EL BAGRE</v>
          </cell>
          <cell r="J337">
            <v>1706</v>
          </cell>
          <cell r="K337">
            <v>193890630.16025949</v>
          </cell>
          <cell r="L337">
            <v>0</v>
          </cell>
          <cell r="M337">
            <v>193890630</v>
          </cell>
          <cell r="N337">
            <v>1</v>
          </cell>
          <cell r="O337" t="str">
            <v>FSE</v>
          </cell>
          <cell r="P337" t="str">
            <v>I. E. EL BAGRE</v>
          </cell>
          <cell r="Q337" t="str">
            <v>811040660</v>
          </cell>
          <cell r="R337" t="str">
            <v>BANCO AGRARIO DE COLOMBIA S.A.</v>
          </cell>
          <cell r="S337" t="str">
            <v>AHR</v>
          </cell>
          <cell r="T337" t="str">
            <v>413203003393</v>
          </cell>
          <cell r="U337" t="str">
            <v>3393</v>
          </cell>
          <cell r="V337" t="str">
            <v>811040660AHR3393</v>
          </cell>
          <cell r="W337" t="str">
            <v>811040660</v>
          </cell>
          <cell r="X337" t="str">
            <v>IE EL BAGRE - El Bagre</v>
          </cell>
          <cell r="Y337" t="str">
            <v>BANCO AGRARIO DE COLOMBIA S.A.</v>
          </cell>
          <cell r="Z337" t="str">
            <v>AHR</v>
          </cell>
          <cell r="AA337" t="str">
            <v>413203003393</v>
          </cell>
          <cell r="AB337" t="str">
            <v>3393</v>
          </cell>
          <cell r="AC337" t="str">
            <v>Activa</v>
          </cell>
          <cell r="AD337">
            <v>1</v>
          </cell>
          <cell r="AE337" t="str">
            <v>Resolución 004617 del 11 abril de 2024</v>
          </cell>
        </row>
        <row r="338">
          <cell r="G338">
            <v>105250000185</v>
          </cell>
          <cell r="H338">
            <v>1</v>
          </cell>
          <cell r="I338" t="str">
            <v>I. E. BIJAO</v>
          </cell>
          <cell r="J338">
            <v>1348</v>
          </cell>
          <cell r="K338">
            <v>147381773.80043173</v>
          </cell>
          <cell r="L338">
            <v>0</v>
          </cell>
          <cell r="M338">
            <v>147381774</v>
          </cell>
          <cell r="N338">
            <v>1</v>
          </cell>
          <cell r="O338" t="str">
            <v>FSE</v>
          </cell>
          <cell r="P338" t="str">
            <v>I. E. BIJAO</v>
          </cell>
          <cell r="Q338" t="str">
            <v>811039820</v>
          </cell>
          <cell r="R338" t="str">
            <v>BANCO AGRARIO DE COLOMBIA S.A.</v>
          </cell>
          <cell r="S338" t="str">
            <v>AHR</v>
          </cell>
          <cell r="T338" t="str">
            <v>413203003385</v>
          </cell>
          <cell r="U338" t="str">
            <v>3385</v>
          </cell>
          <cell r="V338" t="str">
            <v>811039820AHR3385</v>
          </cell>
          <cell r="W338" t="str">
            <v>811039820</v>
          </cell>
          <cell r="X338" t="str">
            <v>IE BIJAO - El Bagre</v>
          </cell>
          <cell r="Y338" t="str">
            <v>BANCO AGRARIO DE COLOMBIA S.A.</v>
          </cell>
          <cell r="Z338" t="str">
            <v>AHR</v>
          </cell>
          <cell r="AA338" t="str">
            <v>413203003385</v>
          </cell>
          <cell r="AB338" t="str">
            <v>3385</v>
          </cell>
          <cell r="AC338" t="str">
            <v>Activa</v>
          </cell>
          <cell r="AD338">
            <v>1</v>
          </cell>
          <cell r="AE338" t="str">
            <v>Resolución 004617 del 11 abril de 2024</v>
          </cell>
        </row>
        <row r="339">
          <cell r="G339">
            <v>105250000339</v>
          </cell>
          <cell r="H339">
            <v>1</v>
          </cell>
          <cell r="I339" t="str">
            <v>I. E. LAS DELICIAS</v>
          </cell>
          <cell r="J339">
            <v>778</v>
          </cell>
          <cell r="K339">
            <v>83906742.19238174</v>
          </cell>
          <cell r="L339">
            <v>0</v>
          </cell>
          <cell r="M339">
            <v>83906742</v>
          </cell>
          <cell r="N339">
            <v>1</v>
          </cell>
          <cell r="O339" t="str">
            <v>FSE</v>
          </cell>
          <cell r="P339" t="str">
            <v>I. E. LAS DELICIAS</v>
          </cell>
          <cell r="Q339" t="str">
            <v>811041198</v>
          </cell>
          <cell r="R339" t="str">
            <v>BANCO AGRARIO DE COLOMBIA S.A.</v>
          </cell>
          <cell r="S339" t="str">
            <v>AHR</v>
          </cell>
          <cell r="T339" t="str">
            <v>413203003407</v>
          </cell>
          <cell r="U339" t="str">
            <v>3407</v>
          </cell>
          <cell r="V339" t="str">
            <v>811041198AHR3407</v>
          </cell>
          <cell r="W339" t="str">
            <v>811041198</v>
          </cell>
          <cell r="X339" t="str">
            <v>IE LAS DELICIAS - El Bagre</v>
          </cell>
          <cell r="Y339" t="str">
            <v>BANCO AGRARIO DE COLOMBIA S.A.</v>
          </cell>
          <cell r="Z339" t="str">
            <v>AHR</v>
          </cell>
          <cell r="AA339" t="str">
            <v>413203003407</v>
          </cell>
          <cell r="AB339" t="str">
            <v>3407</v>
          </cell>
          <cell r="AC339" t="str">
            <v>Activa</v>
          </cell>
          <cell r="AD339">
            <v>1</v>
          </cell>
          <cell r="AE339" t="str">
            <v>Resolución 004617 del 11 abril de 2024</v>
          </cell>
        </row>
        <row r="340">
          <cell r="G340">
            <v>105250000975</v>
          </cell>
          <cell r="H340">
            <v>1</v>
          </cell>
          <cell r="I340" t="str">
            <v>I. E. 20 DE JULIO</v>
          </cell>
          <cell r="J340">
            <v>2792</v>
          </cell>
          <cell r="K340">
            <v>296339440.29234678</v>
          </cell>
          <cell r="L340">
            <v>0</v>
          </cell>
          <cell r="M340">
            <v>296339440</v>
          </cell>
          <cell r="N340">
            <v>1</v>
          </cell>
          <cell r="O340" t="str">
            <v>FSE</v>
          </cell>
          <cell r="P340" t="str">
            <v>I. E. 20 DE JULIO</v>
          </cell>
          <cell r="Q340" t="str">
            <v>811032550</v>
          </cell>
          <cell r="R340" t="str">
            <v>BANCO AGRARIO DE COLOMBIA S.A.</v>
          </cell>
          <cell r="S340" t="str">
            <v>AHR</v>
          </cell>
          <cell r="T340" t="str">
            <v>413203003415</v>
          </cell>
          <cell r="U340" t="str">
            <v>3415</v>
          </cell>
          <cell r="V340" t="str">
            <v>811032550AHR3415</v>
          </cell>
          <cell r="W340" t="str">
            <v>811032550</v>
          </cell>
          <cell r="X340" t="str">
            <v>IE  VEINTE DE JULIO - El Bagre</v>
          </cell>
          <cell r="Y340" t="str">
            <v>BANCO AGRARIO DE COLOMBIA S.A.</v>
          </cell>
          <cell r="Z340" t="str">
            <v>AHR</v>
          </cell>
          <cell r="AA340" t="str">
            <v>413203003415</v>
          </cell>
          <cell r="AB340" t="str">
            <v>3415</v>
          </cell>
          <cell r="AC340" t="str">
            <v>Activa</v>
          </cell>
          <cell r="AD340">
            <v>1</v>
          </cell>
          <cell r="AE340" t="str">
            <v>Resolución 004617 del 11 abril de 2024</v>
          </cell>
        </row>
        <row r="341">
          <cell r="G341">
            <v>205250000023</v>
          </cell>
          <cell r="H341">
            <v>1</v>
          </cell>
          <cell r="I341" t="str">
            <v>I. E. R. PUERTO CLAVER</v>
          </cell>
          <cell r="J341">
            <v>1701</v>
          </cell>
          <cell r="K341">
            <v>219327199.71336225</v>
          </cell>
          <cell r="L341">
            <v>0</v>
          </cell>
          <cell r="M341">
            <v>219327200</v>
          </cell>
          <cell r="N341">
            <v>1</v>
          </cell>
          <cell r="O341" t="str">
            <v>FSE</v>
          </cell>
          <cell r="P341" t="str">
            <v>I. E. R. PUERTO CLAVER</v>
          </cell>
          <cell r="Q341" t="str">
            <v>811020646</v>
          </cell>
          <cell r="R341" t="str">
            <v>BANCO AGRARIO DE COLOMBIA S.A.</v>
          </cell>
          <cell r="S341" t="str">
            <v>AHR</v>
          </cell>
          <cell r="T341" t="str">
            <v>413203003423</v>
          </cell>
          <cell r="U341" t="str">
            <v>3423</v>
          </cell>
          <cell r="V341" t="str">
            <v>811020646AHR3423</v>
          </cell>
          <cell r="W341" t="str">
            <v>811020646</v>
          </cell>
          <cell r="X341" t="str">
            <v>IE  PUERTO CLAVER - El Bagre</v>
          </cell>
          <cell r="Y341" t="str">
            <v>BANCO AGRARIO DE COLOMBIA S.A.</v>
          </cell>
          <cell r="Z341" t="str">
            <v>AHR</v>
          </cell>
          <cell r="AA341" t="str">
            <v>413203003423</v>
          </cell>
          <cell r="AB341" t="str">
            <v>3423</v>
          </cell>
          <cell r="AC341" t="str">
            <v>Activa</v>
          </cell>
          <cell r="AD341">
            <v>1</v>
          </cell>
          <cell r="AE341" t="str">
            <v>Resolución 004617 del 11 abril de 2024</v>
          </cell>
        </row>
        <row r="342">
          <cell r="G342">
            <v>205250001739</v>
          </cell>
          <cell r="H342">
            <v>1</v>
          </cell>
          <cell r="I342" t="str">
            <v>I. E. R. PUERTO LOPEZ</v>
          </cell>
          <cell r="J342">
            <v>1308</v>
          </cell>
          <cell r="K342">
            <v>173536547.53262636</v>
          </cell>
          <cell r="L342">
            <v>0</v>
          </cell>
          <cell r="M342">
            <v>173536548</v>
          </cell>
          <cell r="N342">
            <v>1</v>
          </cell>
          <cell r="O342" t="str">
            <v>FSE</v>
          </cell>
          <cell r="P342" t="str">
            <v>I. E. R. PUERTO LOPEZ</v>
          </cell>
          <cell r="Q342" t="str">
            <v>811023259</v>
          </cell>
          <cell r="R342" t="str">
            <v>BANCO AGRARIO DE COLOMBIA S.A.</v>
          </cell>
          <cell r="S342" t="str">
            <v>AHR</v>
          </cell>
          <cell r="T342" t="str">
            <v>413203003441</v>
          </cell>
          <cell r="U342" t="str">
            <v>3441</v>
          </cell>
          <cell r="V342" t="str">
            <v>811023259AHR3441</v>
          </cell>
          <cell r="W342" t="str">
            <v>811023259</v>
          </cell>
          <cell r="X342" t="str">
            <v>IE  PUERTO LOPEZ - El Bagre</v>
          </cell>
          <cell r="Y342" t="str">
            <v>BANCO AGRARIO DE COLOMBIA S.A.</v>
          </cell>
          <cell r="Z342" t="str">
            <v>AHR</v>
          </cell>
          <cell r="AA342" t="str">
            <v>413203003441</v>
          </cell>
          <cell r="AB342" t="str">
            <v>3441</v>
          </cell>
          <cell r="AC342" t="str">
            <v>Activa</v>
          </cell>
          <cell r="AD342">
            <v>1</v>
          </cell>
          <cell r="AE342" t="str">
            <v>Resolución 004617 del 11 abril de 2024</v>
          </cell>
        </row>
        <row r="343">
          <cell r="G343">
            <v>105284000575</v>
          </cell>
          <cell r="H343">
            <v>1</v>
          </cell>
          <cell r="I343" t="str">
            <v>INSTITUCION EDUCATIVA LAS MERCEDES</v>
          </cell>
          <cell r="J343">
            <v>474</v>
          </cell>
          <cell r="K343">
            <v>55763948.812401563</v>
          </cell>
          <cell r="L343">
            <v>0</v>
          </cell>
          <cell r="M343">
            <v>55763949</v>
          </cell>
          <cell r="N343">
            <v>1</v>
          </cell>
          <cell r="O343" t="str">
            <v>FSE</v>
          </cell>
          <cell r="P343" t="str">
            <v>INSTITUCION EDUCATIVA LAS MERCEDES</v>
          </cell>
          <cell r="Q343" t="str">
            <v>811029719</v>
          </cell>
          <cell r="R343" t="str">
            <v>BANCO AGRARIO DE COLOMBIA S.A.</v>
          </cell>
          <cell r="S343" t="str">
            <v>AHR</v>
          </cell>
          <cell r="T343" t="str">
            <v>414203003136</v>
          </cell>
          <cell r="U343" t="str">
            <v>3136</v>
          </cell>
          <cell r="V343" t="str">
            <v>811029719AHR3136</v>
          </cell>
          <cell r="W343" t="str">
            <v>811029719</v>
          </cell>
          <cell r="X343" t="str">
            <v>IE LAS MERCEDES - Frontino</v>
          </cell>
          <cell r="Y343" t="str">
            <v>BANCO AGRARIO DE COLOMBIA S.A.</v>
          </cell>
          <cell r="Z343" t="str">
            <v>AHR</v>
          </cell>
          <cell r="AA343" t="str">
            <v>414203003136</v>
          </cell>
          <cell r="AB343" t="str">
            <v>3136</v>
          </cell>
          <cell r="AC343" t="str">
            <v>Activa</v>
          </cell>
          <cell r="AD343">
            <v>1</v>
          </cell>
          <cell r="AE343" t="str">
            <v>Resolución 004617 del 11 abril de 2024</v>
          </cell>
        </row>
        <row r="344">
          <cell r="G344">
            <v>205284000120</v>
          </cell>
          <cell r="H344">
            <v>1</v>
          </cell>
          <cell r="I344" t="str">
            <v>I. E. R. NOBOGACITA</v>
          </cell>
          <cell r="J344">
            <v>295</v>
          </cell>
          <cell r="K344">
            <v>38750236.026604898</v>
          </cell>
          <cell r="L344">
            <v>0</v>
          </cell>
          <cell r="M344">
            <v>38750236</v>
          </cell>
          <cell r="N344">
            <v>1</v>
          </cell>
          <cell r="O344" t="str">
            <v>FSE</v>
          </cell>
          <cell r="P344" t="str">
            <v>I. E. R. NOBOGACITA</v>
          </cell>
          <cell r="Q344" t="str">
            <v>811029325</v>
          </cell>
          <cell r="R344" t="str">
            <v>BANCO AGRARIO DE COLOMBIA S.A.</v>
          </cell>
          <cell r="S344" t="str">
            <v>AHR</v>
          </cell>
          <cell r="T344" t="str">
            <v>414203003810</v>
          </cell>
          <cell r="U344" t="str">
            <v>3810</v>
          </cell>
          <cell r="V344" t="str">
            <v>811029325AHR3810</v>
          </cell>
          <cell r="W344" t="str">
            <v>811029325</v>
          </cell>
          <cell r="X344" t="str">
            <v>IER NOBOGACITA - Frontino</v>
          </cell>
          <cell r="Y344" t="str">
            <v>BANCO AGRARIO DE COLOMBIA S.A.</v>
          </cell>
          <cell r="Z344" t="str">
            <v>AHR</v>
          </cell>
          <cell r="AA344" t="str">
            <v>414203003810</v>
          </cell>
          <cell r="AB344" t="str">
            <v>3810</v>
          </cell>
          <cell r="AC344" t="str">
            <v>Activa</v>
          </cell>
          <cell r="AD344">
            <v>1</v>
          </cell>
          <cell r="AE344" t="str">
            <v>Resolución 004617 del 11 abril de 2024</v>
          </cell>
        </row>
        <row r="345">
          <cell r="G345">
            <v>105306000175</v>
          </cell>
          <cell r="H345">
            <v>1</v>
          </cell>
          <cell r="I345" t="str">
            <v>I. E. LUIS ANDRADE VALDERRAMA</v>
          </cell>
          <cell r="J345">
            <v>735</v>
          </cell>
          <cell r="K345">
            <v>71723222.62163803</v>
          </cell>
          <cell r="L345">
            <v>0</v>
          </cell>
          <cell r="M345">
            <v>71723223</v>
          </cell>
          <cell r="N345">
            <v>1</v>
          </cell>
          <cell r="O345" t="str">
            <v>FSE</v>
          </cell>
          <cell r="P345" t="str">
            <v>I. E. LUIS ANDRADE VALDERRAMA</v>
          </cell>
          <cell r="Q345" t="str">
            <v>811043912</v>
          </cell>
          <cell r="R345" t="str">
            <v>BANCO AGRARIO DE COLOMBIA S.A.</v>
          </cell>
          <cell r="S345" t="str">
            <v>AHR</v>
          </cell>
          <cell r="T345" t="str">
            <v>413893007787</v>
          </cell>
          <cell r="U345" t="str">
            <v>7787</v>
          </cell>
          <cell r="V345" t="str">
            <v>811043912AHR7787</v>
          </cell>
          <cell r="W345" t="str">
            <v>811043912</v>
          </cell>
          <cell r="X345" t="str">
            <v>IE LUIS ANDRADE VALDERRAMA - Giraldo</v>
          </cell>
          <cell r="Y345" t="str">
            <v>BANCO AGRARIO DE COLOMBIA S.A.</v>
          </cell>
          <cell r="Z345" t="str">
            <v>AHR</v>
          </cell>
          <cell r="AA345" t="str">
            <v>413893007787</v>
          </cell>
          <cell r="AB345" t="str">
            <v>7787</v>
          </cell>
          <cell r="AC345" t="str">
            <v>Activa</v>
          </cell>
          <cell r="AD345">
            <v>1</v>
          </cell>
          <cell r="AE345" t="str">
            <v>Resolución 004617 del 11 abril de 2024</v>
          </cell>
        </row>
        <row r="346">
          <cell r="G346">
            <v>205306000099</v>
          </cell>
          <cell r="H346">
            <v>1</v>
          </cell>
          <cell r="I346" t="str">
            <v>I.E.R. SANTA ROSA DE LIMA</v>
          </cell>
          <cell r="J346">
            <v>486</v>
          </cell>
          <cell r="K346">
            <v>53789713.100753382</v>
          </cell>
          <cell r="L346">
            <v>0</v>
          </cell>
          <cell r="M346">
            <v>53789713</v>
          </cell>
          <cell r="N346">
            <v>1</v>
          </cell>
          <cell r="O346" t="str">
            <v>FSE</v>
          </cell>
          <cell r="P346" t="str">
            <v>I.E.R. SANTA ROSA DE LIMA</v>
          </cell>
          <cell r="Q346" t="str">
            <v>900085481</v>
          </cell>
          <cell r="R346" t="str">
            <v>BANCO AGRARIO DE COLOMBIA S.A.</v>
          </cell>
          <cell r="S346" t="str">
            <v>AHR</v>
          </cell>
          <cell r="T346" t="str">
            <v>413893007795</v>
          </cell>
          <cell r="U346" t="str">
            <v>7795</v>
          </cell>
          <cell r="V346" t="str">
            <v>900085481AHR7795</v>
          </cell>
          <cell r="W346" t="str">
            <v>900085481</v>
          </cell>
          <cell r="X346" t="str">
            <v>EU SANTA ROSA DE LIMA - Giraldo</v>
          </cell>
          <cell r="Y346" t="str">
            <v>BANCO AGRARIO DE COLOMBIA S.A.</v>
          </cell>
          <cell r="Z346" t="str">
            <v>AHR</v>
          </cell>
          <cell r="AA346" t="str">
            <v>413893007795</v>
          </cell>
          <cell r="AB346" t="str">
            <v>7795</v>
          </cell>
          <cell r="AC346" t="str">
            <v>Activa</v>
          </cell>
          <cell r="AD346">
            <v>1</v>
          </cell>
          <cell r="AE346" t="str">
            <v>Resolución 004617 del 11 abril de 2024</v>
          </cell>
        </row>
        <row r="347">
          <cell r="G347">
            <v>105308000041</v>
          </cell>
          <cell r="H347">
            <v>1</v>
          </cell>
          <cell r="I347" t="str">
            <v>I. E. MANUEL JOSE SIERRA</v>
          </cell>
          <cell r="J347">
            <v>1043</v>
          </cell>
          <cell r="K347">
            <v>93438511.707044557</v>
          </cell>
          <cell r="L347">
            <v>1645225.6949905802</v>
          </cell>
          <cell r="M347">
            <v>95083737</v>
          </cell>
          <cell r="N347">
            <v>1</v>
          </cell>
          <cell r="O347" t="str">
            <v>FSE</v>
          </cell>
          <cell r="P347" t="str">
            <v>I. E. MANUEL JOSE SIERRA</v>
          </cell>
          <cell r="Q347" t="str">
            <v>811040029</v>
          </cell>
          <cell r="R347" t="str">
            <v>BANCO AGRARIO DE COLOMBIA S.A.</v>
          </cell>
          <cell r="S347" t="str">
            <v>AHR</v>
          </cell>
          <cell r="T347" t="str">
            <v>413773013015</v>
          </cell>
          <cell r="U347" t="str">
            <v>3015</v>
          </cell>
          <cell r="V347" t="str">
            <v>811040029AHR3015</v>
          </cell>
          <cell r="W347" t="str">
            <v>811040029</v>
          </cell>
          <cell r="X347" t="str">
            <v>F.S.E.  I.E. MANUEL  JOSE  SIERRA</v>
          </cell>
          <cell r="Y347" t="str">
            <v>BANCO AGRARIO DE COLOMBIA S.A.</v>
          </cell>
          <cell r="Z347" t="str">
            <v>AHR</v>
          </cell>
          <cell r="AA347" t="str">
            <v>413773013015</v>
          </cell>
          <cell r="AB347" t="str">
            <v>3015</v>
          </cell>
          <cell r="AC347" t="str">
            <v>Activa</v>
          </cell>
          <cell r="AD347">
            <v>1</v>
          </cell>
          <cell r="AE347" t="str">
            <v>Resolución 004617 del 11 abril de 2024</v>
          </cell>
        </row>
        <row r="348">
          <cell r="G348">
            <v>105310000031</v>
          </cell>
          <cell r="H348">
            <v>1</v>
          </cell>
          <cell r="I348" t="str">
            <v>I. E. GOMEZ PLATA</v>
          </cell>
          <cell r="J348">
            <v>805</v>
          </cell>
          <cell r="K348">
            <v>70193808.493444517</v>
          </cell>
          <cell r="L348">
            <v>0</v>
          </cell>
          <cell r="M348">
            <v>70193808</v>
          </cell>
          <cell r="N348">
            <v>1</v>
          </cell>
          <cell r="O348" t="str">
            <v>FSE</v>
          </cell>
          <cell r="P348" t="str">
            <v>I. E. GOMEZ PLATA</v>
          </cell>
          <cell r="Q348" t="str">
            <v>811043051</v>
          </cell>
          <cell r="R348" t="str">
            <v>BANCO AGRARIO DE COLOMBIA S.A.</v>
          </cell>
          <cell r="S348" t="str">
            <v>AHR</v>
          </cell>
          <cell r="T348" t="str">
            <v>414223002187</v>
          </cell>
          <cell r="U348" t="str">
            <v>2187</v>
          </cell>
          <cell r="V348" t="str">
            <v>811043051AHR2187</v>
          </cell>
          <cell r="W348" t="str">
            <v>811043051</v>
          </cell>
          <cell r="X348" t="str">
            <v>IE GOMEZ PLATA - Gómez Plata</v>
          </cell>
          <cell r="Y348" t="str">
            <v>BANCO AGRARIO DE COLOMBIA S.A.</v>
          </cell>
          <cell r="Z348" t="str">
            <v>AHR</v>
          </cell>
          <cell r="AA348" t="str">
            <v>414223002187</v>
          </cell>
          <cell r="AB348" t="str">
            <v>2187</v>
          </cell>
          <cell r="AC348" t="str">
            <v>Activa</v>
          </cell>
          <cell r="AD348">
            <v>1</v>
          </cell>
          <cell r="AE348" t="str">
            <v>Resolución 004617 del 11 abril de 2024</v>
          </cell>
        </row>
        <row r="349">
          <cell r="G349">
            <v>205310000354</v>
          </cell>
          <cell r="H349">
            <v>1</v>
          </cell>
          <cell r="I349" t="str">
            <v>INSTITUCION EDUCATIVA RURAL EL SALTO</v>
          </cell>
          <cell r="J349">
            <v>265</v>
          </cell>
          <cell r="K349">
            <v>28804305.983327173</v>
          </cell>
          <cell r="L349">
            <v>0</v>
          </cell>
          <cell r="M349">
            <v>28804306</v>
          </cell>
          <cell r="N349">
            <v>1</v>
          </cell>
          <cell r="O349" t="str">
            <v>FSE</v>
          </cell>
          <cell r="P349" t="str">
            <v>INSTITUCION EDUCATIVA RURAL EL SALTO</v>
          </cell>
          <cell r="Q349" t="str">
            <v>811043057</v>
          </cell>
          <cell r="R349" t="str">
            <v>BANCO AGRARIO DE COLOMBIA S.A.</v>
          </cell>
          <cell r="S349" t="str">
            <v>AHR</v>
          </cell>
          <cell r="T349" t="str">
            <v>414223002179</v>
          </cell>
          <cell r="U349" t="str">
            <v>2179</v>
          </cell>
          <cell r="V349" t="str">
            <v>811043057AHR2179</v>
          </cell>
          <cell r="W349" t="str">
            <v>811043057</v>
          </cell>
          <cell r="X349" t="str">
            <v>IER EL SALTO - Gómez Plata</v>
          </cell>
          <cell r="Y349" t="str">
            <v>BANCO AGRARIO DE COLOMBIA S.A.</v>
          </cell>
          <cell r="Z349" t="str">
            <v>AHR</v>
          </cell>
          <cell r="AA349" t="str">
            <v>414223002179</v>
          </cell>
          <cell r="AB349" t="str">
            <v>2179</v>
          </cell>
          <cell r="AC349" t="str">
            <v>Activa</v>
          </cell>
          <cell r="AD349">
            <v>1</v>
          </cell>
          <cell r="AE349" t="str">
            <v>Resolución 004617 del 11 abril de 2024</v>
          </cell>
        </row>
        <row r="350">
          <cell r="G350">
            <v>205310000362</v>
          </cell>
          <cell r="H350">
            <v>1</v>
          </cell>
          <cell r="I350" t="str">
            <v>C. E. R. LA ESTRELLA</v>
          </cell>
          <cell r="J350">
            <v>136</v>
          </cell>
          <cell r="K350">
            <v>13776716.606485292</v>
          </cell>
          <cell r="L350">
            <v>0</v>
          </cell>
          <cell r="M350">
            <v>13776717</v>
          </cell>
          <cell r="N350">
            <v>1</v>
          </cell>
          <cell r="O350" t="str">
            <v>ASOCIADO</v>
          </cell>
          <cell r="P350" t="str">
            <v>C. E. R. LA ESTRELLA</v>
          </cell>
          <cell r="Q350" t="str">
            <v>811043051</v>
          </cell>
          <cell r="R350" t="str">
            <v>BANCO AGRARIO DE COLOMBIA S.A.</v>
          </cell>
          <cell r="S350" t="str">
            <v>AHR</v>
          </cell>
          <cell r="T350" t="str">
            <v>414223002187</v>
          </cell>
          <cell r="U350" t="str">
            <v>2187</v>
          </cell>
          <cell r="V350" t="str">
            <v>811043051AHR2187</v>
          </cell>
          <cell r="W350" t="str">
            <v>811043051</v>
          </cell>
          <cell r="X350" t="str">
            <v>IE GOMEZ PLATA - Gómez Plata</v>
          </cell>
          <cell r="Y350" t="str">
            <v>BANCO AGRARIO DE COLOMBIA S.A.</v>
          </cell>
          <cell r="Z350" t="str">
            <v>AHR</v>
          </cell>
          <cell r="AA350" t="str">
            <v>414223002187</v>
          </cell>
          <cell r="AB350" t="str">
            <v>2187</v>
          </cell>
          <cell r="AC350" t="str">
            <v>Activa</v>
          </cell>
          <cell r="AD350">
            <v>1</v>
          </cell>
          <cell r="AE350" t="str">
            <v>Resolución 004617 del 11 abril de 2024</v>
          </cell>
        </row>
        <row r="351">
          <cell r="G351">
            <v>105315000021</v>
          </cell>
          <cell r="H351">
            <v>1</v>
          </cell>
          <cell r="I351" t="str">
            <v>I. E.  LUIS LOPEZ DE MESA</v>
          </cell>
          <cell r="J351">
            <v>810</v>
          </cell>
          <cell r="K351">
            <v>80661322.405613735</v>
          </cell>
          <cell r="L351">
            <v>0</v>
          </cell>
          <cell r="M351">
            <v>80661322</v>
          </cell>
          <cell r="N351">
            <v>1</v>
          </cell>
          <cell r="O351" t="str">
            <v>FSE</v>
          </cell>
          <cell r="P351" t="str">
            <v>I. E.  LUIS LOPEZ DE MESA</v>
          </cell>
          <cell r="Q351" t="str">
            <v>811019849</v>
          </cell>
          <cell r="R351" t="str">
            <v>BANCO AGRARIO DE COLOMBIA S.A.</v>
          </cell>
          <cell r="S351" t="str">
            <v>AHR</v>
          </cell>
          <cell r="T351" t="str">
            <v>413783003972</v>
          </cell>
          <cell r="U351" t="str">
            <v>3972</v>
          </cell>
          <cell r="V351" t="str">
            <v>811019849AHR3972</v>
          </cell>
          <cell r="W351" t="str">
            <v>811019849</v>
          </cell>
          <cell r="X351" t="str">
            <v>IE  LUIS LOPEZ DE MESA - Guadalupe</v>
          </cell>
          <cell r="Y351" t="str">
            <v>BANCO AGRARIO DE COLOMBIA S.A.</v>
          </cell>
          <cell r="Z351" t="str">
            <v>AHR</v>
          </cell>
          <cell r="AA351" t="str">
            <v>413783003972</v>
          </cell>
          <cell r="AB351" t="str">
            <v>3972</v>
          </cell>
          <cell r="AC351" t="str">
            <v>Activa</v>
          </cell>
          <cell r="AD351">
            <v>1</v>
          </cell>
          <cell r="AE351" t="str">
            <v>Resolución 004617 del 11 abril de 2024</v>
          </cell>
        </row>
        <row r="352">
          <cell r="G352">
            <v>105318000278</v>
          </cell>
          <cell r="H352">
            <v>1</v>
          </cell>
          <cell r="I352" t="str">
            <v>INSTITUCION EDUCATIVA INMACULADA CONCEPCION</v>
          </cell>
          <cell r="J352">
            <v>1522</v>
          </cell>
          <cell r="K352">
            <v>132759843.96390159</v>
          </cell>
          <cell r="L352">
            <v>0</v>
          </cell>
          <cell r="M352">
            <v>132759844</v>
          </cell>
          <cell r="N352">
            <v>1</v>
          </cell>
          <cell r="O352" t="str">
            <v>FSE</v>
          </cell>
          <cell r="P352" t="str">
            <v>INSTITUCION EDUCATIVA INMACULADA CONCEPCION</v>
          </cell>
          <cell r="Q352" t="str">
            <v>890980790</v>
          </cell>
          <cell r="R352" t="str">
            <v>BANCO AGRARIO DE COLOMBIA S.A.</v>
          </cell>
          <cell r="S352" t="str">
            <v>AHR</v>
          </cell>
          <cell r="T352" t="str">
            <v>413793006562</v>
          </cell>
          <cell r="U352" t="str">
            <v>6562</v>
          </cell>
          <cell r="V352" t="str">
            <v>890980790AHR6562</v>
          </cell>
          <cell r="W352" t="str">
            <v>890980790</v>
          </cell>
          <cell r="X352" t="str">
            <v>IE INMACULADA CONCEPCION - Guarne</v>
          </cell>
          <cell r="Y352" t="str">
            <v>BANCO AGRARIO DE COLOMBIA S.A.</v>
          </cell>
          <cell r="Z352" t="str">
            <v>AHR</v>
          </cell>
          <cell r="AA352" t="str">
            <v>413793006562</v>
          </cell>
          <cell r="AB352" t="str">
            <v>6562</v>
          </cell>
          <cell r="AC352" t="str">
            <v>Activa</v>
          </cell>
          <cell r="AD352">
            <v>1</v>
          </cell>
          <cell r="AE352" t="str">
            <v>Resolución 004617 del 11 abril de 2024</v>
          </cell>
        </row>
        <row r="353">
          <cell r="G353">
            <v>205318000167</v>
          </cell>
          <cell r="H353">
            <v>1</v>
          </cell>
          <cell r="I353" t="str">
            <v>I. E. ROMERAL</v>
          </cell>
          <cell r="J353">
            <v>730</v>
          </cell>
          <cell r="K353">
            <v>73787759.960567981</v>
          </cell>
          <cell r="L353">
            <v>0</v>
          </cell>
          <cell r="M353">
            <v>73787760</v>
          </cell>
          <cell r="N353">
            <v>1</v>
          </cell>
          <cell r="O353" t="str">
            <v>FSE</v>
          </cell>
          <cell r="P353" t="str">
            <v>I. E. ROMERAL</v>
          </cell>
          <cell r="Q353" t="str">
            <v>811040164</v>
          </cell>
          <cell r="R353" t="str">
            <v>BANCO AGRARIO DE COLOMBIA S.A.</v>
          </cell>
          <cell r="S353" t="str">
            <v>AHR</v>
          </cell>
          <cell r="T353" t="str">
            <v>413793006538</v>
          </cell>
          <cell r="U353" t="str">
            <v>6538</v>
          </cell>
          <cell r="V353" t="str">
            <v>811040164AHR6538</v>
          </cell>
          <cell r="W353" t="str">
            <v>811040164</v>
          </cell>
          <cell r="X353" t="str">
            <v>IE ROMERAL - Guarne</v>
          </cell>
          <cell r="Y353" t="str">
            <v>BANCO AGRARIO DE COLOMBIA S.A.</v>
          </cell>
          <cell r="Z353" t="str">
            <v>AHR</v>
          </cell>
          <cell r="AA353" t="str">
            <v>413793006538</v>
          </cell>
          <cell r="AB353" t="str">
            <v>6538</v>
          </cell>
          <cell r="AC353" t="str">
            <v>Activa</v>
          </cell>
          <cell r="AD353">
            <v>1</v>
          </cell>
          <cell r="AE353" t="str">
            <v>Resolución 004617 del 11 abril de 2024</v>
          </cell>
        </row>
        <row r="354">
          <cell r="G354">
            <v>205318000183</v>
          </cell>
          <cell r="H354">
            <v>1</v>
          </cell>
          <cell r="I354" t="str">
            <v>INSTITUCION EDUCATIVA RURAL PIEDRAS BLANCAS</v>
          </cell>
          <cell r="J354">
            <v>397</v>
          </cell>
          <cell r="K354">
            <v>39762169.022148713</v>
          </cell>
          <cell r="L354">
            <v>0</v>
          </cell>
          <cell r="M354">
            <v>39762169</v>
          </cell>
          <cell r="N354">
            <v>1</v>
          </cell>
          <cell r="O354" t="str">
            <v>FSE</v>
          </cell>
          <cell r="P354" t="str">
            <v>INSTITUCION EDUCATIVA RURAL PIEDRAS BLANCAS</v>
          </cell>
          <cell r="Q354" t="str">
            <v>811025102</v>
          </cell>
          <cell r="R354" t="str">
            <v>BANCO AGRARIO DE COLOMBIA S.A.</v>
          </cell>
          <cell r="S354" t="str">
            <v>AHR</v>
          </cell>
          <cell r="T354" t="str">
            <v>413793006597</v>
          </cell>
          <cell r="U354" t="str">
            <v>6597</v>
          </cell>
          <cell r="V354" t="str">
            <v>811025102AHR6597</v>
          </cell>
          <cell r="W354" t="str">
            <v>811025102</v>
          </cell>
          <cell r="X354" t="str">
            <v>IER PIEDRAS BLANCAS - Guarne</v>
          </cell>
          <cell r="Y354" t="str">
            <v>BANCO AGRARIO DE COLOMBIA S.A.</v>
          </cell>
          <cell r="Z354" t="str">
            <v>AHR</v>
          </cell>
          <cell r="AA354" t="str">
            <v>413793006597</v>
          </cell>
          <cell r="AB354" t="str">
            <v>6597</v>
          </cell>
          <cell r="AC354" t="str">
            <v>Activa</v>
          </cell>
          <cell r="AD354">
            <v>1</v>
          </cell>
          <cell r="AE354" t="str">
            <v>Resolución 004617 del 11 abril de 2024</v>
          </cell>
        </row>
        <row r="355">
          <cell r="G355">
            <v>205318000302</v>
          </cell>
          <cell r="H355">
            <v>1</v>
          </cell>
          <cell r="I355" t="str">
            <v>I.E.R. EZEQUIEL SIERRA</v>
          </cell>
          <cell r="J355">
            <v>404</v>
          </cell>
          <cell r="K355">
            <v>40722431.582179196</v>
          </cell>
          <cell r="L355">
            <v>0</v>
          </cell>
          <cell r="M355">
            <v>40722432</v>
          </cell>
          <cell r="N355">
            <v>1</v>
          </cell>
          <cell r="O355" t="str">
            <v>FSE</v>
          </cell>
          <cell r="P355" t="str">
            <v>I.E.R. EZEQUIEL SIERRA</v>
          </cell>
          <cell r="Q355" t="str">
            <v>900314821</v>
          </cell>
          <cell r="R355" t="str">
            <v>BANCO AGRARIO DE COLOMBIA S.A.</v>
          </cell>
          <cell r="S355" t="str">
            <v>AHR</v>
          </cell>
          <cell r="T355" t="str">
            <v>413793006554</v>
          </cell>
          <cell r="U355" t="str">
            <v>6554</v>
          </cell>
          <cell r="V355" t="str">
            <v>900314821AHR6554</v>
          </cell>
          <cell r="W355" t="str">
            <v>900314821</v>
          </cell>
          <cell r="X355" t="str">
            <v>IER EZEQUIEL SIERRA - Guarne</v>
          </cell>
          <cell r="Y355" t="str">
            <v>BANCO AGRARIO DE COLOMBIA S.A.</v>
          </cell>
          <cell r="Z355" t="str">
            <v>AHR</v>
          </cell>
          <cell r="AA355" t="str">
            <v>413793006554</v>
          </cell>
          <cell r="AB355" t="str">
            <v>6554</v>
          </cell>
          <cell r="AC355" t="str">
            <v>Activa</v>
          </cell>
          <cell r="AD355">
            <v>1</v>
          </cell>
          <cell r="AE355" t="str">
            <v>Resolución 004617 del 11 abril de 2024</v>
          </cell>
        </row>
        <row r="356">
          <cell r="G356">
            <v>205318000345</v>
          </cell>
          <cell r="H356">
            <v>1</v>
          </cell>
          <cell r="I356" t="str">
            <v>I.E.R. HOJAS ANCHAS</v>
          </cell>
          <cell r="J356">
            <v>452</v>
          </cell>
          <cell r="K356">
            <v>45390257.03790012</v>
          </cell>
          <cell r="L356">
            <v>0</v>
          </cell>
          <cell r="M356">
            <v>45390257</v>
          </cell>
          <cell r="N356">
            <v>1</v>
          </cell>
          <cell r="O356" t="str">
            <v>FSE</v>
          </cell>
          <cell r="P356" t="str">
            <v>I.E.R. HOJAS ANCHAS</v>
          </cell>
          <cell r="Q356" t="str">
            <v>900291159</v>
          </cell>
          <cell r="R356" t="str">
            <v>BANCO AGRARIO DE COLOMBIA S.A.</v>
          </cell>
          <cell r="S356" t="str">
            <v>AHR</v>
          </cell>
          <cell r="T356" t="str">
            <v>413793006570</v>
          </cell>
          <cell r="U356" t="str">
            <v>6570</v>
          </cell>
          <cell r="V356" t="str">
            <v>900291159AHR6570</v>
          </cell>
          <cell r="W356" t="str">
            <v>900291159</v>
          </cell>
          <cell r="X356" t="str">
            <v>IER HOJAS ANCHAS - GUARNE</v>
          </cell>
          <cell r="Y356" t="str">
            <v>BANCO AGRARIO DE COLOMBIA S.A.</v>
          </cell>
          <cell r="Z356" t="str">
            <v>AHR</v>
          </cell>
          <cell r="AA356" t="str">
            <v>413793006570</v>
          </cell>
          <cell r="AB356" t="str">
            <v>6570</v>
          </cell>
          <cell r="AC356" t="str">
            <v>Activa</v>
          </cell>
          <cell r="AD356">
            <v>1</v>
          </cell>
          <cell r="AE356" t="str">
            <v>Resolución 004617 del 11 abril de 2024</v>
          </cell>
        </row>
        <row r="357">
          <cell r="G357">
            <v>205318000451</v>
          </cell>
          <cell r="H357">
            <v>1</v>
          </cell>
          <cell r="I357" t="str">
            <v>I. E. R. CHAPARRAL</v>
          </cell>
          <cell r="J357">
            <v>1083</v>
          </cell>
          <cell r="K357">
            <v>108882089.89021046</v>
          </cell>
          <cell r="L357">
            <v>0</v>
          </cell>
          <cell r="M357">
            <v>108882090</v>
          </cell>
          <cell r="N357">
            <v>1</v>
          </cell>
          <cell r="O357" t="str">
            <v>FSE</v>
          </cell>
          <cell r="P357" t="str">
            <v>I. E. R. CHAPARRAL</v>
          </cell>
          <cell r="Q357" t="str">
            <v>811039826</v>
          </cell>
          <cell r="R357" t="str">
            <v>BANCO AGRARIO DE COLOMBIA S.A.</v>
          </cell>
          <cell r="S357" t="str">
            <v>AHR</v>
          </cell>
          <cell r="T357" t="str">
            <v>413793006589</v>
          </cell>
          <cell r="U357" t="str">
            <v>6589</v>
          </cell>
          <cell r="V357" t="str">
            <v>811039826AHR6589</v>
          </cell>
          <cell r="W357" t="str">
            <v>811039826</v>
          </cell>
          <cell r="X357" t="str">
            <v>IE CHAPARRAL (R) - Guarne</v>
          </cell>
          <cell r="Y357" t="str">
            <v>BANCO AGRARIO DE COLOMBIA S.A.</v>
          </cell>
          <cell r="Z357" t="str">
            <v>AHR</v>
          </cell>
          <cell r="AA357" t="str">
            <v>413793006589</v>
          </cell>
          <cell r="AB357" t="str">
            <v>6589</v>
          </cell>
          <cell r="AC357" t="str">
            <v>Activa</v>
          </cell>
          <cell r="AD357">
            <v>1</v>
          </cell>
          <cell r="AE357" t="str">
            <v>Resolución 004617 del 11 abril de 2024</v>
          </cell>
        </row>
        <row r="358">
          <cell r="G358">
            <v>105321000025</v>
          </cell>
          <cell r="H358">
            <v>1</v>
          </cell>
          <cell r="I358" t="str">
            <v>I. E. NUESTRA SEÑORA DEL PILAR</v>
          </cell>
          <cell r="J358">
            <v>1504</v>
          </cell>
          <cell r="K358">
            <v>127758194.72501287</v>
          </cell>
          <cell r="L358">
            <v>0</v>
          </cell>
          <cell r="M358">
            <v>127758195</v>
          </cell>
          <cell r="N358">
            <v>1</v>
          </cell>
          <cell r="O358" t="str">
            <v>FSE</v>
          </cell>
          <cell r="P358" t="str">
            <v>I. E. NUESTRA SEÑORA DEL PILAR</v>
          </cell>
          <cell r="Q358" t="str">
            <v>811021321</v>
          </cell>
          <cell r="R358" t="str">
            <v>BANCO AGRARIO DE COLOMBIA S.A.</v>
          </cell>
          <cell r="S358" t="str">
            <v>AHR</v>
          </cell>
          <cell r="T358" t="str">
            <v>414483009541</v>
          </cell>
          <cell r="U358" t="str">
            <v>9541</v>
          </cell>
          <cell r="V358" t="str">
            <v>811021321AHR9541</v>
          </cell>
          <cell r="W358" t="str">
            <v>811021321</v>
          </cell>
          <cell r="X358" t="str">
            <v>IE NUESTRA SENORA DEL PILAR - Guatape</v>
          </cell>
          <cell r="Y358" t="str">
            <v>BANCO AGRARIO DE COLOMBIA S.A.</v>
          </cell>
          <cell r="Z358" t="str">
            <v>AHR</v>
          </cell>
          <cell r="AA358" t="str">
            <v>414483009541</v>
          </cell>
          <cell r="AB358" t="str">
            <v>9541</v>
          </cell>
          <cell r="AC358" t="str">
            <v>Activa</v>
          </cell>
          <cell r="AD358">
            <v>1</v>
          </cell>
          <cell r="AE358" t="str">
            <v>Resolución 004617 del 11 abril de 2024</v>
          </cell>
        </row>
        <row r="359">
          <cell r="G359">
            <v>105347000015</v>
          </cell>
          <cell r="H359">
            <v>1</v>
          </cell>
          <cell r="I359" t="str">
            <v>I. E. SAN RAFAEL</v>
          </cell>
          <cell r="J359">
            <v>475</v>
          </cell>
          <cell r="K359">
            <v>45959441.142655104</v>
          </cell>
          <cell r="L359">
            <v>0</v>
          </cell>
          <cell r="M359">
            <v>45959441</v>
          </cell>
          <cell r="N359">
            <v>1</v>
          </cell>
          <cell r="O359" t="str">
            <v>FSE</v>
          </cell>
          <cell r="P359" t="str">
            <v>I. E. SAN RAFAEL</v>
          </cell>
          <cell r="Q359" t="str">
            <v>811013520</v>
          </cell>
          <cell r="R359" t="str">
            <v>BANCO AGRARIO DE COLOMBIA S.A.</v>
          </cell>
          <cell r="S359" t="str">
            <v>AHR</v>
          </cell>
          <cell r="T359" t="str">
            <v>413603005506</v>
          </cell>
          <cell r="U359" t="str">
            <v>5506</v>
          </cell>
          <cell r="V359" t="str">
            <v>811013520AHR5506</v>
          </cell>
          <cell r="W359" t="str">
            <v>811013520</v>
          </cell>
          <cell r="X359" t="str">
            <v>IE SAN RAFAEL - Heliconia</v>
          </cell>
          <cell r="Y359" t="str">
            <v>BANCO AGRARIO DE COLOMBIA S.A.</v>
          </cell>
          <cell r="Z359" t="str">
            <v>AHR</v>
          </cell>
          <cell r="AA359" t="str">
            <v>413603005506</v>
          </cell>
          <cell r="AB359" t="str">
            <v>5506</v>
          </cell>
          <cell r="AC359" t="str">
            <v>Activa</v>
          </cell>
          <cell r="AD359">
            <v>1</v>
          </cell>
          <cell r="AE359" t="str">
            <v>Resolución 004617 del 11 abril de 2024</v>
          </cell>
        </row>
        <row r="360">
          <cell r="G360">
            <v>205347000109</v>
          </cell>
          <cell r="H360">
            <v>1</v>
          </cell>
          <cell r="I360" t="str">
            <v>I. E. R. HECTOR HIGINIO BEDOYA VARGAS</v>
          </cell>
          <cell r="J360">
            <v>227</v>
          </cell>
          <cell r="K360">
            <v>24600339.048506737</v>
          </cell>
          <cell r="L360">
            <v>0</v>
          </cell>
          <cell r="M360">
            <v>24600339</v>
          </cell>
          <cell r="N360">
            <v>1</v>
          </cell>
          <cell r="O360" t="str">
            <v>FSE</v>
          </cell>
          <cell r="P360" t="str">
            <v>I. E. R. HECTOR HIGINIO BEDOYA VARGAS</v>
          </cell>
          <cell r="Q360" t="str">
            <v>811019775</v>
          </cell>
          <cell r="R360" t="str">
            <v>BANCO AGRARIO DE COLOMBIA S.A.</v>
          </cell>
          <cell r="S360" t="str">
            <v>AHR</v>
          </cell>
          <cell r="T360" t="str">
            <v>413593015699</v>
          </cell>
          <cell r="U360" t="str">
            <v>5699</v>
          </cell>
          <cell r="V360" t="str">
            <v>811019775AHR5699</v>
          </cell>
          <cell r="W360" t="str">
            <v>811019775</v>
          </cell>
          <cell r="X360" t="str">
            <v>IE HECTOR HIGINIO BEDOYA VARGAS - Heliconia</v>
          </cell>
          <cell r="Y360" t="str">
            <v>BANCO AGRARIO DE COLOMBIA S.A.</v>
          </cell>
          <cell r="Z360" t="str">
            <v>AHR</v>
          </cell>
          <cell r="AA360" t="str">
            <v>413593015699</v>
          </cell>
          <cell r="AB360" t="str">
            <v>5699</v>
          </cell>
          <cell r="AC360" t="str">
            <v>Activa</v>
          </cell>
          <cell r="AD360">
            <v>1</v>
          </cell>
          <cell r="AE360" t="str">
            <v>Resolución 004617 del 11 abril de 2024</v>
          </cell>
        </row>
        <row r="361">
          <cell r="G361">
            <v>105361000443</v>
          </cell>
          <cell r="H361">
            <v>1</v>
          </cell>
          <cell r="I361" t="str">
            <v>I. E. PEDRO NEL OSPINA</v>
          </cell>
          <cell r="J361">
            <v>1397</v>
          </cell>
          <cell r="K361">
            <v>160318990.33096433</v>
          </cell>
          <cell r="L361">
            <v>0</v>
          </cell>
          <cell r="M361">
            <v>160318990</v>
          </cell>
          <cell r="N361">
            <v>1</v>
          </cell>
          <cell r="O361" t="str">
            <v>FSE</v>
          </cell>
          <cell r="P361" t="str">
            <v>I. E. PEDRO NEL OSPINA</v>
          </cell>
          <cell r="Q361" t="str">
            <v>811044131</v>
          </cell>
          <cell r="R361" t="str">
            <v>BANCO AGRARIO DE COLOMBIA S.A.</v>
          </cell>
          <cell r="S361" t="str">
            <v>AHR</v>
          </cell>
          <cell r="T361" t="str">
            <v>414243011476</v>
          </cell>
          <cell r="U361" t="str">
            <v>1476</v>
          </cell>
          <cell r="V361" t="str">
            <v>811044131AHR1476</v>
          </cell>
          <cell r="W361" t="str">
            <v>811044131</v>
          </cell>
          <cell r="X361" t="str">
            <v>IE PEDRO NEL OSPINA - Ituango</v>
          </cell>
          <cell r="Y361" t="str">
            <v>BANCO AGRARIO DE COLOMBIA S.A.</v>
          </cell>
          <cell r="Z361" t="str">
            <v>AHR</v>
          </cell>
          <cell r="AA361" t="str">
            <v>414243011476</v>
          </cell>
          <cell r="AB361" t="str">
            <v>1476</v>
          </cell>
          <cell r="AC361" t="str">
            <v>Activa</v>
          </cell>
          <cell r="AD361">
            <v>1</v>
          </cell>
          <cell r="AE361" t="str">
            <v>Resolución 004617 del 11 abril de 2024</v>
          </cell>
        </row>
        <row r="362">
          <cell r="G362">
            <v>205361000324</v>
          </cell>
          <cell r="H362">
            <v>1</v>
          </cell>
          <cell r="I362" t="str">
            <v>I. E. R. JOSE FELIX DE RESTREPO</v>
          </cell>
          <cell r="J362">
            <v>338</v>
          </cell>
          <cell r="K362">
            <v>45306334.487124294</v>
          </cell>
          <cell r="L362">
            <v>0</v>
          </cell>
          <cell r="M362">
            <v>45306334</v>
          </cell>
          <cell r="N362">
            <v>1</v>
          </cell>
          <cell r="O362" t="str">
            <v>FSE</v>
          </cell>
          <cell r="P362" t="str">
            <v>I. E. R. JOSE FELIX DE RESTREPO</v>
          </cell>
          <cell r="Q362" t="str">
            <v>811028892</v>
          </cell>
          <cell r="R362" t="str">
            <v>BANCO AGRARIO DE COLOMBIA S.A.</v>
          </cell>
          <cell r="S362" t="str">
            <v>AHR</v>
          </cell>
          <cell r="T362" t="str">
            <v>414243012529</v>
          </cell>
          <cell r="U362" t="str">
            <v>2529</v>
          </cell>
          <cell r="V362" t="str">
            <v>811028892AHR2529</v>
          </cell>
          <cell r="W362" t="str">
            <v>811028892</v>
          </cell>
          <cell r="X362" t="str">
            <v>I. E. R. JOSE FELIX DE RESTREPO</v>
          </cell>
          <cell r="Y362" t="str">
            <v>BANCO AGRARIO DE COLOMBIA S.A.</v>
          </cell>
          <cell r="Z362" t="str">
            <v>AHR</v>
          </cell>
          <cell r="AA362" t="str">
            <v>414243012529</v>
          </cell>
          <cell r="AB362" t="str">
            <v>2529</v>
          </cell>
          <cell r="AC362" t="str">
            <v>Activa</v>
          </cell>
          <cell r="AD362">
            <v>1</v>
          </cell>
          <cell r="AE362" t="str">
            <v>Resolución 004617 del 11 abril de 2024</v>
          </cell>
        </row>
        <row r="363">
          <cell r="G363">
            <v>205361001029</v>
          </cell>
          <cell r="H363">
            <v>1</v>
          </cell>
          <cell r="I363" t="str">
            <v>INSTITUCIÓN EDUCATIVA LUIS MARIA PRECIADO ECHAVARRIA</v>
          </cell>
          <cell r="J363">
            <v>477</v>
          </cell>
          <cell r="K363">
            <v>60857467.14199096</v>
          </cell>
          <cell r="L363">
            <v>0</v>
          </cell>
          <cell r="M363">
            <v>60857467</v>
          </cell>
          <cell r="N363">
            <v>1</v>
          </cell>
          <cell r="O363" t="str">
            <v>FSE</v>
          </cell>
          <cell r="P363" t="str">
            <v>INSTITUCIÓN EDUCATIVA LUIS MARIA PRECIADO ECHAVARRIA</v>
          </cell>
          <cell r="Q363" t="str">
            <v>811029037</v>
          </cell>
          <cell r="R363" t="str">
            <v>BANCO AGRARIO DE COLOMBIA S.A.</v>
          </cell>
          <cell r="S363" t="str">
            <v>AHR</v>
          </cell>
          <cell r="T363" t="str">
            <v>414243011451</v>
          </cell>
          <cell r="U363" t="str">
            <v>1451</v>
          </cell>
          <cell r="V363" t="str">
            <v>811029037AHR1451</v>
          </cell>
          <cell r="W363" t="str">
            <v>811029037</v>
          </cell>
          <cell r="X363" t="str">
            <v>IE LUIS MARIA PRECIADO ECHAVARRIA - Ituango</v>
          </cell>
          <cell r="Y363" t="str">
            <v>BANCO AGRARIO DE COLOMBIA S.A.</v>
          </cell>
          <cell r="Z363" t="str">
            <v>AHR</v>
          </cell>
          <cell r="AA363" t="str">
            <v>414243011451</v>
          </cell>
          <cell r="AB363" t="str">
            <v>1451</v>
          </cell>
          <cell r="AC363" t="str">
            <v>Activa</v>
          </cell>
          <cell r="AD363">
            <v>1</v>
          </cell>
          <cell r="AE363" t="str">
            <v>Resolución 004617 del 11 abril de 2024</v>
          </cell>
        </row>
        <row r="364">
          <cell r="G364">
            <v>105368000015</v>
          </cell>
          <cell r="H364">
            <v>1</v>
          </cell>
          <cell r="I364" t="str">
            <v>INSTITUCION EDUCATIVA SAN JOSE</v>
          </cell>
          <cell r="J364">
            <v>682</v>
          </cell>
          <cell r="K364">
            <v>59713279.877908871</v>
          </cell>
          <cell r="L364">
            <v>0</v>
          </cell>
          <cell r="M364">
            <v>59713280</v>
          </cell>
          <cell r="N364">
            <v>1</v>
          </cell>
          <cell r="O364" t="str">
            <v>FSE</v>
          </cell>
          <cell r="P364" t="str">
            <v>INSTITUCION EDUCATIVA SAN JOSE</v>
          </cell>
          <cell r="Q364" t="str">
            <v>811031219</v>
          </cell>
          <cell r="R364" t="str">
            <v>BANCO AGRARIO DE COLOMBIA S.A.</v>
          </cell>
          <cell r="S364" t="str">
            <v>AHR</v>
          </cell>
          <cell r="T364" t="str">
            <v>413933003925</v>
          </cell>
          <cell r="U364" t="str">
            <v>3925</v>
          </cell>
          <cell r="V364" t="str">
            <v>811031219AHR3925</v>
          </cell>
          <cell r="W364" t="str">
            <v>811031219</v>
          </cell>
          <cell r="X364" t="str">
            <v>INSTITUCION EDUCATIVA SAN JOSE - JERICO -PROYECTO MEJORAMIENTO DE LA EDUCACION MEDIA EN ANTIOQUIA</v>
          </cell>
          <cell r="Y364" t="str">
            <v>BANCO AGRARIO DE COLOMBIA S.A.</v>
          </cell>
          <cell r="Z364" t="str">
            <v>AHR</v>
          </cell>
          <cell r="AA364" t="str">
            <v>413933003925</v>
          </cell>
          <cell r="AB364" t="str">
            <v>3925</v>
          </cell>
          <cell r="AC364" t="str">
            <v>Activa</v>
          </cell>
          <cell r="AD364">
            <v>1</v>
          </cell>
          <cell r="AE364" t="str">
            <v>Resolución 004617 del 11 abril de 2024</v>
          </cell>
        </row>
        <row r="365">
          <cell r="G365">
            <v>105368000066</v>
          </cell>
          <cell r="H365">
            <v>1</v>
          </cell>
          <cell r="I365" t="str">
            <v>I. E. ESCUELA NORMAL SUPERIOR DE JERICO</v>
          </cell>
          <cell r="J365">
            <v>585</v>
          </cell>
          <cell r="K365">
            <v>53448045.499968469</v>
          </cell>
          <cell r="L365">
            <v>0</v>
          </cell>
          <cell r="M365">
            <v>53448045</v>
          </cell>
          <cell r="N365">
            <v>1</v>
          </cell>
          <cell r="O365" t="str">
            <v>FSE</v>
          </cell>
          <cell r="P365" t="str">
            <v>I. E. ESCUELA NORMAL SUPERIOR DE JERICO</v>
          </cell>
          <cell r="Q365" t="str">
            <v>890981143</v>
          </cell>
          <cell r="R365" t="str">
            <v>BANCO AGRARIO DE COLOMBIA S.A.</v>
          </cell>
          <cell r="S365" t="str">
            <v>AHR</v>
          </cell>
          <cell r="T365" t="str">
            <v>413933003933</v>
          </cell>
          <cell r="U365" t="str">
            <v>3933</v>
          </cell>
          <cell r="V365" t="str">
            <v>890981143AHR3933</v>
          </cell>
          <cell r="W365" t="str">
            <v>890981143</v>
          </cell>
          <cell r="X365" t="str">
            <v>IE ESCUELA NORMAL SUPERIOR DE JERICO - Jericó</v>
          </cell>
          <cell r="Y365" t="str">
            <v>BANCO AGRARIO DE COLOMBIA S.A.</v>
          </cell>
          <cell r="Z365" t="str">
            <v>AHR</v>
          </cell>
          <cell r="AA365" t="str">
            <v>413933003933</v>
          </cell>
          <cell r="AB365" t="str">
            <v>3933</v>
          </cell>
          <cell r="AC365" t="str">
            <v>Activa</v>
          </cell>
          <cell r="AD365">
            <v>1</v>
          </cell>
          <cell r="AE365" t="str">
            <v>Resolución 004617 del 11 abril de 2024</v>
          </cell>
        </row>
        <row r="366">
          <cell r="G366">
            <v>105376000105</v>
          </cell>
          <cell r="H366">
            <v>1</v>
          </cell>
          <cell r="I366" t="str">
            <v>I. E. MARIA JOSEFA MARULANDA</v>
          </cell>
          <cell r="J366">
            <v>1630</v>
          </cell>
          <cell r="K366">
            <v>131750568.91796492</v>
          </cell>
          <cell r="L366">
            <v>0</v>
          </cell>
          <cell r="M366">
            <v>131750569</v>
          </cell>
          <cell r="N366">
            <v>1</v>
          </cell>
          <cell r="O366" t="str">
            <v>FSE</v>
          </cell>
          <cell r="P366" t="str">
            <v>I. E. MARIA JOSEFA MARULANDA</v>
          </cell>
          <cell r="Q366" t="str">
            <v>811019686</v>
          </cell>
          <cell r="R366" t="str">
            <v>BANCO AGRARIO DE COLOMBIA S.A.</v>
          </cell>
          <cell r="S366" t="str">
            <v>AHR</v>
          </cell>
          <cell r="T366" t="str">
            <v>413703019581</v>
          </cell>
          <cell r="U366" t="str">
            <v>9581</v>
          </cell>
          <cell r="V366" t="str">
            <v>811019686AHR9581</v>
          </cell>
          <cell r="W366" t="str">
            <v>811019686</v>
          </cell>
          <cell r="X366" t="str">
            <v>IE MARIA JOSEFA MARULANDA - La Ceja</v>
          </cell>
          <cell r="Y366" t="str">
            <v>BANCO AGRARIO DE COLOMBIA S.A.</v>
          </cell>
          <cell r="Z366" t="str">
            <v>AHR</v>
          </cell>
          <cell r="AA366" t="str">
            <v>413703019581</v>
          </cell>
          <cell r="AB366" t="str">
            <v>9581</v>
          </cell>
          <cell r="AC366" t="str">
            <v>Activa</v>
          </cell>
          <cell r="AD366">
            <v>1</v>
          </cell>
          <cell r="AE366" t="str">
            <v>Resolución 004617 del 11 abril de 2024</v>
          </cell>
        </row>
        <row r="367">
          <cell r="G367">
            <v>105376000113</v>
          </cell>
          <cell r="H367">
            <v>1</v>
          </cell>
          <cell r="I367" t="str">
            <v>I. E. MONSEÑOR ALFONSO URIBE JARAMILLO</v>
          </cell>
          <cell r="J367">
            <v>1536</v>
          </cell>
          <cell r="K367">
            <v>126717038.40111962</v>
          </cell>
          <cell r="L367">
            <v>0</v>
          </cell>
          <cell r="M367">
            <v>126717038</v>
          </cell>
          <cell r="N367">
            <v>1</v>
          </cell>
          <cell r="O367" t="str">
            <v>FSE</v>
          </cell>
          <cell r="P367" t="str">
            <v>I. E. MONSEÑOR ALFONSO URIBE JARAMILLO</v>
          </cell>
          <cell r="Q367" t="str">
            <v>811021477</v>
          </cell>
          <cell r="R367" t="str">
            <v>BANCO AGRARIO DE COLOMBIA S.A.</v>
          </cell>
          <cell r="S367" t="str">
            <v>AHR</v>
          </cell>
          <cell r="T367" t="str">
            <v>413703019571</v>
          </cell>
          <cell r="U367" t="str">
            <v>9571</v>
          </cell>
          <cell r="V367" t="str">
            <v>811021477AHR9571</v>
          </cell>
          <cell r="W367" t="str">
            <v>811021477</v>
          </cell>
          <cell r="X367" t="str">
            <v>IE MONSEÑOR ALFONSO URIBE JARAMILLO - La Ceja</v>
          </cell>
          <cell r="Y367" t="str">
            <v>BANCO AGRARIO DE COLOMBIA S.A.</v>
          </cell>
          <cell r="Z367" t="str">
            <v>AHR</v>
          </cell>
          <cell r="AA367" t="str">
            <v>413703019571</v>
          </cell>
          <cell r="AB367" t="str">
            <v>9571</v>
          </cell>
          <cell r="AC367" t="str">
            <v>Activa</v>
          </cell>
          <cell r="AD367">
            <v>1</v>
          </cell>
          <cell r="AE367" t="str">
            <v>Resolución 004617 del 11 abril de 2024</v>
          </cell>
        </row>
        <row r="368">
          <cell r="G368">
            <v>105376000571</v>
          </cell>
          <cell r="H368">
            <v>1</v>
          </cell>
          <cell r="I368" t="str">
            <v>I. E. CONCEJO MUNICIPAL</v>
          </cell>
          <cell r="J368">
            <v>1023</v>
          </cell>
          <cell r="K368">
            <v>91521719.752840996</v>
          </cell>
          <cell r="L368">
            <v>0</v>
          </cell>
          <cell r="M368">
            <v>91521720</v>
          </cell>
          <cell r="N368">
            <v>1</v>
          </cell>
          <cell r="O368" t="str">
            <v>FSE</v>
          </cell>
          <cell r="P368" t="str">
            <v>I. E. CONCEJO MUNICIPAL</v>
          </cell>
          <cell r="Q368" t="str">
            <v>811029632</v>
          </cell>
          <cell r="R368" t="str">
            <v>BANCO AGRARIO DE COLOMBIA S.A.</v>
          </cell>
          <cell r="S368" t="str">
            <v>AHR</v>
          </cell>
          <cell r="T368" t="str">
            <v>413703019598</v>
          </cell>
          <cell r="U368" t="str">
            <v>9598</v>
          </cell>
          <cell r="V368" t="str">
            <v>811029632AHR9598</v>
          </cell>
          <cell r="W368" t="str">
            <v>811029632</v>
          </cell>
          <cell r="X368" t="str">
            <v>IE CONCEJO MUNICIPAL - La Ceja</v>
          </cell>
          <cell r="Y368" t="str">
            <v>BANCO AGRARIO DE COLOMBIA S.A.</v>
          </cell>
          <cell r="Z368" t="str">
            <v>AHR</v>
          </cell>
          <cell r="AA368" t="str">
            <v>413703019598</v>
          </cell>
          <cell r="AB368" t="str">
            <v>9598</v>
          </cell>
          <cell r="AC368" t="str">
            <v>Activa</v>
          </cell>
          <cell r="AD368">
            <v>1</v>
          </cell>
          <cell r="AE368" t="str">
            <v>Resolución 004617 del 11 abril de 2024</v>
          </cell>
        </row>
        <row r="369">
          <cell r="G369">
            <v>205856000177</v>
          </cell>
          <cell r="H369">
            <v>1</v>
          </cell>
          <cell r="I369" t="str">
            <v>I. E. RAFAEL URIBE URIBE</v>
          </cell>
          <cell r="J369">
            <v>465</v>
          </cell>
          <cell r="K369">
            <v>41605543.636958741</v>
          </cell>
          <cell r="L369">
            <v>0</v>
          </cell>
          <cell r="M369">
            <v>41605544</v>
          </cell>
          <cell r="N369">
            <v>1</v>
          </cell>
          <cell r="O369" t="str">
            <v>FSE</v>
          </cell>
          <cell r="P369" t="str">
            <v>I. E. RAFAEL URIBE URIBE</v>
          </cell>
          <cell r="Q369" t="str">
            <v>900029190</v>
          </cell>
          <cell r="R369" t="str">
            <v>BANCO AGRARIO DE COLOMBIA S.A.</v>
          </cell>
          <cell r="S369" t="str">
            <v>AHR</v>
          </cell>
          <cell r="T369" t="str">
            <v>413633002994</v>
          </cell>
          <cell r="U369" t="str">
            <v>2994</v>
          </cell>
          <cell r="V369" t="str">
            <v>900029190AHR2994</v>
          </cell>
          <cell r="W369" t="str">
            <v>900029190</v>
          </cell>
          <cell r="X369" t="str">
            <v>IE RAFAEL URIBE URIBE - La Pintada</v>
          </cell>
          <cell r="Y369" t="str">
            <v>BANCO AGRARIO DE COLOMBIA S.A.</v>
          </cell>
          <cell r="Z369" t="str">
            <v>AHR</v>
          </cell>
          <cell r="AA369" t="str">
            <v>413633002994</v>
          </cell>
          <cell r="AB369" t="str">
            <v>2994</v>
          </cell>
          <cell r="AC369" t="str">
            <v>Activa</v>
          </cell>
          <cell r="AD369">
            <v>1</v>
          </cell>
          <cell r="AE369" t="str">
            <v>Resolución 004617 del 11 abril de 2024</v>
          </cell>
        </row>
        <row r="370">
          <cell r="G370">
            <v>105411000199</v>
          </cell>
          <cell r="H370">
            <v>1</v>
          </cell>
          <cell r="I370" t="str">
            <v>INSTITUCION EDUCATIVA SAN FRANCISCO DE ASIS</v>
          </cell>
          <cell r="J370">
            <v>973</v>
          </cell>
          <cell r="K370">
            <v>99751337.331099778</v>
          </cell>
          <cell r="L370">
            <v>0</v>
          </cell>
          <cell r="M370">
            <v>99751337</v>
          </cell>
          <cell r="N370">
            <v>1</v>
          </cell>
          <cell r="O370" t="str">
            <v>FSE</v>
          </cell>
          <cell r="P370" t="str">
            <v>INSTITUCION EDUCATIVA SAN FRANCISCO DE ASIS</v>
          </cell>
          <cell r="Q370" t="str">
            <v>811018982</v>
          </cell>
          <cell r="R370" t="str">
            <v>BANCO AGRARIO DE COLOMBIA S.A.</v>
          </cell>
          <cell r="S370" t="str">
            <v>AHR</v>
          </cell>
          <cell r="T370" t="str">
            <v>414263000705</v>
          </cell>
          <cell r="U370" t="str">
            <v>0705</v>
          </cell>
          <cell r="V370" t="str">
            <v>811018982AHR0705</v>
          </cell>
          <cell r="W370" t="str">
            <v>811018982</v>
          </cell>
          <cell r="X370" t="str">
            <v>IE SAN FRANCISCO DE ASIS - Liborina</v>
          </cell>
          <cell r="Y370" t="str">
            <v>BANCO AGRARIO DE COLOMBIA S.A.</v>
          </cell>
          <cell r="Z370" t="str">
            <v>AHR</v>
          </cell>
          <cell r="AA370" t="str">
            <v>414263000705</v>
          </cell>
          <cell r="AB370" t="str">
            <v>0705</v>
          </cell>
          <cell r="AC370" t="str">
            <v>Activa</v>
          </cell>
          <cell r="AD370">
            <v>1</v>
          </cell>
          <cell r="AE370" t="str">
            <v>Resolución 004617 del 11 abril de 2024</v>
          </cell>
        </row>
        <row r="371">
          <cell r="G371">
            <v>205411000401</v>
          </cell>
          <cell r="H371">
            <v>1</v>
          </cell>
          <cell r="I371" t="str">
            <v>INSTITUCION EDUCATIVA SAN DIEGO</v>
          </cell>
          <cell r="J371">
            <v>561</v>
          </cell>
          <cell r="K371">
            <v>63072965.968472183</v>
          </cell>
          <cell r="L371">
            <v>0</v>
          </cell>
          <cell r="M371">
            <v>63072966</v>
          </cell>
          <cell r="N371">
            <v>1</v>
          </cell>
          <cell r="O371" t="str">
            <v>FSE</v>
          </cell>
          <cell r="P371" t="str">
            <v>INSTITUCION EDUCATIVA SAN DIEGO</v>
          </cell>
          <cell r="Q371" t="str">
            <v>811021069</v>
          </cell>
          <cell r="R371" t="str">
            <v>BANCO AGRARIO DE COLOMBIA S.A.</v>
          </cell>
          <cell r="S371" t="str">
            <v>AHR</v>
          </cell>
          <cell r="T371" t="str">
            <v>414263000691</v>
          </cell>
          <cell r="U371" t="str">
            <v>0691</v>
          </cell>
          <cell r="V371" t="str">
            <v>811021069AHR0691</v>
          </cell>
          <cell r="W371" t="str">
            <v>811021069</v>
          </cell>
          <cell r="X371" t="str">
            <v>IE SAN DIEGO - Liborina</v>
          </cell>
          <cell r="Y371" t="str">
            <v>BANCO AGRARIO DE COLOMBIA S.A.</v>
          </cell>
          <cell r="Z371" t="str">
            <v>AHR</v>
          </cell>
          <cell r="AA371" t="str">
            <v>414263000691</v>
          </cell>
          <cell r="AB371" t="str">
            <v>0691</v>
          </cell>
          <cell r="AC371" t="str">
            <v>Activa</v>
          </cell>
          <cell r="AD371">
            <v>1</v>
          </cell>
          <cell r="AE371" t="str">
            <v>Resolución 004617 del 11 abril de 2024</v>
          </cell>
        </row>
        <row r="372">
          <cell r="G372">
            <v>105425000019</v>
          </cell>
          <cell r="H372">
            <v>1</v>
          </cell>
          <cell r="I372" t="str">
            <v>INSTITUCION EDUCATIVA FILIBERTO RESTREPO SIERRA</v>
          </cell>
          <cell r="J372">
            <v>805</v>
          </cell>
          <cell r="K372">
            <v>75520192.848561481</v>
          </cell>
          <cell r="L372">
            <v>0</v>
          </cell>
          <cell r="M372">
            <v>75520193</v>
          </cell>
          <cell r="N372">
            <v>1</v>
          </cell>
          <cell r="O372" t="str">
            <v>FSE</v>
          </cell>
          <cell r="P372" t="str">
            <v>INSTITUCION EDUCATIVA FILIBERTO RESTREPO SIERRA</v>
          </cell>
          <cell r="Q372" t="str">
            <v>811043391</v>
          </cell>
          <cell r="R372" t="str">
            <v>BANCO AGRARIO DE COLOMBIA S.A.</v>
          </cell>
          <cell r="S372" t="str">
            <v>AHR</v>
          </cell>
          <cell r="T372" t="str">
            <v>414353002790</v>
          </cell>
          <cell r="U372" t="str">
            <v>2790</v>
          </cell>
          <cell r="V372" t="str">
            <v>811043391AHR2790</v>
          </cell>
          <cell r="W372" t="str">
            <v>811043391</v>
          </cell>
          <cell r="X372" t="str">
            <v>institucion educativa filiberto restrepo sierra</v>
          </cell>
          <cell r="Y372" t="str">
            <v>BANCO AGRARIO DE COLOMBIA S.A.</v>
          </cell>
          <cell r="Z372" t="str">
            <v>AHR</v>
          </cell>
          <cell r="AA372" t="str">
            <v>414353002790</v>
          </cell>
          <cell r="AB372" t="str">
            <v>2790</v>
          </cell>
          <cell r="AC372" t="str">
            <v>Activa</v>
          </cell>
          <cell r="AD372">
            <v>1</v>
          </cell>
          <cell r="AE372" t="str">
            <v>Resolución 004617 del 11 abril de 2024</v>
          </cell>
        </row>
        <row r="373">
          <cell r="G373">
            <v>205425000056</v>
          </cell>
          <cell r="H373">
            <v>1</v>
          </cell>
          <cell r="I373" t="str">
            <v>INSTITUCION EDUCATIVA RURAL LA FLORESTA</v>
          </cell>
          <cell r="J373">
            <v>545</v>
          </cell>
          <cell r="K373">
            <v>59244742.348183334</v>
          </cell>
          <cell r="L373">
            <v>0</v>
          </cell>
          <cell r="M373">
            <v>59244742</v>
          </cell>
          <cell r="N373">
            <v>1</v>
          </cell>
          <cell r="O373" t="str">
            <v>FSE</v>
          </cell>
          <cell r="P373" t="str">
            <v>INSTITUCION EDUCATIVA RURAL LA FLORESTA</v>
          </cell>
          <cell r="Q373" t="str">
            <v>811019010</v>
          </cell>
          <cell r="R373" t="str">
            <v>BANCO AGRARIO DE COLOMBIA S.A.</v>
          </cell>
          <cell r="S373" t="str">
            <v>AHR</v>
          </cell>
          <cell r="T373" t="str">
            <v>414353002782</v>
          </cell>
          <cell r="U373" t="str">
            <v>2782</v>
          </cell>
          <cell r="V373" t="str">
            <v>811019010AHR2782</v>
          </cell>
          <cell r="W373" t="str">
            <v>811019010</v>
          </cell>
          <cell r="X373" t="str">
            <v>IER LA FLORESTA - Maceo</v>
          </cell>
          <cell r="Y373" t="str">
            <v>BANCO AGRARIO DE COLOMBIA S.A.</v>
          </cell>
          <cell r="Z373" t="str">
            <v>AHR</v>
          </cell>
          <cell r="AA373" t="str">
            <v>414353002782</v>
          </cell>
          <cell r="AB373" t="str">
            <v>2782</v>
          </cell>
          <cell r="AC373" t="str">
            <v>Activa</v>
          </cell>
          <cell r="AD373">
            <v>1</v>
          </cell>
          <cell r="AE373" t="str">
            <v>Resolución 004617 del 11 abril de 2024</v>
          </cell>
        </row>
        <row r="374">
          <cell r="G374">
            <v>205425000111</v>
          </cell>
          <cell r="H374">
            <v>1</v>
          </cell>
          <cell r="I374" t="str">
            <v>INSTITUCION EDUCATIVA RURAL CRISTO REY</v>
          </cell>
          <cell r="J374">
            <v>314</v>
          </cell>
          <cell r="K374">
            <v>33494790.248690799</v>
          </cell>
          <cell r="L374">
            <v>0</v>
          </cell>
          <cell r="M374">
            <v>33494790</v>
          </cell>
          <cell r="N374">
            <v>1</v>
          </cell>
          <cell r="O374" t="str">
            <v>FSE</v>
          </cell>
          <cell r="P374" t="str">
            <v>INSTITUCION EDUCATIVA RURAL CRISTO REY</v>
          </cell>
          <cell r="Q374" t="str">
            <v>900237804</v>
          </cell>
          <cell r="R374" t="str">
            <v>BANCO AGRARIO DE COLOMBIA S.A.</v>
          </cell>
          <cell r="S374" t="str">
            <v>AHR</v>
          </cell>
          <cell r="T374" t="str">
            <v>414353002774</v>
          </cell>
          <cell r="U374" t="str">
            <v>2774</v>
          </cell>
          <cell r="V374" t="str">
            <v>900237804AHR2774</v>
          </cell>
          <cell r="W374" t="str">
            <v>900237804</v>
          </cell>
          <cell r="X374" t="str">
            <v>IER CRISTO REY - Maceo</v>
          </cell>
          <cell r="Y374" t="str">
            <v>BANCO AGRARIO DE COLOMBIA S.A.</v>
          </cell>
          <cell r="Z374" t="str">
            <v>AHR</v>
          </cell>
          <cell r="AA374" t="str">
            <v>414353002774</v>
          </cell>
          <cell r="AB374" t="str">
            <v>2774</v>
          </cell>
          <cell r="AC374" t="str">
            <v>Activa</v>
          </cell>
          <cell r="AD374">
            <v>1</v>
          </cell>
          <cell r="AE374" t="str">
            <v>Resolución 004617 del 11 abril de 2024</v>
          </cell>
        </row>
        <row r="375">
          <cell r="G375">
            <v>105440000386</v>
          </cell>
          <cell r="H375">
            <v>1</v>
          </cell>
          <cell r="I375" t="str">
            <v>I. E. NORMAL SUPERIOR RAFAEL MARIA GIRALDO</v>
          </cell>
          <cell r="J375">
            <v>1422</v>
          </cell>
          <cell r="K375">
            <v>118873281.67878287</v>
          </cell>
          <cell r="L375">
            <v>0</v>
          </cell>
          <cell r="M375">
            <v>118873282</v>
          </cell>
          <cell r="N375">
            <v>1</v>
          </cell>
          <cell r="O375" t="str">
            <v>FSE</v>
          </cell>
          <cell r="P375" t="str">
            <v>I. E. NORMAL SUPERIOR RAFAEL MARIA GIRALDO</v>
          </cell>
          <cell r="Q375" t="str">
            <v>811013764</v>
          </cell>
          <cell r="R375" t="str">
            <v>BANCO AGRARIO DE COLOMBIA S.A.</v>
          </cell>
          <cell r="S375" t="str">
            <v>AHR</v>
          </cell>
          <cell r="T375" t="str">
            <v>413833006854</v>
          </cell>
          <cell r="U375" t="str">
            <v>6854</v>
          </cell>
          <cell r="V375" t="str">
            <v>811013764AHR6854</v>
          </cell>
          <cell r="W375" t="str">
            <v>811013764</v>
          </cell>
          <cell r="X375" t="str">
            <v>IE NORMAL SUPERIOR RAFAEL MARIA GIRALDO - Marinilla</v>
          </cell>
          <cell r="Y375" t="str">
            <v>BANCO AGRARIO DE COLOMBIA S.A.</v>
          </cell>
          <cell r="Z375" t="str">
            <v>AHR</v>
          </cell>
          <cell r="AA375" t="str">
            <v>413833006854</v>
          </cell>
          <cell r="AB375" t="str">
            <v>6854</v>
          </cell>
          <cell r="AC375" t="str">
            <v>Activa</v>
          </cell>
          <cell r="AD375">
            <v>1</v>
          </cell>
          <cell r="AE375" t="str">
            <v>Resolución 004617 del 11 abril de 2024</v>
          </cell>
        </row>
        <row r="376">
          <cell r="G376">
            <v>105440000408</v>
          </cell>
          <cell r="H376">
            <v>1</v>
          </cell>
          <cell r="I376" t="str">
            <v>I. E. R. TECNICO DE MARINILLA</v>
          </cell>
          <cell r="J376">
            <v>595</v>
          </cell>
          <cell r="K376">
            <v>60263743.363190152</v>
          </cell>
          <cell r="L376">
            <v>7575337.1421917416</v>
          </cell>
          <cell r="M376">
            <v>67839081</v>
          </cell>
          <cell r="N376">
            <v>1</v>
          </cell>
          <cell r="O376" t="str">
            <v>FSE</v>
          </cell>
          <cell r="P376" t="str">
            <v>I. E. R. TECNICO DE MARINILLA</v>
          </cell>
          <cell r="Q376" t="str">
            <v>811022122</v>
          </cell>
          <cell r="R376" t="str">
            <v>BANCO AGRARIO DE COLOMBIA S.A.</v>
          </cell>
          <cell r="S376" t="str">
            <v>AHR</v>
          </cell>
          <cell r="T376" t="str">
            <v>413833006838</v>
          </cell>
          <cell r="U376" t="str">
            <v>6838</v>
          </cell>
          <cell r="V376" t="str">
            <v>811022122AHR6838</v>
          </cell>
          <cell r="W376" t="str">
            <v>811022122</v>
          </cell>
          <cell r="X376" t="str">
            <v>IER TECNICO DE MARINILLA - Marinilla</v>
          </cell>
          <cell r="Y376" t="str">
            <v>BANCO AGRARIO DE COLOMBIA S.A.</v>
          </cell>
          <cell r="Z376" t="str">
            <v>AHR</v>
          </cell>
          <cell r="AA376" t="str">
            <v>413833006838</v>
          </cell>
          <cell r="AB376" t="str">
            <v>6838</v>
          </cell>
          <cell r="AC376" t="str">
            <v>Activa</v>
          </cell>
          <cell r="AD376">
            <v>1</v>
          </cell>
          <cell r="AE376" t="str">
            <v>Resolución 004617 del 11 abril de 2024</v>
          </cell>
        </row>
        <row r="377">
          <cell r="G377">
            <v>205440000267</v>
          </cell>
          <cell r="H377">
            <v>1</v>
          </cell>
          <cell r="I377" t="str">
            <v>I. E. R. FRANCISCO MANZUETO GIRALDO</v>
          </cell>
          <cell r="J377">
            <v>735</v>
          </cell>
          <cell r="K377">
            <v>73553091.202172458</v>
          </cell>
          <cell r="L377">
            <v>0</v>
          </cell>
          <cell r="M377">
            <v>73553091</v>
          </cell>
          <cell r="N377">
            <v>1</v>
          </cell>
          <cell r="O377" t="str">
            <v>FSE</v>
          </cell>
          <cell r="P377" t="str">
            <v>I. E. R. FRANCISCO MANZUETO GIRALDO</v>
          </cell>
          <cell r="Q377" t="str">
            <v>811028473</v>
          </cell>
          <cell r="R377" t="str">
            <v>BANCO AGRARIO DE COLOMBIA S.A.</v>
          </cell>
          <cell r="S377" t="str">
            <v>AHR</v>
          </cell>
          <cell r="T377" t="str">
            <v>413833006846</v>
          </cell>
          <cell r="U377" t="str">
            <v>6846</v>
          </cell>
          <cell r="V377" t="str">
            <v>811028473AHR6846</v>
          </cell>
          <cell r="W377" t="str">
            <v>811028473</v>
          </cell>
          <cell r="X377" t="str">
            <v>IER FRANCISCO MANZUETO GIRALDO - Marinilla</v>
          </cell>
          <cell r="Y377" t="str">
            <v>BANCO AGRARIO DE COLOMBIA S.A.</v>
          </cell>
          <cell r="Z377" t="str">
            <v>AHR</v>
          </cell>
          <cell r="AA377" t="str">
            <v>413833006846</v>
          </cell>
          <cell r="AB377" t="str">
            <v>6846</v>
          </cell>
          <cell r="AC377" t="str">
            <v>Activa</v>
          </cell>
          <cell r="AD377">
            <v>1</v>
          </cell>
          <cell r="AE377" t="str">
            <v>Resolución 004617 del 11 abril de 2024</v>
          </cell>
        </row>
        <row r="378">
          <cell r="G378">
            <v>105467000019</v>
          </cell>
          <cell r="H378">
            <v>1</v>
          </cell>
          <cell r="I378" t="str">
            <v>I. E. MARIANO J. VILLEGAS</v>
          </cell>
          <cell r="J378">
            <v>573</v>
          </cell>
          <cell r="K378">
            <v>59154483.90555989</v>
          </cell>
          <cell r="L378">
            <v>0</v>
          </cell>
          <cell r="M378">
            <v>59154484</v>
          </cell>
          <cell r="N378">
            <v>1</v>
          </cell>
          <cell r="O378" t="str">
            <v>FSE</v>
          </cell>
          <cell r="P378" t="str">
            <v>I. E. MARIANO J. VILLEGAS</v>
          </cell>
          <cell r="Q378" t="str">
            <v>811020058</v>
          </cell>
          <cell r="R378" t="str">
            <v>BANCO AGRARIO DE COLOMBIA S.A.</v>
          </cell>
          <cell r="S378" t="str">
            <v>AHR</v>
          </cell>
          <cell r="T378" t="str">
            <v>414383001705</v>
          </cell>
          <cell r="U378" t="str">
            <v>1705</v>
          </cell>
          <cell r="V378" t="str">
            <v>811020058AHR1705</v>
          </cell>
          <cell r="W378" t="str">
            <v>811020058</v>
          </cell>
          <cell r="X378" t="str">
            <v>IE MARIANO J VILLEGAS - Montebello</v>
          </cell>
          <cell r="Y378" t="str">
            <v>BANCO AGRARIO DE COLOMBIA S.A.</v>
          </cell>
          <cell r="Z378" t="str">
            <v>AHR</v>
          </cell>
          <cell r="AA378" t="str">
            <v>414383001705</v>
          </cell>
          <cell r="AB378" t="str">
            <v>1705</v>
          </cell>
          <cell r="AC378" t="str">
            <v>Activa</v>
          </cell>
          <cell r="AD378">
            <v>1</v>
          </cell>
          <cell r="AE378" t="str">
            <v>Resolución 004617 del 11 abril de 2024</v>
          </cell>
        </row>
        <row r="379">
          <cell r="G379">
            <v>205467000102</v>
          </cell>
          <cell r="H379">
            <v>1</v>
          </cell>
          <cell r="I379" t="str">
            <v>I. E. R. SABANITAS</v>
          </cell>
          <cell r="J379">
            <v>328</v>
          </cell>
          <cell r="K379">
            <v>34413695.678679414</v>
          </cell>
          <cell r="L379">
            <v>0</v>
          </cell>
          <cell r="M379">
            <v>34413696</v>
          </cell>
          <cell r="N379">
            <v>1</v>
          </cell>
          <cell r="O379" t="str">
            <v>ASOCIADO</v>
          </cell>
          <cell r="P379" t="str">
            <v>I. E. R. SABANITAS</v>
          </cell>
          <cell r="Q379" t="str">
            <v>811020058</v>
          </cell>
          <cell r="R379" t="str">
            <v>BANCO AGRARIO DE COLOMBIA S.A.</v>
          </cell>
          <cell r="S379" t="str">
            <v>AHR</v>
          </cell>
          <cell r="T379" t="str">
            <v>414383001705</v>
          </cell>
          <cell r="U379" t="str">
            <v>1705</v>
          </cell>
          <cell r="V379" t="str">
            <v>811020058AHR1705</v>
          </cell>
          <cell r="W379" t="str">
            <v>811020058</v>
          </cell>
          <cell r="X379" t="str">
            <v>IE MARIANO J VILLEGAS - Montebello</v>
          </cell>
          <cell r="Y379" t="str">
            <v>BANCO AGRARIO DE COLOMBIA S.A.</v>
          </cell>
          <cell r="Z379" t="str">
            <v>AHR</v>
          </cell>
          <cell r="AA379" t="str">
            <v>414383001705</v>
          </cell>
          <cell r="AB379" t="str">
            <v>1705</v>
          </cell>
          <cell r="AC379" t="str">
            <v>Activa</v>
          </cell>
          <cell r="AD379">
            <v>1</v>
          </cell>
          <cell r="AE379" t="str">
            <v>Resolución 004617 del 11 abril de 2024</v>
          </cell>
        </row>
        <row r="380">
          <cell r="G380">
            <v>105480000010</v>
          </cell>
          <cell r="H380">
            <v>1</v>
          </cell>
          <cell r="I380" t="str">
            <v>I. E. MUTATA</v>
          </cell>
          <cell r="J380">
            <v>1468</v>
          </cell>
          <cell r="K380">
            <v>173711172.27586603</v>
          </cell>
          <cell r="L380">
            <v>0</v>
          </cell>
          <cell r="M380">
            <v>173711172</v>
          </cell>
          <cell r="N380">
            <v>1</v>
          </cell>
          <cell r="O380" t="str">
            <v>FSE</v>
          </cell>
          <cell r="P380" t="str">
            <v>I. E. MUTATA</v>
          </cell>
          <cell r="Q380" t="str">
            <v>900110759</v>
          </cell>
          <cell r="R380" t="str">
            <v>BANCO AGRARIO DE COLOMBIA S.A.</v>
          </cell>
          <cell r="S380" t="str">
            <v>AHR</v>
          </cell>
          <cell r="T380" t="str">
            <v>413263002078</v>
          </cell>
          <cell r="U380" t="str">
            <v>2078</v>
          </cell>
          <cell r="V380" t="str">
            <v>900110759AHR2078</v>
          </cell>
          <cell r="W380" t="str">
            <v>900110759</v>
          </cell>
          <cell r="X380" t="str">
            <v>INSTITUCION EDCUCATIVA MUTATA</v>
          </cell>
          <cell r="Y380" t="str">
            <v>BANCO AGRARIO DE COLOMBIA S.A.</v>
          </cell>
          <cell r="Z380" t="str">
            <v>AHR</v>
          </cell>
          <cell r="AA380" t="str">
            <v>413263002078</v>
          </cell>
          <cell r="AB380" t="str">
            <v>2078</v>
          </cell>
          <cell r="AC380" t="str">
            <v>Activa</v>
          </cell>
          <cell r="AD380">
            <v>1</v>
          </cell>
          <cell r="AE380" t="str">
            <v>Resolución 004617 del 11 abril de 2024</v>
          </cell>
        </row>
        <row r="381">
          <cell r="G381">
            <v>205480000341</v>
          </cell>
          <cell r="H381">
            <v>1</v>
          </cell>
          <cell r="I381" t="str">
            <v>INSTITUCION EDUCATIVA RURAL LA INMACULADA CAUCHERAS</v>
          </cell>
          <cell r="J381">
            <v>952</v>
          </cell>
          <cell r="K381">
            <v>130653884.69566345</v>
          </cell>
          <cell r="L381">
            <v>0</v>
          </cell>
          <cell r="M381">
            <v>130653885</v>
          </cell>
          <cell r="N381">
            <v>1</v>
          </cell>
          <cell r="O381" t="str">
            <v>FSE</v>
          </cell>
          <cell r="P381" t="str">
            <v>INSTITUCION EDUCATIVA RURAL LA INMACULADA CAUCHERAS</v>
          </cell>
          <cell r="Q381" t="str">
            <v>900144490</v>
          </cell>
          <cell r="R381" t="str">
            <v>BANCO AGRARIO DE COLOMBIA S.A.</v>
          </cell>
          <cell r="S381" t="str">
            <v>AHR</v>
          </cell>
          <cell r="T381" t="str">
            <v>413263002086</v>
          </cell>
          <cell r="U381" t="str">
            <v>2086</v>
          </cell>
          <cell r="V381" t="str">
            <v>900144490AHR2086</v>
          </cell>
          <cell r="W381" t="str">
            <v>900144490</v>
          </cell>
          <cell r="X381" t="str">
            <v>IER LA INMACULADA CAUCHERAS - Mutatá</v>
          </cell>
          <cell r="Y381" t="str">
            <v>BANCO AGRARIO DE COLOMBIA S.A.</v>
          </cell>
          <cell r="Z381" t="str">
            <v>AHR</v>
          </cell>
          <cell r="AA381" t="str">
            <v>413263002086</v>
          </cell>
          <cell r="AB381" t="str">
            <v>2086</v>
          </cell>
          <cell r="AC381" t="str">
            <v>Activa</v>
          </cell>
          <cell r="AD381">
            <v>1</v>
          </cell>
          <cell r="AE381" t="str">
            <v>Resolución 004617 del 11 abril de 2024</v>
          </cell>
        </row>
        <row r="382">
          <cell r="G382">
            <v>205480001151</v>
          </cell>
          <cell r="H382">
            <v>1</v>
          </cell>
          <cell r="I382" t="str">
            <v>C. E. R. INDIGENA JAIQUERAZABI</v>
          </cell>
          <cell r="J382">
            <v>426</v>
          </cell>
          <cell r="K382">
            <v>57239476.759593979</v>
          </cell>
          <cell r="L382">
            <v>0</v>
          </cell>
          <cell r="M382">
            <v>57239477</v>
          </cell>
          <cell r="N382">
            <v>1</v>
          </cell>
          <cell r="O382" t="str">
            <v>ASOCIADO</v>
          </cell>
          <cell r="P382" t="str">
            <v>C. E. R. INDIGENA JAIQUERAZABI</v>
          </cell>
          <cell r="Q382" t="str">
            <v>900110759</v>
          </cell>
          <cell r="R382" t="str">
            <v>BANCO AGRARIO DE COLOMBIA S.A.</v>
          </cell>
          <cell r="S382" t="str">
            <v>AHR</v>
          </cell>
          <cell r="T382" t="str">
            <v>413263002078</v>
          </cell>
          <cell r="U382" t="str">
            <v>2078</v>
          </cell>
          <cell r="V382" t="str">
            <v>900110759AHR2078</v>
          </cell>
          <cell r="W382" t="str">
            <v>900110759</v>
          </cell>
          <cell r="X382" t="str">
            <v>INSTITUCION EDCUCATIVA MUTATA</v>
          </cell>
          <cell r="Y382" t="str">
            <v>BANCO AGRARIO DE COLOMBIA S.A.</v>
          </cell>
          <cell r="Z382" t="str">
            <v>AHR</v>
          </cell>
          <cell r="AA382" t="str">
            <v>413263002078</v>
          </cell>
          <cell r="AB382" t="str">
            <v>2078</v>
          </cell>
          <cell r="AC382" t="str">
            <v>Activa</v>
          </cell>
          <cell r="AD382">
            <v>1</v>
          </cell>
          <cell r="AE382" t="str">
            <v>Resolución 004617 del 11 abril de 2024</v>
          </cell>
        </row>
        <row r="383">
          <cell r="G383">
            <v>105483000347</v>
          </cell>
          <cell r="H383">
            <v>1</v>
          </cell>
          <cell r="I383" t="str">
            <v>I. E. INMACULADA CONCEPCION</v>
          </cell>
          <cell r="J383">
            <v>799</v>
          </cell>
          <cell r="K383">
            <v>79577610.147574842</v>
          </cell>
          <cell r="L383">
            <v>0</v>
          </cell>
          <cell r="M383">
            <v>79577610</v>
          </cell>
          <cell r="N383">
            <v>1</v>
          </cell>
          <cell r="O383" t="str">
            <v>FSE</v>
          </cell>
          <cell r="P383" t="str">
            <v>I. E. INMACULADA CONCEPCION</v>
          </cell>
          <cell r="Q383" t="str">
            <v>811016276</v>
          </cell>
          <cell r="R383" t="str">
            <v>BANCO AGRARIO DE COLOMBIA S.A.</v>
          </cell>
          <cell r="S383" t="str">
            <v>AHR</v>
          </cell>
          <cell r="T383" t="str">
            <v>414423006411</v>
          </cell>
          <cell r="U383" t="str">
            <v>6411</v>
          </cell>
          <cell r="V383" t="str">
            <v>811016276AHR6411</v>
          </cell>
          <cell r="W383" t="str">
            <v>811016276</v>
          </cell>
          <cell r="X383" t="str">
            <v>IE INMACULADA CONCEPCION - Nariño</v>
          </cell>
          <cell r="Y383" t="str">
            <v>BANCO AGRARIO DE COLOMBIA S.A.</v>
          </cell>
          <cell r="Z383" t="str">
            <v>AHR</v>
          </cell>
          <cell r="AA383" t="str">
            <v>414423006411</v>
          </cell>
          <cell r="AB383" t="str">
            <v>6411</v>
          </cell>
          <cell r="AC383" t="str">
            <v>Activa</v>
          </cell>
          <cell r="AD383">
            <v>1</v>
          </cell>
          <cell r="AE383" t="str">
            <v>Resolución 004617 del 11 abril de 2024</v>
          </cell>
        </row>
        <row r="384">
          <cell r="G384">
            <v>205483000031</v>
          </cell>
          <cell r="H384">
            <v>1</v>
          </cell>
          <cell r="I384" t="str">
            <v>C. E. R. UVITAL</v>
          </cell>
          <cell r="J384">
            <v>230</v>
          </cell>
          <cell r="K384">
            <v>24143576.2452944</v>
          </cell>
          <cell r="L384">
            <v>0</v>
          </cell>
          <cell r="M384">
            <v>24143576</v>
          </cell>
          <cell r="N384">
            <v>1</v>
          </cell>
          <cell r="O384" t="str">
            <v>ASOCIADO</v>
          </cell>
          <cell r="P384" t="str">
            <v>C. E. R. UVITAL</v>
          </cell>
          <cell r="Q384" t="str">
            <v>811016276</v>
          </cell>
          <cell r="R384" t="str">
            <v>BANCO AGRARIO DE COLOMBIA S.A.</v>
          </cell>
          <cell r="S384" t="str">
            <v>AHR</v>
          </cell>
          <cell r="T384" t="str">
            <v>414423006411</v>
          </cell>
          <cell r="U384" t="str">
            <v>6411</v>
          </cell>
          <cell r="V384" t="str">
            <v>811016276AHR6411</v>
          </cell>
          <cell r="W384" t="str">
            <v>811016276</v>
          </cell>
          <cell r="X384" t="str">
            <v>IE INMACULADA CONCEPCION - Nariño</v>
          </cell>
          <cell r="Y384" t="str">
            <v>BANCO AGRARIO DE COLOMBIA S.A.</v>
          </cell>
          <cell r="Z384" t="str">
            <v>AHR</v>
          </cell>
          <cell r="AA384" t="str">
            <v>414423006411</v>
          </cell>
          <cell r="AB384" t="str">
            <v>6411</v>
          </cell>
          <cell r="AC384" t="str">
            <v>Activa</v>
          </cell>
          <cell r="AD384">
            <v>1</v>
          </cell>
          <cell r="AE384" t="str">
            <v>Resolución 004617 del 11 abril de 2024</v>
          </cell>
        </row>
        <row r="385">
          <cell r="G385">
            <v>205483000066</v>
          </cell>
          <cell r="H385">
            <v>1</v>
          </cell>
          <cell r="I385" t="str">
            <v>C. E. R. EL CARMELO</v>
          </cell>
          <cell r="J385">
            <v>211</v>
          </cell>
          <cell r="K385">
            <v>22201430.437234756</v>
          </cell>
          <cell r="L385">
            <v>0</v>
          </cell>
          <cell r="M385">
            <v>22201430</v>
          </cell>
          <cell r="N385">
            <v>1</v>
          </cell>
          <cell r="O385" t="str">
            <v>ASOCIADO</v>
          </cell>
          <cell r="P385" t="str">
            <v>C. E. R. EL CARMELO</v>
          </cell>
          <cell r="Q385" t="str">
            <v>811016276</v>
          </cell>
          <cell r="R385" t="str">
            <v>BANCO AGRARIO DE COLOMBIA S.A.</v>
          </cell>
          <cell r="S385" t="str">
            <v>AHR</v>
          </cell>
          <cell r="T385" t="str">
            <v>414423006411</v>
          </cell>
          <cell r="U385" t="str">
            <v>6411</v>
          </cell>
          <cell r="V385" t="str">
            <v>811016276AHR6411</v>
          </cell>
          <cell r="W385" t="str">
            <v>811016276</v>
          </cell>
          <cell r="X385" t="str">
            <v>IE INMACULADA CONCEPCION - Nariño</v>
          </cell>
          <cell r="Y385" t="str">
            <v>BANCO AGRARIO DE COLOMBIA S.A.</v>
          </cell>
          <cell r="Z385" t="str">
            <v>AHR</v>
          </cell>
          <cell r="AA385" t="str">
            <v>414423006411</v>
          </cell>
          <cell r="AB385" t="str">
            <v>6411</v>
          </cell>
          <cell r="AC385" t="str">
            <v>Activa</v>
          </cell>
          <cell r="AD385">
            <v>1</v>
          </cell>
          <cell r="AE385" t="str">
            <v>Resolución 004617 del 11 abril de 2024</v>
          </cell>
        </row>
        <row r="386">
          <cell r="G386">
            <v>205483000236</v>
          </cell>
          <cell r="H386">
            <v>1</v>
          </cell>
          <cell r="I386" t="str">
            <v>INSTITUCIÓN EDUCATIVA RURAL PUERTO VENUS</v>
          </cell>
          <cell r="J386">
            <v>240</v>
          </cell>
          <cell r="K386">
            <v>26472155.3832139</v>
          </cell>
          <cell r="L386">
            <v>0</v>
          </cell>
          <cell r="M386">
            <v>26472155</v>
          </cell>
          <cell r="N386">
            <v>1</v>
          </cell>
          <cell r="O386" t="str">
            <v>FSE</v>
          </cell>
          <cell r="P386" t="str">
            <v>INSTITUCIÓN EDUCATIVA RURAL PUERTO VENUS</v>
          </cell>
          <cell r="Q386" t="str">
            <v>811015262</v>
          </cell>
          <cell r="R386" t="str">
            <v>BANCO AGRARIO DE COLOMBIA S.A.</v>
          </cell>
          <cell r="S386" t="str">
            <v>AHR</v>
          </cell>
          <cell r="T386" t="str">
            <v>414423006421</v>
          </cell>
          <cell r="U386" t="str">
            <v>6421</v>
          </cell>
          <cell r="V386" t="str">
            <v>811015262AHR6421</v>
          </cell>
          <cell r="W386" t="str">
            <v>811015262</v>
          </cell>
          <cell r="X386" t="str">
            <v>IE PUERTO VENUS - Nariño</v>
          </cell>
          <cell r="Y386" t="str">
            <v>BANCO AGRARIO DE COLOMBIA S.A.</v>
          </cell>
          <cell r="Z386" t="str">
            <v>AHR</v>
          </cell>
          <cell r="AA386" t="str">
            <v>414423006421</v>
          </cell>
          <cell r="AB386" t="str">
            <v>6421</v>
          </cell>
          <cell r="AC386" t="str">
            <v>Activa</v>
          </cell>
          <cell r="AD386">
            <v>1</v>
          </cell>
          <cell r="AE386" t="str">
            <v>Resolución 004617 del 11 abril de 2024</v>
          </cell>
        </row>
        <row r="387">
          <cell r="G387">
            <v>105495000024</v>
          </cell>
          <cell r="H387">
            <v>1</v>
          </cell>
          <cell r="I387" t="str">
            <v>I. E. NECHI</v>
          </cell>
          <cell r="J387">
            <v>2944</v>
          </cell>
          <cell r="K387">
            <v>361725520.30614895</v>
          </cell>
          <cell r="L387">
            <v>0</v>
          </cell>
          <cell r="M387">
            <v>361725520</v>
          </cell>
          <cell r="N387">
            <v>1</v>
          </cell>
          <cell r="O387" t="str">
            <v>FSE</v>
          </cell>
          <cell r="P387" t="str">
            <v>I. E. NECHI</v>
          </cell>
          <cell r="Q387" t="str">
            <v>811018449</v>
          </cell>
          <cell r="R387" t="str">
            <v>BANCO AGRARIO DE COLOMBIA S.A.</v>
          </cell>
          <cell r="S387" t="str">
            <v>AHR</v>
          </cell>
          <cell r="T387" t="str">
            <v>414443001432</v>
          </cell>
          <cell r="U387" t="str">
            <v>1432</v>
          </cell>
          <cell r="V387" t="str">
            <v>811018449AHR1432</v>
          </cell>
          <cell r="W387" t="str">
            <v>811018449</v>
          </cell>
          <cell r="X387" t="str">
            <v>IE DE NECHI - Nechí</v>
          </cell>
          <cell r="Y387" t="str">
            <v>BANCO AGRARIO DE COLOMBIA S.A.</v>
          </cell>
          <cell r="Z387" t="str">
            <v>AHR</v>
          </cell>
          <cell r="AA387" t="str">
            <v>414443001432</v>
          </cell>
          <cell r="AB387" t="str">
            <v>1432</v>
          </cell>
          <cell r="AC387" t="str">
            <v>Activa</v>
          </cell>
          <cell r="AD387">
            <v>1</v>
          </cell>
          <cell r="AE387" t="str">
            <v>Resolución 004617 del 11 abril de 2024</v>
          </cell>
        </row>
        <row r="388">
          <cell r="G388">
            <v>205495000151</v>
          </cell>
          <cell r="H388">
            <v>1</v>
          </cell>
          <cell r="I388" t="str">
            <v>INSTITUCIÓN EDUCATIVA RURAL LA CONCHA</v>
          </cell>
          <cell r="J388">
            <v>749</v>
          </cell>
          <cell r="K388">
            <v>111646495.35487339</v>
          </cell>
          <cell r="L388">
            <v>0</v>
          </cell>
          <cell r="M388">
            <v>111646495</v>
          </cell>
          <cell r="N388">
            <v>1</v>
          </cell>
          <cell r="O388" t="str">
            <v>FSE</v>
          </cell>
          <cell r="P388" t="str">
            <v>INSTITUCIÓN EDUCATIVA RURAL LA CONCHA</v>
          </cell>
          <cell r="Q388" t="str">
            <v>900176969</v>
          </cell>
          <cell r="R388" t="str">
            <v>BANCO AGRARIO DE COLOMBIA S.A.</v>
          </cell>
          <cell r="S388" t="str">
            <v>AHR</v>
          </cell>
          <cell r="T388" t="str">
            <v>414443001424</v>
          </cell>
          <cell r="U388" t="str">
            <v>1424</v>
          </cell>
          <cell r="V388" t="str">
            <v>900176969AHR1424</v>
          </cell>
          <cell r="W388" t="str">
            <v>900176969</v>
          </cell>
          <cell r="X388" t="str">
            <v>IE LA CONCHA - Nechí</v>
          </cell>
          <cell r="Y388" t="str">
            <v>BANCO AGRARIO DE COLOMBIA S.A.</v>
          </cell>
          <cell r="Z388" t="str">
            <v>AHR</v>
          </cell>
          <cell r="AA388" t="str">
            <v>414443001424</v>
          </cell>
          <cell r="AB388" t="str">
            <v>1424</v>
          </cell>
          <cell r="AC388" t="str">
            <v>Activa</v>
          </cell>
          <cell r="AD388">
            <v>1</v>
          </cell>
          <cell r="AE388" t="str">
            <v>Resolución 004617 del 11 abril de 2024</v>
          </cell>
        </row>
        <row r="389">
          <cell r="G389">
            <v>205495000312</v>
          </cell>
          <cell r="H389">
            <v>1</v>
          </cell>
          <cell r="I389" t="str">
            <v>INSTITUCION EDUCATIVA RURAL JORGE ELIECER GAITAN</v>
          </cell>
          <cell r="J389">
            <v>719</v>
          </cell>
          <cell r="K389">
            <v>105988722.72134268</v>
          </cell>
          <cell r="L389">
            <v>0</v>
          </cell>
          <cell r="M389">
            <v>105988723</v>
          </cell>
          <cell r="N389">
            <v>1</v>
          </cell>
          <cell r="O389" t="str">
            <v>FSE</v>
          </cell>
          <cell r="P389" t="str">
            <v>INSTITUCION EDUCATIVA RURAL JORGE ELIECER GAITAN</v>
          </cell>
          <cell r="Q389" t="str">
            <v>900175006</v>
          </cell>
          <cell r="R389" t="str">
            <v>BANCO AGRARIO DE COLOMBIA S.A.</v>
          </cell>
          <cell r="S389" t="str">
            <v>AHR</v>
          </cell>
          <cell r="T389" t="str">
            <v>414443001416</v>
          </cell>
          <cell r="U389" t="str">
            <v>1416</v>
          </cell>
          <cell r="V389" t="str">
            <v>900175006AHR1416</v>
          </cell>
          <cell r="W389" t="str">
            <v>900175006</v>
          </cell>
          <cell r="X389" t="str">
            <v>IE JORGE ELIECER GAITAN - Nechí</v>
          </cell>
          <cell r="Y389" t="str">
            <v>BANCO AGRARIO DE COLOMBIA S.A.</v>
          </cell>
          <cell r="Z389" t="str">
            <v>AHR</v>
          </cell>
          <cell r="AA389" t="str">
            <v>414443001416</v>
          </cell>
          <cell r="AB389" t="str">
            <v>1416</v>
          </cell>
          <cell r="AC389" t="str">
            <v>Activa</v>
          </cell>
          <cell r="AD389">
            <v>1</v>
          </cell>
          <cell r="AE389" t="str">
            <v>Resolución 004617 del 11 abril de 2024</v>
          </cell>
        </row>
        <row r="390">
          <cell r="G390">
            <v>105490000018</v>
          </cell>
          <cell r="H390">
            <v>1</v>
          </cell>
          <cell r="I390" t="str">
            <v>INSTITUCION EDUCATIVA EDUARDO ESPITIA ROMERO</v>
          </cell>
          <cell r="J390">
            <v>1562</v>
          </cell>
          <cell r="K390">
            <v>203588183.46761</v>
          </cell>
          <cell r="L390">
            <v>0</v>
          </cell>
          <cell r="M390">
            <v>203588183</v>
          </cell>
          <cell r="N390">
            <v>1</v>
          </cell>
          <cell r="O390" t="str">
            <v>FSE</v>
          </cell>
          <cell r="P390" t="str">
            <v>INSTITUCION EDUCATIVA EDUARDO ESPITIA ROMERO</v>
          </cell>
          <cell r="Q390" t="str">
            <v>811030635</v>
          </cell>
          <cell r="R390" t="str">
            <v>BANCO AGRARIO DE COLOMBIA S.A.</v>
          </cell>
          <cell r="S390" t="str">
            <v>AHR</v>
          </cell>
          <cell r="T390" t="str">
            <v>414463003342</v>
          </cell>
          <cell r="U390" t="str">
            <v>3342</v>
          </cell>
          <cell r="V390" t="str">
            <v>811030635AHR3342</v>
          </cell>
          <cell r="W390" t="str">
            <v>811030635</v>
          </cell>
          <cell r="X390" t="str">
            <v>IE EDUARDO ESPITIA ROMERO - Necoclí</v>
          </cell>
          <cell r="Y390" t="str">
            <v>BANCO AGRARIO DE COLOMBIA S.A.</v>
          </cell>
          <cell r="Z390" t="str">
            <v>AHR</v>
          </cell>
          <cell r="AA390" t="str">
            <v>414463003342</v>
          </cell>
          <cell r="AB390" t="str">
            <v>3342</v>
          </cell>
          <cell r="AC390" t="str">
            <v>Activa</v>
          </cell>
          <cell r="AD390">
            <v>1</v>
          </cell>
          <cell r="AE390" t="str">
            <v>Resolución 004617 del 11 abril de 2024</v>
          </cell>
        </row>
        <row r="391">
          <cell r="G391">
            <v>105490000026</v>
          </cell>
          <cell r="H391">
            <v>1</v>
          </cell>
          <cell r="I391" t="str">
            <v>I. E. ANTONIO ROLDAN BETANCUR</v>
          </cell>
          <cell r="J391">
            <v>1754</v>
          </cell>
          <cell r="K391">
            <v>225018797.98621553</v>
          </cell>
          <cell r="L391">
            <v>0</v>
          </cell>
          <cell r="M391">
            <v>225018798</v>
          </cell>
          <cell r="N391">
            <v>1</v>
          </cell>
          <cell r="O391" t="str">
            <v>FSE</v>
          </cell>
          <cell r="P391" t="str">
            <v>I. E. ANTONIO ROLDAN BETANCUR</v>
          </cell>
          <cell r="Q391" t="str">
            <v>811040631</v>
          </cell>
          <cell r="R391" t="str">
            <v>BANCO AGRARIO DE COLOMBIA S.A.</v>
          </cell>
          <cell r="S391" t="str">
            <v>AHR</v>
          </cell>
          <cell r="T391" t="str">
            <v>414463003393</v>
          </cell>
          <cell r="U391" t="str">
            <v>3393</v>
          </cell>
          <cell r="V391" t="str">
            <v>811040631AHR3393</v>
          </cell>
          <cell r="W391" t="str">
            <v>811040631</v>
          </cell>
          <cell r="X391" t="str">
            <v>IE ANTONIO ROLDAN BETANCUR - Necoclí</v>
          </cell>
          <cell r="Y391" t="str">
            <v>BANCO AGRARIO DE COLOMBIA S.A.</v>
          </cell>
          <cell r="Z391" t="str">
            <v>AHR</v>
          </cell>
          <cell r="AA391" t="str">
            <v>414463003393</v>
          </cell>
          <cell r="AB391" t="str">
            <v>3393</v>
          </cell>
          <cell r="AC391" t="str">
            <v>Activa</v>
          </cell>
          <cell r="AD391">
            <v>1</v>
          </cell>
          <cell r="AE391" t="str">
            <v>Resolución 004617 del 11 abril de 2024</v>
          </cell>
        </row>
        <row r="392">
          <cell r="G392">
            <v>205490000004</v>
          </cell>
          <cell r="H392">
            <v>1</v>
          </cell>
          <cell r="I392" t="str">
            <v>C. E. R. EL PARAISO</v>
          </cell>
          <cell r="J392">
            <v>191</v>
          </cell>
          <cell r="K392">
            <v>28044130.541598611</v>
          </cell>
          <cell r="L392">
            <v>0</v>
          </cell>
          <cell r="M392">
            <v>28044131</v>
          </cell>
          <cell r="N392">
            <v>1</v>
          </cell>
          <cell r="O392" t="str">
            <v>ASOCIADO</v>
          </cell>
          <cell r="P392" t="str">
            <v>C. E. R. EL PARAISO</v>
          </cell>
          <cell r="Q392" t="str">
            <v>811040631</v>
          </cell>
          <cell r="R392" t="str">
            <v>BANCO AGRARIO DE COLOMBIA S.A.</v>
          </cell>
          <cell r="S392" t="str">
            <v>AHR</v>
          </cell>
          <cell r="T392" t="str">
            <v>414463003393</v>
          </cell>
          <cell r="U392" t="str">
            <v>3393</v>
          </cell>
          <cell r="V392" t="str">
            <v>811040631AHR3393</v>
          </cell>
          <cell r="W392" t="str">
            <v>811040631</v>
          </cell>
          <cell r="X392" t="str">
            <v>IE ANTONIO ROLDAN BETANCUR - Necoclí</v>
          </cell>
          <cell r="Y392" t="str">
            <v>BANCO AGRARIO DE COLOMBIA S.A.</v>
          </cell>
          <cell r="Z392" t="str">
            <v>AHR</v>
          </cell>
          <cell r="AA392" t="str">
            <v>414463003393</v>
          </cell>
          <cell r="AB392" t="str">
            <v>3393</v>
          </cell>
          <cell r="AC392" t="str">
            <v>Activa</v>
          </cell>
          <cell r="AD392">
            <v>1</v>
          </cell>
          <cell r="AE392" t="str">
            <v>Resolución 004617 del 11 abril de 2024</v>
          </cell>
        </row>
        <row r="393">
          <cell r="G393">
            <v>205490000098</v>
          </cell>
          <cell r="H393">
            <v>1</v>
          </cell>
          <cell r="I393" t="str">
            <v>INSTITUCION EDUCATIVA RURAL MELLO VILLAVICENCIO</v>
          </cell>
          <cell r="J393">
            <v>484</v>
          </cell>
          <cell r="K393">
            <v>77368244.807415664</v>
          </cell>
          <cell r="L393">
            <v>0</v>
          </cell>
          <cell r="M393">
            <v>77368245</v>
          </cell>
          <cell r="N393">
            <v>1</v>
          </cell>
          <cell r="O393" t="str">
            <v>FSE</v>
          </cell>
          <cell r="P393" t="str">
            <v>INSTITUCION EDUCATIVA RURAL MELLO VILLAVICENCIO</v>
          </cell>
          <cell r="Q393" t="str">
            <v>900070262</v>
          </cell>
          <cell r="R393" t="str">
            <v>BANCO AGRARIO DE COLOMBIA S.A.</v>
          </cell>
          <cell r="S393" t="str">
            <v>AHR</v>
          </cell>
          <cell r="T393" t="str">
            <v>414463003407</v>
          </cell>
          <cell r="U393" t="str">
            <v>3407</v>
          </cell>
          <cell r="V393" t="str">
            <v>900070262AHR3407</v>
          </cell>
          <cell r="W393" t="str">
            <v>900070262</v>
          </cell>
          <cell r="X393" t="str">
            <v>IER MELLO VILLAVICENCIO - Necoclí</v>
          </cell>
          <cell r="Y393" t="str">
            <v>BANCO AGRARIO DE COLOMBIA S.A.</v>
          </cell>
          <cell r="Z393" t="str">
            <v>AHR</v>
          </cell>
          <cell r="AA393" t="str">
            <v>414463003407</v>
          </cell>
          <cell r="AB393" t="str">
            <v>3407</v>
          </cell>
          <cell r="AC393" t="str">
            <v>Activa</v>
          </cell>
          <cell r="AD393">
            <v>1</v>
          </cell>
          <cell r="AE393" t="str">
            <v>Resolución 004617 del 11 abril de 2024</v>
          </cell>
        </row>
        <row r="394">
          <cell r="G394">
            <v>205490000128</v>
          </cell>
          <cell r="H394">
            <v>1</v>
          </cell>
          <cell r="I394" t="str">
            <v>I. E. R. MULATOS</v>
          </cell>
          <cell r="J394">
            <v>770</v>
          </cell>
          <cell r="K394">
            <v>118744857.39816439</v>
          </cell>
          <cell r="L394">
            <v>0</v>
          </cell>
          <cell r="M394">
            <v>118744857</v>
          </cell>
          <cell r="N394">
            <v>1</v>
          </cell>
          <cell r="O394" t="str">
            <v>FSE</v>
          </cell>
          <cell r="P394" t="str">
            <v>I. E. R. MULATOS</v>
          </cell>
          <cell r="Q394" t="str">
            <v>811043627</v>
          </cell>
          <cell r="R394" t="str">
            <v>BANCO AGRARIO DE COLOMBIA S.A.</v>
          </cell>
          <cell r="S394" t="str">
            <v>AHR</v>
          </cell>
          <cell r="T394" t="str">
            <v>414463003369</v>
          </cell>
          <cell r="U394" t="str">
            <v>3369</v>
          </cell>
          <cell r="V394" t="str">
            <v>811043627AHR3369</v>
          </cell>
          <cell r="W394" t="str">
            <v>811043627</v>
          </cell>
          <cell r="X394" t="str">
            <v>IER MULATOS - Necoclí</v>
          </cell>
          <cell r="Y394" t="str">
            <v>BANCO AGRARIO DE COLOMBIA S.A.</v>
          </cell>
          <cell r="Z394" t="str">
            <v>AHR</v>
          </cell>
          <cell r="AA394" t="str">
            <v>414463003369</v>
          </cell>
          <cell r="AB394" t="str">
            <v>3369</v>
          </cell>
          <cell r="AC394" t="str">
            <v>Activa</v>
          </cell>
          <cell r="AD394">
            <v>1</v>
          </cell>
          <cell r="AE394" t="str">
            <v>Resolución 004617 del 11 abril de 2024</v>
          </cell>
        </row>
        <row r="395">
          <cell r="G395">
            <v>205490000161</v>
          </cell>
          <cell r="H395">
            <v>1</v>
          </cell>
          <cell r="I395" t="str">
            <v>INSTITUCION EDUCATIVA RURAL PUEBLO NUEVO</v>
          </cell>
          <cell r="J395">
            <v>666</v>
          </cell>
          <cell r="K395">
            <v>104158082.44149725</v>
          </cell>
          <cell r="L395">
            <v>0</v>
          </cell>
          <cell r="M395">
            <v>104158082</v>
          </cell>
          <cell r="N395">
            <v>1</v>
          </cell>
          <cell r="O395" t="str">
            <v>FSE</v>
          </cell>
          <cell r="P395" t="str">
            <v>INSTITUCION EDUCATIVA RURAL PUEBLO NUEVO</v>
          </cell>
          <cell r="Q395" t="str">
            <v>811027584</v>
          </cell>
          <cell r="R395" t="str">
            <v>BANCO AGRARIO DE COLOMBIA S.A.</v>
          </cell>
          <cell r="S395" t="str">
            <v>AHR</v>
          </cell>
          <cell r="T395" t="str">
            <v>414463003334</v>
          </cell>
          <cell r="U395" t="str">
            <v>3334</v>
          </cell>
          <cell r="V395" t="str">
            <v>811027584AHR3334</v>
          </cell>
          <cell r="W395" t="str">
            <v>811027584</v>
          </cell>
          <cell r="X395" t="str">
            <v>IER PUEBLO NUEVO - Necoclí</v>
          </cell>
          <cell r="Y395" t="str">
            <v>BANCO AGRARIO DE COLOMBIA S.A.</v>
          </cell>
          <cell r="Z395" t="str">
            <v>AHR</v>
          </cell>
          <cell r="AA395" t="str">
            <v>414463003334</v>
          </cell>
          <cell r="AB395" t="str">
            <v>3334</v>
          </cell>
          <cell r="AC395" t="str">
            <v>Activa</v>
          </cell>
          <cell r="AD395">
            <v>1</v>
          </cell>
          <cell r="AE395" t="str">
            <v>Resolución 004617 del 11 abril de 2024</v>
          </cell>
        </row>
        <row r="396">
          <cell r="G396">
            <v>205490000331</v>
          </cell>
          <cell r="H396">
            <v>1</v>
          </cell>
          <cell r="I396" t="str">
            <v>C. E. R. BOBAL LA PLAYA</v>
          </cell>
          <cell r="J396">
            <v>263</v>
          </cell>
          <cell r="K396">
            <v>38411716.403514579</v>
          </cell>
          <cell r="L396">
            <v>0</v>
          </cell>
          <cell r="M396">
            <v>38411716</v>
          </cell>
          <cell r="N396">
            <v>1</v>
          </cell>
          <cell r="O396" t="str">
            <v>ASOCIADO</v>
          </cell>
          <cell r="P396" t="str">
            <v>C. E. R. BOBAL LA PLAYA</v>
          </cell>
          <cell r="Q396" t="str">
            <v>811027582</v>
          </cell>
          <cell r="R396" t="str">
            <v>BANCO AGRARIO DE COLOMBIA S.A.</v>
          </cell>
          <cell r="S396" t="str">
            <v>AHR</v>
          </cell>
          <cell r="T396" t="str">
            <v>414463003441</v>
          </cell>
          <cell r="U396" t="str">
            <v>3441</v>
          </cell>
          <cell r="V396" t="str">
            <v>811027582AHR3441</v>
          </cell>
          <cell r="W396" t="str">
            <v>811027582</v>
          </cell>
          <cell r="X396" t="str">
            <v>IER SAN SEBASTIAN DE URABA - Necoclí</v>
          </cell>
          <cell r="Y396" t="str">
            <v>BANCO AGRARIO DE COLOMBIA S.A.</v>
          </cell>
          <cell r="Z396" t="str">
            <v>AHR</v>
          </cell>
          <cell r="AA396" t="str">
            <v>414463003441</v>
          </cell>
          <cell r="AB396" t="str">
            <v>3441</v>
          </cell>
          <cell r="AC396" t="str">
            <v>Activa</v>
          </cell>
          <cell r="AD396">
            <v>1</v>
          </cell>
          <cell r="AE396" t="str">
            <v>Resolución 004617 del 11 abril de 2024</v>
          </cell>
        </row>
        <row r="397">
          <cell r="G397">
            <v>205490000357</v>
          </cell>
          <cell r="H397">
            <v>1</v>
          </cell>
          <cell r="I397" t="str">
            <v>C. E. R. MELLITO ARRIBA</v>
          </cell>
          <cell r="J397">
            <v>179</v>
          </cell>
          <cell r="K397">
            <v>26149667.516026504</v>
          </cell>
          <cell r="L397">
            <v>0</v>
          </cell>
          <cell r="M397">
            <v>26149668</v>
          </cell>
          <cell r="N397">
            <v>1</v>
          </cell>
          <cell r="O397" t="str">
            <v>ASOCIADO</v>
          </cell>
          <cell r="P397" t="str">
            <v>C. E. R. MELLITO ARRIBA</v>
          </cell>
          <cell r="Q397" t="str">
            <v>811030635</v>
          </cell>
          <cell r="R397" t="str">
            <v>BANCO AGRARIO DE COLOMBIA S.A.</v>
          </cell>
          <cell r="S397" t="str">
            <v>AHR</v>
          </cell>
          <cell r="T397" t="str">
            <v>414463003342</v>
          </cell>
          <cell r="U397" t="str">
            <v>3342</v>
          </cell>
          <cell r="V397" t="str">
            <v>811030635AHR3342</v>
          </cell>
          <cell r="W397" t="str">
            <v>811030635</v>
          </cell>
          <cell r="X397" t="str">
            <v>IE EDUARDO ESPITIA ROMERO - Necoclí</v>
          </cell>
          <cell r="Y397" t="str">
            <v>BANCO AGRARIO DE COLOMBIA S.A.</v>
          </cell>
          <cell r="Z397" t="str">
            <v>AHR</v>
          </cell>
          <cell r="AA397" t="str">
            <v>414463003342</v>
          </cell>
          <cell r="AB397" t="str">
            <v>3342</v>
          </cell>
          <cell r="AC397" t="str">
            <v>Activa</v>
          </cell>
          <cell r="AD397">
            <v>1</v>
          </cell>
          <cell r="AE397" t="str">
            <v>Resolución 004617 del 11 abril de 2024</v>
          </cell>
        </row>
        <row r="398">
          <cell r="G398">
            <v>205490000462</v>
          </cell>
          <cell r="H398">
            <v>1</v>
          </cell>
          <cell r="I398" t="str">
            <v>I E R CARIBIA</v>
          </cell>
          <cell r="J398">
            <v>683</v>
          </cell>
          <cell r="K398">
            <v>106363073.35752878</v>
          </cell>
          <cell r="L398">
            <v>0</v>
          </cell>
          <cell r="M398">
            <v>106363073</v>
          </cell>
          <cell r="N398">
            <v>1</v>
          </cell>
          <cell r="O398" t="str">
            <v>FSE</v>
          </cell>
          <cell r="P398" t="str">
            <v>I E R CARIBIA</v>
          </cell>
          <cell r="Q398" t="str">
            <v>811045841</v>
          </cell>
          <cell r="R398" t="str">
            <v>BANCO AGRARIO DE COLOMBIA S.A.</v>
          </cell>
          <cell r="S398" t="str">
            <v>AHR</v>
          </cell>
          <cell r="T398" t="str">
            <v>414463003377</v>
          </cell>
          <cell r="U398" t="str">
            <v>3377</v>
          </cell>
          <cell r="V398" t="str">
            <v>811045841AHR3377</v>
          </cell>
          <cell r="W398" t="str">
            <v>811045841</v>
          </cell>
          <cell r="X398" t="str">
            <v>IER CARIBIA - Necoclí</v>
          </cell>
          <cell r="Y398" t="str">
            <v>BANCO AGRARIO DE COLOMBIA S.A.</v>
          </cell>
          <cell r="Z398" t="str">
            <v>AHR</v>
          </cell>
          <cell r="AA398" t="str">
            <v>414463003377</v>
          </cell>
          <cell r="AB398" t="str">
            <v>3377</v>
          </cell>
          <cell r="AC398" t="str">
            <v>Activa</v>
          </cell>
          <cell r="AD398">
            <v>1</v>
          </cell>
          <cell r="AE398" t="str">
            <v>Resolución 004617 del 11 abril de 2024</v>
          </cell>
        </row>
        <row r="399">
          <cell r="G399">
            <v>205490000578</v>
          </cell>
          <cell r="H399">
            <v>1</v>
          </cell>
          <cell r="I399" t="str">
            <v>I. E. R. ZAPATA</v>
          </cell>
          <cell r="J399">
            <v>992</v>
          </cell>
          <cell r="K399">
            <v>152717052.64463609</v>
          </cell>
          <cell r="L399">
            <v>0</v>
          </cell>
          <cell r="M399">
            <v>152717053</v>
          </cell>
          <cell r="N399">
            <v>1</v>
          </cell>
          <cell r="O399" t="str">
            <v>FSE</v>
          </cell>
          <cell r="P399" t="str">
            <v>I. E. R. ZAPATA</v>
          </cell>
          <cell r="Q399" t="str">
            <v>900038410</v>
          </cell>
          <cell r="R399" t="str">
            <v>BANCO AGRARIO DE COLOMBIA S.A.</v>
          </cell>
          <cell r="S399" t="str">
            <v>AHR</v>
          </cell>
          <cell r="T399" t="str">
            <v>414463003466</v>
          </cell>
          <cell r="U399" t="str">
            <v>3466</v>
          </cell>
          <cell r="V399" t="str">
            <v>900038410AHR3466</v>
          </cell>
          <cell r="W399" t="str">
            <v>900038410</v>
          </cell>
          <cell r="X399" t="str">
            <v>IER ZAPATA - Necoclí</v>
          </cell>
          <cell r="Y399" t="str">
            <v>BANCO AGRARIO DE COLOMBIA S.A.</v>
          </cell>
          <cell r="Z399" t="str">
            <v>AHR</v>
          </cell>
          <cell r="AA399" t="str">
            <v>414463003466</v>
          </cell>
          <cell r="AB399" t="str">
            <v>3466</v>
          </cell>
          <cell r="AC399" t="str">
            <v>Activa</v>
          </cell>
          <cell r="AD399">
            <v>1</v>
          </cell>
          <cell r="AE399" t="str">
            <v>Resolución 004617 del 11 abril de 2024</v>
          </cell>
        </row>
        <row r="400">
          <cell r="G400">
            <v>205490000730</v>
          </cell>
          <cell r="H400">
            <v>1</v>
          </cell>
          <cell r="I400" t="str">
            <v>I. E. R. SAN SEBASTIAN DE URABA</v>
          </cell>
          <cell r="J400">
            <v>583</v>
          </cell>
          <cell r="K400">
            <v>91540387.03018111</v>
          </cell>
          <cell r="L400">
            <v>0</v>
          </cell>
          <cell r="M400">
            <v>91540387</v>
          </cell>
          <cell r="N400">
            <v>1</v>
          </cell>
          <cell r="O400" t="str">
            <v>FSE</v>
          </cell>
          <cell r="P400" t="str">
            <v>I. E. R. SAN SEBASTIAN DE URABA</v>
          </cell>
          <cell r="Q400" t="str">
            <v>811027582</v>
          </cell>
          <cell r="R400" t="str">
            <v>BANCO AGRARIO DE COLOMBIA S.A.</v>
          </cell>
          <cell r="S400" t="str">
            <v>AHR</v>
          </cell>
          <cell r="T400" t="str">
            <v>414463003441</v>
          </cell>
          <cell r="U400" t="str">
            <v>3441</v>
          </cell>
          <cell r="V400" t="str">
            <v>811027582AHR3441</v>
          </cell>
          <cell r="W400" t="str">
            <v>811027582</v>
          </cell>
          <cell r="X400" t="str">
            <v>IER SAN SEBASTIAN DE URABA - Necoclí</v>
          </cell>
          <cell r="Y400" t="str">
            <v>BANCO AGRARIO DE COLOMBIA S.A.</v>
          </cell>
          <cell r="Z400" t="str">
            <v>AHR</v>
          </cell>
          <cell r="AA400" t="str">
            <v>414463003441</v>
          </cell>
          <cell r="AB400" t="str">
            <v>3441</v>
          </cell>
          <cell r="AC400" t="str">
            <v>Activa</v>
          </cell>
          <cell r="AD400">
            <v>1</v>
          </cell>
          <cell r="AE400" t="str">
            <v>Resolución 004617 del 11 abril de 2024</v>
          </cell>
        </row>
        <row r="401">
          <cell r="G401">
            <v>205490000900</v>
          </cell>
          <cell r="H401">
            <v>1</v>
          </cell>
          <cell r="I401" t="str">
            <v>INSTITUCION EDUCATIVA RURAL LAS CHANGAS</v>
          </cell>
          <cell r="J401">
            <v>559</v>
          </cell>
          <cell r="K401">
            <v>86301036.133890629</v>
          </cell>
          <cell r="L401">
            <v>0</v>
          </cell>
          <cell r="M401">
            <v>86301036</v>
          </cell>
          <cell r="N401">
            <v>1</v>
          </cell>
          <cell r="O401" t="str">
            <v>FSE</v>
          </cell>
          <cell r="P401" t="str">
            <v>INSTITUCION EDUCATIVA RURAL LAS CHANGAS</v>
          </cell>
          <cell r="Q401" t="str">
            <v>811043626</v>
          </cell>
          <cell r="R401" t="str">
            <v>BANCO AGRARIO DE COLOMBIA S.A.</v>
          </cell>
          <cell r="S401" t="str">
            <v>AHR</v>
          </cell>
          <cell r="T401" t="str">
            <v>414463003458</v>
          </cell>
          <cell r="U401" t="str">
            <v>3458</v>
          </cell>
          <cell r="V401" t="str">
            <v>811043626AHR3458</v>
          </cell>
          <cell r="W401" t="str">
            <v>811043626</v>
          </cell>
          <cell r="X401" t="str">
            <v>INSTITUCION EDUCATIVA RURAL LAS CHANGAS</v>
          </cell>
          <cell r="Y401" t="str">
            <v>BANCO AGRARIO DE COLOMBIA S.A.</v>
          </cell>
          <cell r="Z401" t="str">
            <v>AHR</v>
          </cell>
          <cell r="AA401" t="str">
            <v>414463003458</v>
          </cell>
          <cell r="AB401" t="str">
            <v>3458</v>
          </cell>
          <cell r="AC401" t="str">
            <v>Activa</v>
          </cell>
          <cell r="AD401">
            <v>1</v>
          </cell>
          <cell r="AE401" t="str">
            <v>Resolución 004617 del 11 abril de 2024</v>
          </cell>
        </row>
        <row r="402">
          <cell r="G402">
            <v>205490001213</v>
          </cell>
          <cell r="H402">
            <v>1</v>
          </cell>
          <cell r="I402" t="str">
            <v>I. E. R. EL TOTUMO</v>
          </cell>
          <cell r="J402">
            <v>1563</v>
          </cell>
          <cell r="K402">
            <v>240197814.57379016</v>
          </cell>
          <cell r="L402">
            <v>0</v>
          </cell>
          <cell r="M402">
            <v>240197815</v>
          </cell>
          <cell r="N402">
            <v>1</v>
          </cell>
          <cell r="O402" t="str">
            <v>FSE</v>
          </cell>
          <cell r="P402" t="str">
            <v>I. E. R. EL TOTUMO</v>
          </cell>
          <cell r="Q402" t="str">
            <v>811027023</v>
          </cell>
          <cell r="R402" t="str">
            <v>BANCO AGRARIO DE COLOMBIA S.A.</v>
          </cell>
          <cell r="S402" t="str">
            <v>AHR</v>
          </cell>
          <cell r="T402" t="str">
            <v>414463003350</v>
          </cell>
          <cell r="U402" t="str">
            <v>3350</v>
          </cell>
          <cell r="V402" t="str">
            <v>811027023AHR3350</v>
          </cell>
          <cell r="W402" t="str">
            <v>811027023</v>
          </cell>
          <cell r="X402" t="str">
            <v>IER EL TOTUMO - Necoclí</v>
          </cell>
          <cell r="Y402" t="str">
            <v>BANCO AGRARIO DE COLOMBIA S.A.</v>
          </cell>
          <cell r="Z402" t="str">
            <v>AHR</v>
          </cell>
          <cell r="AA402" t="str">
            <v>414463003350</v>
          </cell>
          <cell r="AB402" t="str">
            <v>3350</v>
          </cell>
          <cell r="AC402" t="str">
            <v>Activa</v>
          </cell>
          <cell r="AD402">
            <v>1</v>
          </cell>
          <cell r="AE402" t="str">
            <v>Resolución 004617 del 11 abril de 2024</v>
          </cell>
        </row>
        <row r="403">
          <cell r="G403">
            <v>205490001337</v>
          </cell>
          <cell r="H403">
            <v>1</v>
          </cell>
          <cell r="I403" t="str">
            <v>I. E. R. TULAPITA</v>
          </cell>
          <cell r="J403">
            <v>474</v>
          </cell>
          <cell r="K403">
            <v>75414798.759352222</v>
          </cell>
          <cell r="L403">
            <v>0</v>
          </cell>
          <cell r="M403">
            <v>75414799</v>
          </cell>
          <cell r="N403">
            <v>1</v>
          </cell>
          <cell r="O403" t="str">
            <v>FSE</v>
          </cell>
          <cell r="P403" t="str">
            <v>I. E. R. TULAPITA</v>
          </cell>
          <cell r="Q403" t="str">
            <v>811044996</v>
          </cell>
          <cell r="R403" t="str">
            <v>BANCO AGRARIO DE COLOMBIA S.A.</v>
          </cell>
          <cell r="S403" t="str">
            <v>AHR</v>
          </cell>
          <cell r="T403" t="str">
            <v>414463003431</v>
          </cell>
          <cell r="U403" t="str">
            <v>3431</v>
          </cell>
          <cell r="V403" t="str">
            <v>811044996AHR3431</v>
          </cell>
          <cell r="W403" t="str">
            <v>811044996</v>
          </cell>
          <cell r="X403" t="str">
            <v>IER TULAPITA - Necoclí</v>
          </cell>
          <cell r="Y403" t="str">
            <v>BANCO AGRARIO DE COLOMBIA S.A.</v>
          </cell>
          <cell r="Z403" t="str">
            <v>AHR</v>
          </cell>
          <cell r="AA403" t="str">
            <v>414463003431</v>
          </cell>
          <cell r="AB403" t="str">
            <v>3431</v>
          </cell>
          <cell r="AC403" t="str">
            <v>Activa</v>
          </cell>
          <cell r="AD403">
            <v>1</v>
          </cell>
          <cell r="AE403" t="str">
            <v>Resolución 004617 del 11 abril de 2024</v>
          </cell>
        </row>
        <row r="404">
          <cell r="G404">
            <v>205490001353</v>
          </cell>
          <cell r="H404">
            <v>1</v>
          </cell>
          <cell r="I404" t="str">
            <v>C. E. R. VALE PAVAS</v>
          </cell>
          <cell r="J404">
            <v>179</v>
          </cell>
          <cell r="K404">
            <v>26045584.985660184</v>
          </cell>
          <cell r="L404">
            <v>0</v>
          </cell>
          <cell r="M404">
            <v>26045585</v>
          </cell>
          <cell r="N404">
            <v>1</v>
          </cell>
          <cell r="O404" t="str">
            <v>FSE</v>
          </cell>
          <cell r="P404" t="str">
            <v>C. E. R. VALE PAVAS</v>
          </cell>
          <cell r="Q404" t="str">
            <v>900348671</v>
          </cell>
          <cell r="R404" t="str">
            <v>BANCO AGRARIO DE COLOMBIA S.A.</v>
          </cell>
          <cell r="S404" t="str">
            <v>AHR</v>
          </cell>
          <cell r="T404" t="str">
            <v>414463003423</v>
          </cell>
          <cell r="U404" t="str">
            <v>3423</v>
          </cell>
          <cell r="V404" t="str">
            <v>900348671AHR3423</v>
          </cell>
          <cell r="W404" t="str">
            <v>900348671</v>
          </cell>
          <cell r="X404" t="str">
            <v>CER VALE PAVAS - Necoclí</v>
          </cell>
          <cell r="Y404" t="str">
            <v>BANCO AGRARIO DE COLOMBIA S.A.</v>
          </cell>
          <cell r="Z404" t="str">
            <v>AHR</v>
          </cell>
          <cell r="AA404" t="str">
            <v>414463003423</v>
          </cell>
          <cell r="AB404" t="str">
            <v>3423</v>
          </cell>
          <cell r="AC404" t="str">
            <v>Activa</v>
          </cell>
          <cell r="AD404">
            <v>1</v>
          </cell>
          <cell r="AE404" t="str">
            <v>Resolución 004617 del 11 abril de 2024</v>
          </cell>
        </row>
        <row r="405">
          <cell r="G405">
            <v>205490001400</v>
          </cell>
          <cell r="H405">
            <v>1</v>
          </cell>
          <cell r="I405" t="str">
            <v>I. E. R. MELLITO</v>
          </cell>
          <cell r="J405">
            <v>691</v>
          </cell>
          <cell r="K405">
            <v>113715590.48713852</v>
          </cell>
          <cell r="L405">
            <v>0</v>
          </cell>
          <cell r="M405">
            <v>113715590</v>
          </cell>
          <cell r="N405">
            <v>1</v>
          </cell>
          <cell r="O405" t="str">
            <v>FSE</v>
          </cell>
          <cell r="P405" t="str">
            <v>I. E. R. MELLITO</v>
          </cell>
          <cell r="Q405" t="str">
            <v>811023173</v>
          </cell>
          <cell r="R405" t="str">
            <v>BANCO AGRARIO DE COLOMBIA S.A.</v>
          </cell>
          <cell r="S405" t="str">
            <v>AHR</v>
          </cell>
          <cell r="T405" t="str">
            <v>414463003385</v>
          </cell>
          <cell r="U405" t="str">
            <v>3385</v>
          </cell>
          <cell r="V405" t="str">
            <v>811023173AHR3385</v>
          </cell>
          <cell r="W405" t="str">
            <v>811023173</v>
          </cell>
          <cell r="X405" t="str">
            <v>INSTITUCION EDUCATIVA RURAL MELLITO</v>
          </cell>
          <cell r="Y405" t="str">
            <v>BANCO AGRARIO DE COLOMBIA S.A.</v>
          </cell>
          <cell r="Z405" t="str">
            <v>AHR</v>
          </cell>
          <cell r="AA405" t="str">
            <v>414463003385</v>
          </cell>
          <cell r="AB405" t="str">
            <v>3385</v>
          </cell>
          <cell r="AC405" t="str">
            <v>Activa</v>
          </cell>
          <cell r="AD405">
            <v>1</v>
          </cell>
          <cell r="AE405" t="str">
            <v>Resolución 004617 del 11 abril de 2024</v>
          </cell>
        </row>
        <row r="406">
          <cell r="G406">
            <v>205490001639</v>
          </cell>
          <cell r="H406">
            <v>1</v>
          </cell>
          <cell r="I406" t="str">
            <v>I.E.R.INDIGENA JOSE ELIAS SUAREZ</v>
          </cell>
          <cell r="J406">
            <v>459</v>
          </cell>
          <cell r="K406">
            <v>70916237.203336954</v>
          </cell>
          <cell r="L406">
            <v>0</v>
          </cell>
          <cell r="M406">
            <v>70916237</v>
          </cell>
          <cell r="N406">
            <v>1</v>
          </cell>
          <cell r="O406" t="str">
            <v>ASOCIADO</v>
          </cell>
          <cell r="P406" t="str">
            <v>I.E.R.INDIGENA JOSE ELIAS SUAREZ</v>
          </cell>
          <cell r="Q406" t="str">
            <v>811043626</v>
          </cell>
          <cell r="R406" t="str">
            <v>BANCO AGRARIO DE COLOMBIA S.A.</v>
          </cell>
          <cell r="S406" t="str">
            <v>AHR</v>
          </cell>
          <cell r="T406" t="str">
            <v>414463003458</v>
          </cell>
          <cell r="U406" t="str">
            <v>3458</v>
          </cell>
          <cell r="V406" t="str">
            <v>811043626AHR3458</v>
          </cell>
          <cell r="W406" t="str">
            <v>811043626</v>
          </cell>
          <cell r="X406" t="str">
            <v>INSTITUCION EDUCATIVA RURAL LAS CHANGAS</v>
          </cell>
          <cell r="Y406" t="str">
            <v>BANCO AGRARIO DE COLOMBIA S.A.</v>
          </cell>
          <cell r="Z406" t="str">
            <v>AHR</v>
          </cell>
          <cell r="AA406" t="str">
            <v>414463003458</v>
          </cell>
          <cell r="AB406" t="str">
            <v>3458</v>
          </cell>
          <cell r="AC406" t="str">
            <v>Activa</v>
          </cell>
          <cell r="AD406">
            <v>1</v>
          </cell>
          <cell r="AE406" t="str">
            <v>Resolución 004617 del 11 abril de 2024</v>
          </cell>
        </row>
        <row r="407">
          <cell r="G407">
            <v>205490002236</v>
          </cell>
          <cell r="H407">
            <v>1</v>
          </cell>
          <cell r="I407" t="str">
            <v>INSTITUCION EDUCATIVA RURAL LA COMARCA</v>
          </cell>
          <cell r="J407">
            <v>493</v>
          </cell>
          <cell r="K407">
            <v>74986223.540562004</v>
          </cell>
          <cell r="L407">
            <v>0</v>
          </cell>
          <cell r="M407">
            <v>74986224</v>
          </cell>
          <cell r="N407">
            <v>1</v>
          </cell>
          <cell r="O407" t="str">
            <v>FSE</v>
          </cell>
          <cell r="P407" t="str">
            <v>INSTITUCION EDUCATIVA RURAL LA COMARCA</v>
          </cell>
          <cell r="Q407" t="str">
            <v>811042197</v>
          </cell>
          <cell r="R407" t="str">
            <v>BANCO AGRARIO DE COLOMBIA S.A.</v>
          </cell>
          <cell r="S407" t="str">
            <v>AHR</v>
          </cell>
          <cell r="T407" t="str">
            <v>414463003415</v>
          </cell>
          <cell r="U407" t="str">
            <v>3415</v>
          </cell>
          <cell r="V407" t="str">
            <v>811042197AHR3415</v>
          </cell>
          <cell r="W407" t="str">
            <v>811042197</v>
          </cell>
          <cell r="X407" t="str">
            <v>IER LA COMARCA - Necoclí</v>
          </cell>
          <cell r="Y407" t="str">
            <v>BANCO AGRARIO DE COLOMBIA S.A.</v>
          </cell>
          <cell r="Z407" t="str">
            <v>AHR</v>
          </cell>
          <cell r="AA407" t="str">
            <v>414463003415</v>
          </cell>
          <cell r="AB407" t="str">
            <v>3415</v>
          </cell>
          <cell r="AC407" t="str">
            <v>Activa</v>
          </cell>
          <cell r="AD407">
            <v>1</v>
          </cell>
          <cell r="AE407" t="str">
            <v>Resolución 004617 del 11 abril de 2024</v>
          </cell>
        </row>
        <row r="408">
          <cell r="G408">
            <v>105501000198</v>
          </cell>
          <cell r="H408">
            <v>1</v>
          </cell>
          <cell r="I408" t="str">
            <v>I. E. OLAYA</v>
          </cell>
          <cell r="J408">
            <v>497</v>
          </cell>
          <cell r="K408">
            <v>51286657.495176807</v>
          </cell>
          <cell r="L408">
            <v>0</v>
          </cell>
          <cell r="M408">
            <v>51286657</v>
          </cell>
          <cell r="N408">
            <v>1</v>
          </cell>
          <cell r="O408" t="str">
            <v>FSE</v>
          </cell>
          <cell r="P408" t="str">
            <v>I. E. OLAYA</v>
          </cell>
          <cell r="Q408" t="str">
            <v>811021032</v>
          </cell>
          <cell r="R408" t="str">
            <v>BANCO AGRARIO DE COLOMBIA S.A.</v>
          </cell>
          <cell r="S408" t="str">
            <v>AHR</v>
          </cell>
          <cell r="T408" t="str">
            <v>414263000721</v>
          </cell>
          <cell r="U408" t="str">
            <v>0721</v>
          </cell>
          <cell r="V408" t="str">
            <v>811021032AHR0721</v>
          </cell>
          <cell r="W408" t="str">
            <v>811021032</v>
          </cell>
          <cell r="X408" t="str">
            <v>IE OLAYA - Olaya</v>
          </cell>
          <cell r="Y408" t="str">
            <v>BANCO AGRARIO DE COLOMBIA S.A.</v>
          </cell>
          <cell r="Z408" t="str">
            <v>AHR</v>
          </cell>
          <cell r="AA408" t="str">
            <v>414263000721</v>
          </cell>
          <cell r="AB408" t="str">
            <v>0721</v>
          </cell>
          <cell r="AC408" t="str">
            <v>Activa</v>
          </cell>
          <cell r="AD408">
            <v>1</v>
          </cell>
          <cell r="AE408" t="str">
            <v>Resolución 004617 del 11 abril de 2024</v>
          </cell>
        </row>
        <row r="409">
          <cell r="G409">
            <v>105541000026</v>
          </cell>
          <cell r="H409">
            <v>1</v>
          </cell>
          <cell r="I409" t="str">
            <v>I. E. LEON XIII</v>
          </cell>
          <cell r="J409">
            <v>2378</v>
          </cell>
          <cell r="K409">
            <v>203709325.70790705</v>
          </cell>
          <cell r="L409">
            <v>0</v>
          </cell>
          <cell r="M409">
            <v>203709326</v>
          </cell>
          <cell r="N409">
            <v>1</v>
          </cell>
          <cell r="O409" t="str">
            <v>FSE</v>
          </cell>
          <cell r="P409" t="str">
            <v>I. E. LEON XIII</v>
          </cell>
          <cell r="Q409" t="str">
            <v>811021953</v>
          </cell>
          <cell r="R409" t="str">
            <v>BANCO AGRARIO DE COLOMBIA S.A.</v>
          </cell>
          <cell r="S409" t="str">
            <v>AHR</v>
          </cell>
          <cell r="T409" t="str">
            <v>414483009568</v>
          </cell>
          <cell r="U409" t="str">
            <v>9568</v>
          </cell>
          <cell r="V409" t="str">
            <v>811021953AHR9568</v>
          </cell>
          <cell r="W409" t="str">
            <v>811021953</v>
          </cell>
          <cell r="X409" t="str">
            <v>IE PALMIRA - Peñol</v>
          </cell>
          <cell r="Y409" t="str">
            <v>BANCO AGRARIO DE COLOMBIA S.A.</v>
          </cell>
          <cell r="Z409" t="str">
            <v>AHR</v>
          </cell>
          <cell r="AA409" t="str">
            <v>414483009568</v>
          </cell>
          <cell r="AB409" t="str">
            <v>9568</v>
          </cell>
          <cell r="AC409" t="str">
            <v>Activa</v>
          </cell>
          <cell r="AD409">
            <v>1</v>
          </cell>
          <cell r="AE409" t="str">
            <v>Resolución 004617 del 11 abril de 2024</v>
          </cell>
        </row>
        <row r="410">
          <cell r="G410">
            <v>105543000325</v>
          </cell>
          <cell r="H410">
            <v>1</v>
          </cell>
          <cell r="I410" t="str">
            <v>INSTITUCION EDUCATIVA PRESBITERO RODRIGO LOPERA GIL</v>
          </cell>
          <cell r="J410">
            <v>777</v>
          </cell>
          <cell r="K410">
            <v>85212604.802555725</v>
          </cell>
          <cell r="L410">
            <v>7133124.6982200174</v>
          </cell>
          <cell r="M410">
            <v>92345730</v>
          </cell>
          <cell r="N410">
            <v>1</v>
          </cell>
          <cell r="O410" t="str">
            <v>FSE</v>
          </cell>
          <cell r="P410" t="str">
            <v>INSTITUCION EDUCATIVA PRESBITERO RODRIGO LOPERA GIL</v>
          </cell>
          <cell r="Q410" t="str">
            <v>811028018</v>
          </cell>
          <cell r="R410" t="str">
            <v>BANCO AGRARIO DE COLOMBIA S.A.</v>
          </cell>
          <cell r="S410" t="str">
            <v>AHR</v>
          </cell>
          <cell r="T410" t="str">
            <v>414503001119</v>
          </cell>
          <cell r="U410" t="str">
            <v>1119</v>
          </cell>
          <cell r="V410" t="str">
            <v>811028018AHR1119</v>
          </cell>
          <cell r="W410" t="str">
            <v>811028018</v>
          </cell>
          <cell r="X410" t="str">
            <v>IE PRESBITERO RODRIGO LOPERA GIL - Peque</v>
          </cell>
          <cell r="Y410" t="str">
            <v>BANCO AGRARIO DE COLOMBIA S.A.</v>
          </cell>
          <cell r="Z410" t="str">
            <v>AHR</v>
          </cell>
          <cell r="AA410" t="str">
            <v>414503001119</v>
          </cell>
          <cell r="AB410" t="str">
            <v>1119</v>
          </cell>
          <cell r="AC410" t="str">
            <v>Activa</v>
          </cell>
          <cell r="AD410">
            <v>1</v>
          </cell>
          <cell r="AE410" t="str">
            <v>Resolución 004617 del 11 abril de 2024</v>
          </cell>
        </row>
        <row r="411">
          <cell r="G411">
            <v>205543000206</v>
          </cell>
          <cell r="H411">
            <v>1</v>
          </cell>
          <cell r="I411" t="str">
            <v>INSTITUCION EDUCATIVA RURAL FLORENCIO SALAS TUBERQUIA</v>
          </cell>
          <cell r="J411">
            <v>650</v>
          </cell>
          <cell r="K411">
            <v>78825709.38349399</v>
          </cell>
          <cell r="L411">
            <v>0</v>
          </cell>
          <cell r="M411">
            <v>78825709</v>
          </cell>
          <cell r="N411">
            <v>1</v>
          </cell>
          <cell r="O411" t="str">
            <v>FSE</v>
          </cell>
          <cell r="P411" t="str">
            <v>INSTITUCION EDUCATIVA RURAL FLORENCIO SALAS TUBERQUIA</v>
          </cell>
          <cell r="Q411" t="str">
            <v>900171795</v>
          </cell>
          <cell r="R411" t="str">
            <v>BANCO AGRARIO DE COLOMBIA S.A.</v>
          </cell>
          <cell r="S411" t="str">
            <v>AHR</v>
          </cell>
          <cell r="T411" t="str">
            <v>414503001127</v>
          </cell>
          <cell r="U411" t="str">
            <v>1127</v>
          </cell>
          <cell r="V411" t="str">
            <v>900171795AHR1127</v>
          </cell>
          <cell r="W411" t="str">
            <v>900171795</v>
          </cell>
          <cell r="X411" t="str">
            <v>IER LOS LLANOS - Peque</v>
          </cell>
          <cell r="Y411" t="str">
            <v>BANCO AGRARIO DE COLOMBIA S.A.</v>
          </cell>
          <cell r="Z411" t="str">
            <v>AHR</v>
          </cell>
          <cell r="AA411" t="str">
            <v>414503001127</v>
          </cell>
          <cell r="AB411" t="str">
            <v>1127</v>
          </cell>
          <cell r="AC411" t="str">
            <v>Activa</v>
          </cell>
          <cell r="AD411">
            <v>1</v>
          </cell>
          <cell r="AE411" t="str">
            <v>Resolución 004617 del 11 abril de 2024</v>
          </cell>
        </row>
        <row r="412">
          <cell r="G412">
            <v>105387000077</v>
          </cell>
          <cell r="H412">
            <v>1</v>
          </cell>
          <cell r="I412" t="str">
            <v>I. E. CARLOS ARTURO DUQUE RAMIREZ</v>
          </cell>
          <cell r="J412">
            <v>688</v>
          </cell>
          <cell r="K412">
            <v>63358491.36305844</v>
          </cell>
          <cell r="L412">
            <v>0</v>
          </cell>
          <cell r="M412">
            <v>63358491</v>
          </cell>
          <cell r="N412">
            <v>1</v>
          </cell>
          <cell r="O412" t="str">
            <v>FSE</v>
          </cell>
          <cell r="P412" t="str">
            <v>I. E. CARLOS ARTURO DUQUE RAMIREZ</v>
          </cell>
          <cell r="Q412" t="str">
            <v>811020168</v>
          </cell>
          <cell r="R412" t="str">
            <v>BANCO AGRARIO DE COLOMBIA S.A.</v>
          </cell>
          <cell r="S412" t="str">
            <v>AHR</v>
          </cell>
          <cell r="T412" t="str">
            <v>414303001491</v>
          </cell>
          <cell r="U412" t="str">
            <v>1491</v>
          </cell>
          <cell r="V412" t="str">
            <v>811020168AHR1491</v>
          </cell>
          <cell r="W412" t="str">
            <v>811020168</v>
          </cell>
          <cell r="X412" t="str">
            <v>institucion educativa carlos arturo duque ramirez</v>
          </cell>
          <cell r="Y412" t="str">
            <v>BANCO AGRARIO DE COLOMBIA S.A.</v>
          </cell>
          <cell r="Z412" t="str">
            <v>AHR</v>
          </cell>
          <cell r="AA412" t="str">
            <v>414303001491</v>
          </cell>
          <cell r="AB412" t="str">
            <v>1491</v>
          </cell>
          <cell r="AC412" t="str">
            <v>Activa</v>
          </cell>
          <cell r="AD412">
            <v>1</v>
          </cell>
          <cell r="AE412" t="str">
            <v>Resolución 004617 del 11 abril de 2024</v>
          </cell>
        </row>
        <row r="413">
          <cell r="G413">
            <v>205387000047</v>
          </cell>
          <cell r="H413">
            <v>1</v>
          </cell>
          <cell r="I413" t="str">
            <v>I. E. R. LA UNION</v>
          </cell>
          <cell r="J413">
            <v>263</v>
          </cell>
          <cell r="K413">
            <v>28303181.188521944</v>
          </cell>
          <cell r="L413">
            <v>0</v>
          </cell>
          <cell r="M413">
            <v>28303181</v>
          </cell>
          <cell r="N413">
            <v>1</v>
          </cell>
          <cell r="O413" t="str">
            <v>FSE</v>
          </cell>
          <cell r="P413" t="str">
            <v>I. E. R. LA UNION</v>
          </cell>
          <cell r="Q413" t="str">
            <v>811020198</v>
          </cell>
          <cell r="R413" t="str">
            <v>BANCO AGRARIO DE COLOMBIA S.A.</v>
          </cell>
          <cell r="S413" t="str">
            <v>AHR</v>
          </cell>
          <cell r="T413" t="str">
            <v>413663004134</v>
          </cell>
          <cell r="U413" t="str">
            <v>4134</v>
          </cell>
          <cell r="V413" t="str">
            <v>811020198AHR4134</v>
          </cell>
          <cell r="W413" t="str">
            <v>811020198</v>
          </cell>
          <cell r="X413" t="str">
            <v>institucion educativa la union-puerto nare</v>
          </cell>
          <cell r="Y413" t="str">
            <v>BANCO AGRARIO DE COLOMBIA S.A.</v>
          </cell>
          <cell r="Z413" t="str">
            <v>AHR</v>
          </cell>
          <cell r="AA413" t="str">
            <v>413663004134</v>
          </cell>
          <cell r="AB413" t="str">
            <v>4134</v>
          </cell>
          <cell r="AC413" t="str">
            <v>Activa</v>
          </cell>
          <cell r="AD413">
            <v>1</v>
          </cell>
          <cell r="AE413" t="str">
            <v>Resolución 004617 del 11 abril de 2024</v>
          </cell>
        </row>
        <row r="414">
          <cell r="G414">
            <v>205387000128</v>
          </cell>
          <cell r="H414">
            <v>1</v>
          </cell>
          <cell r="I414" t="str">
            <v>INSTITUCION EDUCATIVA RURAL JORGE ENRIQUE VILLEGAS</v>
          </cell>
          <cell r="J414">
            <v>370</v>
          </cell>
          <cell r="K414">
            <v>40710481.032764032</v>
          </cell>
          <cell r="L414">
            <v>0</v>
          </cell>
          <cell r="M414">
            <v>40710481</v>
          </cell>
          <cell r="N414">
            <v>1</v>
          </cell>
          <cell r="O414" t="str">
            <v>FSE</v>
          </cell>
          <cell r="P414" t="str">
            <v>INSTITUCION EDUCATIVA RURAL JORGE ENRIQUE VILLEGAS</v>
          </cell>
          <cell r="Q414" t="str">
            <v>811020200</v>
          </cell>
          <cell r="R414" t="str">
            <v>BANCO AGRARIO DE COLOMBIA S.A.</v>
          </cell>
          <cell r="S414" t="str">
            <v>AHR</v>
          </cell>
          <cell r="T414" t="str">
            <v>414303001505</v>
          </cell>
          <cell r="U414" t="str">
            <v>1505</v>
          </cell>
          <cell r="V414" t="str">
            <v>811020200AHR1505</v>
          </cell>
          <cell r="W414" t="str">
            <v>811020200</v>
          </cell>
          <cell r="X414" t="str">
            <v>institucion educativa jorge enrique villegas-puerto nare</v>
          </cell>
          <cell r="Y414" t="str">
            <v>BANCO AGRARIO DE COLOMBIA S.A.</v>
          </cell>
          <cell r="Z414" t="str">
            <v>AHR</v>
          </cell>
          <cell r="AA414" t="str">
            <v>414303001505</v>
          </cell>
          <cell r="AB414" t="str">
            <v>1505</v>
          </cell>
          <cell r="AC414" t="str">
            <v>Activa</v>
          </cell>
          <cell r="AD414">
            <v>1</v>
          </cell>
          <cell r="AE414" t="str">
            <v>Resolución 004617 del 11 abril de 2024</v>
          </cell>
        </row>
        <row r="415">
          <cell r="G415">
            <v>205387000322</v>
          </cell>
          <cell r="H415">
            <v>1</v>
          </cell>
          <cell r="I415" t="str">
            <v>I. E. R. LA SIERRA</v>
          </cell>
          <cell r="J415">
            <v>795</v>
          </cell>
          <cell r="K415">
            <v>87212324.888110131</v>
          </cell>
          <cell r="L415">
            <v>0</v>
          </cell>
          <cell r="M415">
            <v>87212325</v>
          </cell>
          <cell r="N415">
            <v>1</v>
          </cell>
          <cell r="O415" t="str">
            <v>FSE</v>
          </cell>
          <cell r="P415" t="str">
            <v>I. E. R. LA SIERRA</v>
          </cell>
          <cell r="Q415" t="str">
            <v>811020408</v>
          </cell>
          <cell r="R415" t="str">
            <v>BANCO AGRARIO DE COLOMBIA S.A.</v>
          </cell>
          <cell r="S415" t="str">
            <v>AHR</v>
          </cell>
          <cell r="T415" t="str">
            <v>414303001513</v>
          </cell>
          <cell r="U415" t="str">
            <v>1513</v>
          </cell>
          <cell r="V415" t="str">
            <v>811020408AHR1513</v>
          </cell>
          <cell r="W415" t="str">
            <v>811020408</v>
          </cell>
          <cell r="X415" t="str">
            <v>institucion educativa la sierra-puerto nare</v>
          </cell>
          <cell r="Y415" t="str">
            <v>BANCO AGRARIO DE COLOMBIA S.A.</v>
          </cell>
          <cell r="Z415" t="str">
            <v>AHR</v>
          </cell>
          <cell r="AA415" t="str">
            <v>414303001513</v>
          </cell>
          <cell r="AB415" t="str">
            <v>1513</v>
          </cell>
          <cell r="AC415" t="str">
            <v>Activa</v>
          </cell>
          <cell r="AD415">
            <v>1</v>
          </cell>
          <cell r="AE415" t="str">
            <v>Resolución 004617 del 11 abril de 2024</v>
          </cell>
        </row>
        <row r="416">
          <cell r="G416">
            <v>105591000027</v>
          </cell>
          <cell r="H416">
            <v>1</v>
          </cell>
          <cell r="I416" t="str">
            <v>I. E. PABLO VI</v>
          </cell>
          <cell r="J416">
            <v>601</v>
          </cell>
          <cell r="K416">
            <v>55025563.019795582</v>
          </cell>
          <cell r="L416">
            <v>0</v>
          </cell>
          <cell r="M416">
            <v>55025563</v>
          </cell>
          <cell r="N416">
            <v>1</v>
          </cell>
          <cell r="O416" t="str">
            <v>FSE</v>
          </cell>
          <cell r="P416" t="str">
            <v>I. E. PABLO VI</v>
          </cell>
          <cell r="Q416" t="str">
            <v>811027853</v>
          </cell>
          <cell r="R416" t="str">
            <v>BANCO AGRARIO DE COLOMBIA S.A.</v>
          </cell>
          <cell r="S416" t="str">
            <v>AHR</v>
          </cell>
          <cell r="T416" t="str">
            <v>413663004177</v>
          </cell>
          <cell r="U416" t="str">
            <v>4177</v>
          </cell>
          <cell r="V416" t="str">
            <v>811027853AHR4177</v>
          </cell>
          <cell r="W416" t="str">
            <v>811027853</v>
          </cell>
          <cell r="X416" t="str">
            <v>IE PABLO VI - Puerto Triunfo</v>
          </cell>
          <cell r="Y416" t="str">
            <v>BANCO AGRARIO DE COLOMBIA S.A.</v>
          </cell>
          <cell r="Z416" t="str">
            <v>AHR</v>
          </cell>
          <cell r="AA416" t="str">
            <v>413663004177</v>
          </cell>
          <cell r="AB416" t="str">
            <v>4177</v>
          </cell>
          <cell r="AC416" t="str">
            <v>Activa</v>
          </cell>
          <cell r="AD416">
            <v>1</v>
          </cell>
          <cell r="AE416" t="str">
            <v>Resolución 004617 del 11 abril de 2024</v>
          </cell>
        </row>
        <row r="417">
          <cell r="G417">
            <v>205591000056</v>
          </cell>
          <cell r="H417">
            <v>1</v>
          </cell>
          <cell r="I417" t="str">
            <v>I. E. R. ENRIQUE DURAN</v>
          </cell>
          <cell r="J417">
            <v>291</v>
          </cell>
          <cell r="K417">
            <v>31475894.620666511</v>
          </cell>
          <cell r="L417">
            <v>0</v>
          </cell>
          <cell r="M417">
            <v>31475895</v>
          </cell>
          <cell r="N417">
            <v>1</v>
          </cell>
          <cell r="O417" t="str">
            <v>ASOCIADO</v>
          </cell>
          <cell r="P417" t="str">
            <v>I. E. R. ENRIQUE DURAN</v>
          </cell>
          <cell r="Q417" t="str">
            <v>811027853</v>
          </cell>
          <cell r="R417" t="str">
            <v>BANCO AGRARIO DE COLOMBIA S.A.</v>
          </cell>
          <cell r="S417" t="str">
            <v>AHR</v>
          </cell>
          <cell r="T417" t="str">
            <v>413663004177</v>
          </cell>
          <cell r="U417" t="str">
            <v>4177</v>
          </cell>
          <cell r="V417" t="str">
            <v>811027853AHR4177</v>
          </cell>
          <cell r="W417" t="str">
            <v>811027853</v>
          </cell>
          <cell r="X417" t="str">
            <v>IE PABLO VI - Puerto Triunfo</v>
          </cell>
          <cell r="Y417" t="str">
            <v>BANCO AGRARIO DE COLOMBIA S.A.</v>
          </cell>
          <cell r="Z417" t="str">
            <v>AHR</v>
          </cell>
          <cell r="AA417" t="str">
            <v>413663004177</v>
          </cell>
          <cell r="AB417" t="str">
            <v>4177</v>
          </cell>
          <cell r="AC417" t="str">
            <v>Activa</v>
          </cell>
          <cell r="AD417">
            <v>1</v>
          </cell>
          <cell r="AE417" t="str">
            <v>Resolución 004617 del 11 abril de 2024</v>
          </cell>
        </row>
        <row r="418">
          <cell r="G418">
            <v>205591000064</v>
          </cell>
          <cell r="H418">
            <v>1</v>
          </cell>
          <cell r="I418" t="str">
            <v>I. E. R. HERMANO DANIEL</v>
          </cell>
          <cell r="J418">
            <v>616</v>
          </cell>
          <cell r="K418">
            <v>66287412.585851312</v>
          </cell>
          <cell r="L418">
            <v>0</v>
          </cell>
          <cell r="M418">
            <v>66287413</v>
          </cell>
          <cell r="N418">
            <v>1</v>
          </cell>
          <cell r="O418" t="str">
            <v>FSE</v>
          </cell>
          <cell r="P418" t="str">
            <v>I. E. R. HERMANO DANIEL</v>
          </cell>
          <cell r="Q418" t="str">
            <v>811027851</v>
          </cell>
          <cell r="R418" t="str">
            <v>BANCO AGRARIO DE COLOMBIA S.A.</v>
          </cell>
          <cell r="S418" t="str">
            <v>AHR</v>
          </cell>
          <cell r="T418" t="str">
            <v>413663004150</v>
          </cell>
          <cell r="U418" t="str">
            <v>4150</v>
          </cell>
          <cell r="V418" t="str">
            <v>811027851AHR4150</v>
          </cell>
          <cell r="W418" t="str">
            <v>811027851</v>
          </cell>
          <cell r="X418" t="str">
            <v>f.s.e.institucion educativa hermano daniel- púerto triunfo</v>
          </cell>
          <cell r="Y418" t="str">
            <v>BANCO AGRARIO DE COLOMBIA S.A.</v>
          </cell>
          <cell r="Z418" t="str">
            <v>AHR</v>
          </cell>
          <cell r="AA418" t="str">
            <v>413663004150</v>
          </cell>
          <cell r="AB418" t="str">
            <v>4150</v>
          </cell>
          <cell r="AC418" t="str">
            <v>Activa</v>
          </cell>
          <cell r="AD418">
            <v>1</v>
          </cell>
          <cell r="AE418" t="str">
            <v>Resolución 004617 del 11 abril de 2024</v>
          </cell>
        </row>
        <row r="419">
          <cell r="G419">
            <v>205591000072</v>
          </cell>
          <cell r="H419">
            <v>1</v>
          </cell>
          <cell r="I419" t="str">
            <v>I. E. R. ESTACION COCORNA</v>
          </cell>
          <cell r="J419">
            <v>204</v>
          </cell>
          <cell r="K419">
            <v>21939417.134420365</v>
          </cell>
          <cell r="L419">
            <v>0</v>
          </cell>
          <cell r="M419">
            <v>21939417</v>
          </cell>
          <cell r="N419">
            <v>1</v>
          </cell>
          <cell r="O419" t="str">
            <v>FSE</v>
          </cell>
          <cell r="P419" t="str">
            <v>I. E. R. ESTACION COCORNA</v>
          </cell>
          <cell r="Q419" t="str">
            <v>811027850</v>
          </cell>
          <cell r="R419" t="str">
            <v>BANCO AGRARIO DE COLOMBIA S.A.</v>
          </cell>
          <cell r="S419" t="str">
            <v>AHR</v>
          </cell>
          <cell r="T419" t="str">
            <v>413663004169</v>
          </cell>
          <cell r="U419" t="str">
            <v>4169</v>
          </cell>
          <cell r="V419" t="str">
            <v>811027850AHR4169</v>
          </cell>
          <cell r="W419" t="str">
            <v>811027850</v>
          </cell>
          <cell r="X419" t="str">
            <v>f.s.e.institucion educativa estacion cocorna- puerto triunfo</v>
          </cell>
          <cell r="Y419" t="str">
            <v>BANCO AGRARIO DE COLOMBIA S.A.</v>
          </cell>
          <cell r="Z419" t="str">
            <v>AHR</v>
          </cell>
          <cell r="AA419" t="str">
            <v>413663004169</v>
          </cell>
          <cell r="AB419" t="str">
            <v>4169</v>
          </cell>
          <cell r="AC419" t="str">
            <v>Activa</v>
          </cell>
          <cell r="AD419">
            <v>1</v>
          </cell>
          <cell r="AE419" t="str">
            <v>Resolución 004617 del 11 abril de 2024</v>
          </cell>
        </row>
        <row r="420">
          <cell r="G420">
            <v>205591000099</v>
          </cell>
          <cell r="H420">
            <v>1</v>
          </cell>
          <cell r="I420" t="str">
            <v>I. E. R. DORADAL</v>
          </cell>
          <cell r="J420">
            <v>1506</v>
          </cell>
          <cell r="K420">
            <v>161456784.34752613</v>
          </cell>
          <cell r="L420">
            <v>0</v>
          </cell>
          <cell r="M420">
            <v>161456784</v>
          </cell>
          <cell r="N420">
            <v>1</v>
          </cell>
          <cell r="O420" t="str">
            <v>FSE</v>
          </cell>
          <cell r="P420" t="str">
            <v>I. E. R. DORADAL</v>
          </cell>
          <cell r="Q420" t="str">
            <v>811027848</v>
          </cell>
          <cell r="R420" t="str">
            <v>BANCO AGRARIO DE COLOMBIA S.A.</v>
          </cell>
          <cell r="S420" t="str">
            <v>AHR</v>
          </cell>
          <cell r="T420" t="str">
            <v>413663004185</v>
          </cell>
          <cell r="U420" t="str">
            <v>4185</v>
          </cell>
          <cell r="V420" t="str">
            <v>811027848AHR4185</v>
          </cell>
          <cell r="W420" t="str">
            <v>811027848</v>
          </cell>
          <cell r="X420" t="str">
            <v>f.s.e. institucion educativa doradal</v>
          </cell>
          <cell r="Y420" t="str">
            <v>BANCO AGRARIO DE COLOMBIA S.A.</v>
          </cell>
          <cell r="Z420" t="str">
            <v>AHR</v>
          </cell>
          <cell r="AA420" t="str">
            <v>413663004185</v>
          </cell>
          <cell r="AB420" t="str">
            <v>4185</v>
          </cell>
          <cell r="AC420" t="str">
            <v>Activa</v>
          </cell>
          <cell r="AD420">
            <v>1</v>
          </cell>
          <cell r="AE420" t="str">
            <v>Resolución 004617 del 11 abril de 2024</v>
          </cell>
        </row>
        <row r="421">
          <cell r="G421">
            <v>205591000137</v>
          </cell>
          <cell r="H421">
            <v>1</v>
          </cell>
          <cell r="I421" t="str">
            <v>I. E. R. PUERTO PERALES</v>
          </cell>
          <cell r="J421">
            <v>435</v>
          </cell>
          <cell r="K421">
            <v>47007961.005267896</v>
          </cell>
          <cell r="L421">
            <v>0</v>
          </cell>
          <cell r="M421">
            <v>47007961</v>
          </cell>
          <cell r="N421">
            <v>1</v>
          </cell>
          <cell r="O421" t="str">
            <v>FSE</v>
          </cell>
          <cell r="P421" t="str">
            <v>I. E. R. PUERTO PERALES</v>
          </cell>
          <cell r="Q421" t="str">
            <v>811027852</v>
          </cell>
          <cell r="R421" t="str">
            <v>BANCO AGRARIO DE COLOMBIA S.A.</v>
          </cell>
          <cell r="S421" t="str">
            <v>AHR</v>
          </cell>
          <cell r="T421" t="str">
            <v>413663004142</v>
          </cell>
          <cell r="U421" t="str">
            <v>4142</v>
          </cell>
          <cell r="V421" t="str">
            <v>811027852AHR4142</v>
          </cell>
          <cell r="W421" t="str">
            <v>811027852</v>
          </cell>
          <cell r="X421" t="str">
            <v>f.s.e.institucion educativa puerto perales- puerto triunfo</v>
          </cell>
          <cell r="Y421" t="str">
            <v>BANCO AGRARIO DE COLOMBIA S.A.</v>
          </cell>
          <cell r="Z421" t="str">
            <v>AHR</v>
          </cell>
          <cell r="AA421" t="str">
            <v>413663004142</v>
          </cell>
          <cell r="AB421" t="str">
            <v>4142</v>
          </cell>
          <cell r="AC421" t="str">
            <v>Activa</v>
          </cell>
          <cell r="AD421">
            <v>1</v>
          </cell>
          <cell r="AE421" t="str">
            <v>Resolución 004617 del 11 abril de 2024</v>
          </cell>
        </row>
        <row r="422">
          <cell r="G422">
            <v>105604000013</v>
          </cell>
          <cell r="H422">
            <v>1</v>
          </cell>
          <cell r="I422" t="str">
            <v>I.E. IGNACIO YEPES YEPES</v>
          </cell>
          <cell r="J422">
            <v>2656</v>
          </cell>
          <cell r="K422">
            <v>263159163.68608102</v>
          </cell>
          <cell r="L422">
            <v>0</v>
          </cell>
          <cell r="M422">
            <v>263159164</v>
          </cell>
          <cell r="N422">
            <v>1</v>
          </cell>
          <cell r="O422" t="str">
            <v>FSE</v>
          </cell>
          <cell r="P422" t="str">
            <v>I.E. IGNACIO YEPES YEPES</v>
          </cell>
          <cell r="Q422" t="str">
            <v>811042025</v>
          </cell>
          <cell r="R422" t="str">
            <v>BANCO AGRARIO DE COLOMBIA S.A.</v>
          </cell>
          <cell r="S422" t="str">
            <v>AHR</v>
          </cell>
          <cell r="T422" t="str">
            <v>414543001936</v>
          </cell>
          <cell r="U422" t="str">
            <v>1936</v>
          </cell>
          <cell r="V422" t="str">
            <v>811042025AHR1936</v>
          </cell>
          <cell r="W422" t="str">
            <v>811042025</v>
          </cell>
          <cell r="X422" t="str">
            <v>IE IGNACIO YEPES YEPES - Remedios</v>
          </cell>
          <cell r="Y422" t="str">
            <v>BANCO AGRARIO DE COLOMBIA S.A.</v>
          </cell>
          <cell r="Z422" t="str">
            <v>AHR</v>
          </cell>
          <cell r="AA422" t="str">
            <v>414543001936</v>
          </cell>
          <cell r="AB422" t="str">
            <v>1936</v>
          </cell>
          <cell r="AC422" t="str">
            <v>Activa</v>
          </cell>
          <cell r="AD422">
            <v>1</v>
          </cell>
          <cell r="AE422" t="str">
            <v>Resolución 004617 del 11 abril de 2024</v>
          </cell>
        </row>
        <row r="423">
          <cell r="G423">
            <v>205604000824</v>
          </cell>
          <cell r="H423">
            <v>1</v>
          </cell>
          <cell r="I423" t="str">
            <v>I. E. LLANO DE CORDOBA</v>
          </cell>
          <cell r="J423">
            <v>1174</v>
          </cell>
          <cell r="K423">
            <v>117964265.42902268</v>
          </cell>
          <cell r="L423">
            <v>0</v>
          </cell>
          <cell r="M423">
            <v>117964265</v>
          </cell>
          <cell r="N423">
            <v>1</v>
          </cell>
          <cell r="O423" t="str">
            <v>FSE</v>
          </cell>
          <cell r="P423" t="str">
            <v>I. E. LLANO DE CORDOBA</v>
          </cell>
          <cell r="Q423" t="str">
            <v>811025208</v>
          </cell>
          <cell r="R423" t="str">
            <v>BANCO AGRARIO DE COLOMBIA S.A.</v>
          </cell>
          <cell r="S423" t="str">
            <v>AHR</v>
          </cell>
          <cell r="T423" t="str">
            <v>414543001944</v>
          </cell>
          <cell r="U423" t="str">
            <v>1944</v>
          </cell>
          <cell r="V423" t="str">
            <v>811025208AHR1944</v>
          </cell>
          <cell r="W423" t="str">
            <v>811025208</v>
          </cell>
          <cell r="X423" t="str">
            <v>IE LLANO DE CORDOBA - Remedios</v>
          </cell>
          <cell r="Y423" t="str">
            <v>BANCO AGRARIO DE COLOMBIA S.A.</v>
          </cell>
          <cell r="Z423" t="str">
            <v>AHR</v>
          </cell>
          <cell r="AA423" t="str">
            <v>414543001944</v>
          </cell>
          <cell r="AB423" t="str">
            <v>1944</v>
          </cell>
          <cell r="AC423" t="str">
            <v>Activa</v>
          </cell>
          <cell r="AD423">
            <v>1</v>
          </cell>
          <cell r="AE423" t="str">
            <v>Resolución 004617 del 11 abril de 2024</v>
          </cell>
        </row>
        <row r="424">
          <cell r="G424">
            <v>205604001014</v>
          </cell>
          <cell r="H424">
            <v>1</v>
          </cell>
          <cell r="I424" t="str">
            <v>INSTITUCION EDUCATIVA RURAL PABLO VI</v>
          </cell>
          <cell r="J424">
            <v>499</v>
          </cell>
          <cell r="K424">
            <v>60659333.971129782</v>
          </cell>
          <cell r="L424">
            <v>0</v>
          </cell>
          <cell r="M424">
            <v>60659334</v>
          </cell>
          <cell r="N424">
            <v>1</v>
          </cell>
          <cell r="O424" t="str">
            <v>FSE</v>
          </cell>
          <cell r="P424" t="str">
            <v>INSTITUCION EDUCATIVA RURAL PABLO VI</v>
          </cell>
          <cell r="Q424" t="str">
            <v>811043628</v>
          </cell>
          <cell r="R424" t="str">
            <v>BANCO AGRARIO DE COLOMBIA S.A.</v>
          </cell>
          <cell r="S424" t="str">
            <v>AHR</v>
          </cell>
          <cell r="T424" t="str">
            <v>414543001952</v>
          </cell>
          <cell r="U424" t="str">
            <v>1952</v>
          </cell>
          <cell r="V424" t="str">
            <v>811043628AHR1952</v>
          </cell>
          <cell r="W424" t="str">
            <v>811043628</v>
          </cell>
          <cell r="X424" t="str">
            <v>IE PABLO VI - Remedios</v>
          </cell>
          <cell r="Y424" t="str">
            <v>BANCO AGRARIO DE COLOMBIA S.A.</v>
          </cell>
          <cell r="Z424" t="str">
            <v>AHR</v>
          </cell>
          <cell r="AA424" t="str">
            <v>414543001952</v>
          </cell>
          <cell r="AB424" t="str">
            <v>1952</v>
          </cell>
          <cell r="AC424" t="str">
            <v>Activa</v>
          </cell>
          <cell r="AD424">
            <v>1</v>
          </cell>
          <cell r="AE424" t="str">
            <v>Resolución 004617 del 11 abril de 2024</v>
          </cell>
        </row>
        <row r="425">
          <cell r="G425">
            <v>205604001049</v>
          </cell>
          <cell r="H425">
            <v>1</v>
          </cell>
          <cell r="I425" t="str">
            <v>INSTITUCION EDUCATIVA RURAL LA CRUZADA</v>
          </cell>
          <cell r="J425">
            <v>2001</v>
          </cell>
          <cell r="K425">
            <v>243211634.75452211</v>
          </cell>
          <cell r="L425">
            <v>0</v>
          </cell>
          <cell r="M425">
            <v>243211635</v>
          </cell>
          <cell r="N425">
            <v>1</v>
          </cell>
          <cell r="O425" t="str">
            <v>FSE</v>
          </cell>
          <cell r="P425" t="str">
            <v>INSTITUCION EDUCATIVA RURAL LA CRUZADA</v>
          </cell>
          <cell r="Q425" t="str">
            <v>811042024</v>
          </cell>
          <cell r="R425" t="str">
            <v>BANCO AGRARIO DE COLOMBIA S.A.</v>
          </cell>
          <cell r="S425" t="str">
            <v>AHR</v>
          </cell>
          <cell r="T425" t="str">
            <v>414763007994</v>
          </cell>
          <cell r="U425" t="str">
            <v>7994</v>
          </cell>
          <cell r="V425" t="str">
            <v>811042024AHR7994</v>
          </cell>
          <cell r="W425" t="str">
            <v>811042024</v>
          </cell>
          <cell r="X425" t="str">
            <v>IER LA CRUZADA - Remedios</v>
          </cell>
          <cell r="Y425" t="str">
            <v>BANCO AGRARIO DE COLOMBIA S.A.</v>
          </cell>
          <cell r="Z425" t="str">
            <v>AHR</v>
          </cell>
          <cell r="AA425" t="str">
            <v>414763007994</v>
          </cell>
          <cell r="AB425" t="str">
            <v>7994</v>
          </cell>
          <cell r="AC425" t="str">
            <v>Activa</v>
          </cell>
          <cell r="AD425">
            <v>1</v>
          </cell>
          <cell r="AE425" t="str">
            <v>Resolución 004617 del 11 abril de 2024</v>
          </cell>
        </row>
        <row r="426">
          <cell r="G426">
            <v>105628000227</v>
          </cell>
          <cell r="H426">
            <v>1</v>
          </cell>
          <cell r="I426" t="str">
            <v>INSTITUCION EDUCATIVA SAN JOSE</v>
          </cell>
          <cell r="J426">
            <v>1152</v>
          </cell>
          <cell r="K426">
            <v>128759622.83940026</v>
          </cell>
          <cell r="L426">
            <v>0</v>
          </cell>
          <cell r="M426">
            <v>128759623</v>
          </cell>
          <cell r="N426">
            <v>1</v>
          </cell>
          <cell r="O426" t="str">
            <v>FSE</v>
          </cell>
          <cell r="P426" t="str">
            <v>INSTITUCION EDUCATIVA SAN JOSE</v>
          </cell>
          <cell r="Q426" t="str">
            <v>811039223</v>
          </cell>
          <cell r="R426" t="str">
            <v>BANCO AGRARIO DE COLOMBIA S.A.</v>
          </cell>
          <cell r="S426" t="str">
            <v>AHR</v>
          </cell>
          <cell r="T426" t="str">
            <v>414603002716</v>
          </cell>
          <cell r="U426" t="str">
            <v>2716</v>
          </cell>
          <cell r="V426" t="str">
            <v>811039223AHR2716</v>
          </cell>
          <cell r="W426" t="str">
            <v>811039223</v>
          </cell>
          <cell r="X426" t="str">
            <v>IE SAN JOSE - Sabanalarga</v>
          </cell>
          <cell r="Y426" t="str">
            <v>BANCO AGRARIO DE COLOMBIA S.A.</v>
          </cell>
          <cell r="Z426" t="str">
            <v>AHR</v>
          </cell>
          <cell r="AA426" t="str">
            <v>414603002716</v>
          </cell>
          <cell r="AB426" t="str">
            <v>2716</v>
          </cell>
          <cell r="AC426" t="str">
            <v>Activa</v>
          </cell>
          <cell r="AD426">
            <v>1</v>
          </cell>
          <cell r="AE426" t="str">
            <v>Resolución 004617 del 11 abril de 2024</v>
          </cell>
        </row>
        <row r="427">
          <cell r="G427">
            <v>205628000043</v>
          </cell>
          <cell r="H427">
            <v>1</v>
          </cell>
          <cell r="I427" t="str">
            <v>I. E. R. EL JUNCO</v>
          </cell>
          <cell r="J427">
            <v>269</v>
          </cell>
          <cell r="K427">
            <v>32642480.056542501</v>
          </cell>
          <cell r="L427">
            <v>0</v>
          </cell>
          <cell r="M427">
            <v>32642480</v>
          </cell>
          <cell r="N427">
            <v>1</v>
          </cell>
          <cell r="O427" t="str">
            <v>FSE</v>
          </cell>
          <cell r="P427" t="str">
            <v>I. E. R. EL JUNCO</v>
          </cell>
          <cell r="Q427" t="str">
            <v>900307264</v>
          </cell>
          <cell r="R427" t="str">
            <v>BANCO AGRARIO DE COLOMBIA S.A.</v>
          </cell>
          <cell r="S427" t="str">
            <v>AHR</v>
          </cell>
          <cell r="T427" t="str">
            <v>414603002708</v>
          </cell>
          <cell r="U427" t="str">
            <v>2708</v>
          </cell>
          <cell r="V427" t="str">
            <v>900307264AHR2708</v>
          </cell>
          <cell r="W427" t="str">
            <v>900307264</v>
          </cell>
          <cell r="X427" t="str">
            <v>IER EL JUNCO - Sabanalarga</v>
          </cell>
          <cell r="Y427" t="str">
            <v>BANCO AGRARIO DE COLOMBIA S.A.</v>
          </cell>
          <cell r="Z427" t="str">
            <v>AHR</v>
          </cell>
          <cell r="AA427" t="str">
            <v>414603002708</v>
          </cell>
          <cell r="AB427" t="str">
            <v>2708</v>
          </cell>
          <cell r="AC427" t="str">
            <v>Activa</v>
          </cell>
          <cell r="AD427">
            <v>1</v>
          </cell>
          <cell r="AE427" t="str">
            <v>Resolución 004617 del 11 abril de 2024</v>
          </cell>
        </row>
        <row r="428">
          <cell r="G428">
            <v>205628000302</v>
          </cell>
          <cell r="H428">
            <v>1</v>
          </cell>
          <cell r="I428" t="str">
            <v>C. E. R. EL LLANO</v>
          </cell>
          <cell r="J428">
            <v>198</v>
          </cell>
          <cell r="K428">
            <v>23212721.874679498</v>
          </cell>
          <cell r="L428">
            <v>0</v>
          </cell>
          <cell r="M428">
            <v>23212722</v>
          </cell>
          <cell r="N428">
            <v>1</v>
          </cell>
          <cell r="O428" t="str">
            <v>ASOCIADO</v>
          </cell>
          <cell r="P428" t="str">
            <v>C. E. R. EL LLANO</v>
          </cell>
          <cell r="Q428" t="str">
            <v>811039223</v>
          </cell>
          <cell r="R428" t="str">
            <v>BANCO AGRARIO DE COLOMBIA S.A.</v>
          </cell>
          <cell r="S428" t="str">
            <v>AHR</v>
          </cell>
          <cell r="T428" t="str">
            <v>414603002716</v>
          </cell>
          <cell r="U428" t="str">
            <v>2716</v>
          </cell>
          <cell r="V428" t="str">
            <v>811039223AHR2716</v>
          </cell>
          <cell r="W428" t="str">
            <v>811039223</v>
          </cell>
          <cell r="X428" t="str">
            <v>IE SAN JOSE - Sabanalarga</v>
          </cell>
          <cell r="Y428" t="str">
            <v>BANCO AGRARIO DE COLOMBIA S.A.</v>
          </cell>
          <cell r="Z428" t="str">
            <v>AHR</v>
          </cell>
          <cell r="AA428" t="str">
            <v>414603002716</v>
          </cell>
          <cell r="AB428" t="str">
            <v>2716</v>
          </cell>
          <cell r="AC428" t="str">
            <v>Activa</v>
          </cell>
          <cell r="AD428">
            <v>1</v>
          </cell>
          <cell r="AE428" t="str">
            <v>Resolución 004617 del 11 abril de 2024</v>
          </cell>
        </row>
        <row r="429">
          <cell r="G429">
            <v>105647000220</v>
          </cell>
          <cell r="H429">
            <v>1</v>
          </cell>
          <cell r="I429" t="str">
            <v>I. E. SAN ANDRES</v>
          </cell>
          <cell r="J429">
            <v>630</v>
          </cell>
          <cell r="K429">
            <v>65780045.016764425</v>
          </cell>
          <cell r="L429">
            <v>0</v>
          </cell>
          <cell r="M429">
            <v>65780045</v>
          </cell>
          <cell r="N429">
            <v>1</v>
          </cell>
          <cell r="O429" t="str">
            <v>FSE</v>
          </cell>
          <cell r="P429" t="str">
            <v>I. E. SAN ANDRES</v>
          </cell>
          <cell r="Q429" t="str">
            <v>811038689</v>
          </cell>
          <cell r="R429" t="str">
            <v>BANCO AGRARIO DE COLOMBIA S.A.</v>
          </cell>
          <cell r="S429" t="str">
            <v>AHR</v>
          </cell>
          <cell r="T429" t="str">
            <v>414623000930</v>
          </cell>
          <cell r="U429" t="str">
            <v>0930</v>
          </cell>
          <cell r="V429" t="str">
            <v>811038689AHR0930</v>
          </cell>
          <cell r="W429" t="str">
            <v>811038689</v>
          </cell>
          <cell r="X429" t="str">
            <v>IE SAN ANDRES - San Andrés</v>
          </cell>
          <cell r="Y429" t="str">
            <v>BANCO AGRARIO DE COLOMBIA S.A.</v>
          </cell>
          <cell r="Z429" t="str">
            <v>AHR</v>
          </cell>
          <cell r="AA429" t="str">
            <v>414623000930</v>
          </cell>
          <cell r="AB429" t="str">
            <v>0930</v>
          </cell>
          <cell r="AC429" t="str">
            <v>Activa</v>
          </cell>
          <cell r="AD429">
            <v>1</v>
          </cell>
          <cell r="AE429" t="str">
            <v>Resolución 004617 del 11 abril de 2024</v>
          </cell>
        </row>
        <row r="430">
          <cell r="G430">
            <v>105649000014</v>
          </cell>
          <cell r="H430">
            <v>1</v>
          </cell>
          <cell r="I430" t="str">
            <v>I. E. JOAQUIN CARDENAS GOMEZ</v>
          </cell>
          <cell r="J430">
            <v>1433</v>
          </cell>
          <cell r="K430">
            <v>127419137.70537482</v>
          </cell>
          <cell r="L430">
            <v>0</v>
          </cell>
          <cell r="M430">
            <v>127419138</v>
          </cell>
          <cell r="N430">
            <v>1</v>
          </cell>
          <cell r="O430" t="str">
            <v>FSE</v>
          </cell>
          <cell r="P430" t="str">
            <v>I. E. JOAQUIN CARDENAS GOMEZ</v>
          </cell>
          <cell r="Q430" t="str">
            <v>811024186</v>
          </cell>
          <cell r="R430" t="str">
            <v>BANCO AGRARIO DE COLOMBIA S.A.</v>
          </cell>
          <cell r="S430" t="str">
            <v>AHR</v>
          </cell>
          <cell r="T430" t="str">
            <v>413963007003</v>
          </cell>
          <cell r="U430" t="str">
            <v>7003</v>
          </cell>
          <cell r="V430" t="str">
            <v>811024186AHR7003</v>
          </cell>
          <cell r="W430" t="str">
            <v>811024186</v>
          </cell>
          <cell r="X430" t="str">
            <v>IE JOAQUIN CARDENAS GOMEZ - San Carlos</v>
          </cell>
          <cell r="Y430" t="str">
            <v>BANCO AGRARIO DE COLOMBIA S.A.</v>
          </cell>
          <cell r="Z430" t="str">
            <v>AHR</v>
          </cell>
          <cell r="AA430" t="str">
            <v>413963007003</v>
          </cell>
          <cell r="AB430" t="str">
            <v>7003</v>
          </cell>
          <cell r="AC430" t="str">
            <v>Activa</v>
          </cell>
          <cell r="AD430">
            <v>1</v>
          </cell>
          <cell r="AE430" t="str">
            <v>Resolución 004617 del 11 abril de 2024</v>
          </cell>
        </row>
        <row r="431">
          <cell r="G431">
            <v>205649000027</v>
          </cell>
          <cell r="H431">
            <v>1</v>
          </cell>
          <cell r="I431" t="str">
            <v>I.E.R. PALMICHAL</v>
          </cell>
          <cell r="J431">
            <v>526</v>
          </cell>
          <cell r="K431">
            <v>56447333.016576745</v>
          </cell>
          <cell r="L431">
            <v>0</v>
          </cell>
          <cell r="M431">
            <v>56447333</v>
          </cell>
          <cell r="N431">
            <v>1</v>
          </cell>
          <cell r="O431" t="str">
            <v>FSE</v>
          </cell>
          <cell r="P431" t="str">
            <v>I.E.R. PALMICHAL</v>
          </cell>
          <cell r="Q431" t="str">
            <v>900059240</v>
          </cell>
          <cell r="R431" t="str">
            <v>BANCO AGRARIO DE COLOMBIA S.A.</v>
          </cell>
          <cell r="S431" t="str">
            <v>AHR</v>
          </cell>
          <cell r="T431" t="str">
            <v>413963007021</v>
          </cell>
          <cell r="U431" t="str">
            <v>7021</v>
          </cell>
          <cell r="V431" t="str">
            <v>900059240AHR7021</v>
          </cell>
          <cell r="W431" t="str">
            <v>900059240</v>
          </cell>
          <cell r="X431" t="str">
            <v>IE PALMICHAL - San Carlos</v>
          </cell>
          <cell r="Y431" t="str">
            <v>BANCO AGRARIO DE COLOMBIA S.A.</v>
          </cell>
          <cell r="Z431" t="str">
            <v>AHR</v>
          </cell>
          <cell r="AA431" t="str">
            <v>413963007021</v>
          </cell>
          <cell r="AB431" t="str">
            <v>7021</v>
          </cell>
          <cell r="AC431" t="str">
            <v>Activa</v>
          </cell>
          <cell r="AD431">
            <v>1</v>
          </cell>
          <cell r="AE431" t="str">
            <v>Resolución 004617 del 11 abril de 2024</v>
          </cell>
        </row>
        <row r="432">
          <cell r="G432">
            <v>205649000426</v>
          </cell>
          <cell r="H432">
            <v>1</v>
          </cell>
          <cell r="I432" t="str">
            <v>I. E.  RURAL PUERTO GARZA</v>
          </cell>
          <cell r="J432">
            <v>281</v>
          </cell>
          <cell r="K432">
            <v>29517719.155221023</v>
          </cell>
          <cell r="L432">
            <v>0</v>
          </cell>
          <cell r="M432">
            <v>29517719</v>
          </cell>
          <cell r="N432">
            <v>1</v>
          </cell>
          <cell r="O432" t="str">
            <v>FSE</v>
          </cell>
          <cell r="P432" t="str">
            <v>I. E.  RURAL PUERTO GARZA</v>
          </cell>
          <cell r="Q432" t="str">
            <v>900067069</v>
          </cell>
          <cell r="R432" t="str">
            <v>BANCO AGRARIO DE COLOMBIA S.A.</v>
          </cell>
          <cell r="S432" t="str">
            <v>AHR</v>
          </cell>
          <cell r="T432" t="str">
            <v>413963007038</v>
          </cell>
          <cell r="U432" t="str">
            <v>7038</v>
          </cell>
          <cell r="V432" t="str">
            <v>900067069AHR7038</v>
          </cell>
          <cell r="W432" t="str">
            <v>900067069</v>
          </cell>
          <cell r="X432" t="str">
            <v>IE RURAL PUERTO GARZA - San Carlos</v>
          </cell>
          <cell r="Y432" t="str">
            <v>BANCO AGRARIO DE COLOMBIA S.A.</v>
          </cell>
          <cell r="Z432" t="str">
            <v>AHR</v>
          </cell>
          <cell r="AA432" t="str">
            <v>413963007038</v>
          </cell>
          <cell r="AB432" t="str">
            <v>7038</v>
          </cell>
          <cell r="AC432" t="str">
            <v>Activa</v>
          </cell>
          <cell r="AD432">
            <v>1</v>
          </cell>
          <cell r="AE432" t="str">
            <v>Resolución 004617 del 11 abril de 2024</v>
          </cell>
        </row>
        <row r="433">
          <cell r="G433">
            <v>205649000787</v>
          </cell>
          <cell r="H433">
            <v>1</v>
          </cell>
          <cell r="I433" t="str">
            <v>INSTITUCION EDUCATIVA RURAL EL JORDAN</v>
          </cell>
          <cell r="J433">
            <v>462</v>
          </cell>
          <cell r="K433">
            <v>49945614.887456834</v>
          </cell>
          <cell r="L433">
            <v>0</v>
          </cell>
          <cell r="M433">
            <v>49945615</v>
          </cell>
          <cell r="N433">
            <v>1</v>
          </cell>
          <cell r="O433" t="str">
            <v>FSE</v>
          </cell>
          <cell r="P433" t="str">
            <v>INSTITUCION EDUCATIVA RURAL EL JORDAN</v>
          </cell>
          <cell r="Q433" t="str">
            <v>900016841</v>
          </cell>
          <cell r="R433" t="str">
            <v>BANCO AGRARIO DE COLOMBIA S.A.</v>
          </cell>
          <cell r="S433" t="str">
            <v>AHR</v>
          </cell>
          <cell r="T433" t="str">
            <v>413963007011</v>
          </cell>
          <cell r="U433" t="str">
            <v>7011</v>
          </cell>
          <cell r="V433" t="str">
            <v>900016841AHR7011</v>
          </cell>
          <cell r="W433" t="str">
            <v>900016841</v>
          </cell>
          <cell r="X433" t="str">
            <v>IE EL JORDAN - San Carlos</v>
          </cell>
          <cell r="Y433" t="str">
            <v>BANCO AGRARIO DE COLOMBIA S.A.</v>
          </cell>
          <cell r="Z433" t="str">
            <v>AHR</v>
          </cell>
          <cell r="AA433" t="str">
            <v>413963007011</v>
          </cell>
          <cell r="AB433" t="str">
            <v>7011</v>
          </cell>
          <cell r="AC433" t="str">
            <v>Activa</v>
          </cell>
          <cell r="AD433">
            <v>1</v>
          </cell>
          <cell r="AE433" t="str">
            <v>Resolución 004617 del 11 abril de 2024</v>
          </cell>
        </row>
        <row r="434">
          <cell r="G434">
            <v>205197000849</v>
          </cell>
          <cell r="H434">
            <v>1</v>
          </cell>
          <cell r="I434" t="str">
            <v>INSTITUCION EDUCATIVA SAN FRANCISCO</v>
          </cell>
          <cell r="J434">
            <v>741</v>
          </cell>
          <cell r="K434">
            <v>71848828.047784954</v>
          </cell>
          <cell r="L434">
            <v>0</v>
          </cell>
          <cell r="M434">
            <v>71848828</v>
          </cell>
          <cell r="N434">
            <v>1</v>
          </cell>
          <cell r="O434" t="str">
            <v>FSE</v>
          </cell>
          <cell r="P434" t="str">
            <v>INSTITUCION EDUCATIVA SAN FRANCISCO</v>
          </cell>
          <cell r="Q434" t="str">
            <v>811021148</v>
          </cell>
          <cell r="R434" t="str">
            <v>BANCO AGRARIO DE COLOMBIA S.A.</v>
          </cell>
          <cell r="S434" t="str">
            <v>AHR</v>
          </cell>
          <cell r="T434" t="str">
            <v>413903007381</v>
          </cell>
          <cell r="U434" t="str">
            <v>7381</v>
          </cell>
          <cell r="V434" t="str">
            <v>811021148AHR7381</v>
          </cell>
          <cell r="W434" t="str">
            <v>811021148</v>
          </cell>
          <cell r="X434" t="str">
            <v>F S E INSTITUCION EDUCATIVA SAN FRANCISCO</v>
          </cell>
          <cell r="Y434" t="str">
            <v>BANCO AGRARIO DE COLOMBIA S.A.</v>
          </cell>
          <cell r="Z434" t="str">
            <v>AHR</v>
          </cell>
          <cell r="AA434" t="str">
            <v>413903007381</v>
          </cell>
          <cell r="AB434" t="str">
            <v>7381</v>
          </cell>
          <cell r="AC434" t="str">
            <v>Activa</v>
          </cell>
          <cell r="AD434">
            <v>1</v>
          </cell>
          <cell r="AE434" t="str">
            <v>Resolución 004617 del 11 abril de 2024</v>
          </cell>
        </row>
        <row r="435">
          <cell r="G435">
            <v>205652000003</v>
          </cell>
          <cell r="H435">
            <v>1</v>
          </cell>
          <cell r="I435" t="str">
            <v>C. E. R. SAN JUAN DE AQUITANIA</v>
          </cell>
          <cell r="J435">
            <v>251</v>
          </cell>
          <cell r="K435">
            <v>27363430.231905229</v>
          </cell>
          <cell r="L435">
            <v>0</v>
          </cell>
          <cell r="M435">
            <v>27363430</v>
          </cell>
          <cell r="N435">
            <v>1</v>
          </cell>
          <cell r="O435" t="str">
            <v>ASOCIADO</v>
          </cell>
          <cell r="P435" t="str">
            <v>C. E. R. SAN JUAN DE AQUITANIA</v>
          </cell>
          <cell r="Q435" t="str">
            <v>811021148</v>
          </cell>
          <cell r="R435" t="str">
            <v>BANCO AGRARIO DE COLOMBIA S.A.</v>
          </cell>
          <cell r="S435" t="str">
            <v>AHR</v>
          </cell>
          <cell r="T435" t="str">
            <v>413903007381</v>
          </cell>
          <cell r="U435" t="str">
            <v>7381</v>
          </cell>
          <cell r="V435" t="str">
            <v>811021148AHR7381</v>
          </cell>
          <cell r="W435" t="str">
            <v>811021148</v>
          </cell>
          <cell r="X435" t="str">
            <v>F S E INSTITUCION EDUCATIVA SAN FRANCISCO</v>
          </cell>
          <cell r="Y435" t="str">
            <v>BANCO AGRARIO DE COLOMBIA S.A.</v>
          </cell>
          <cell r="Z435" t="str">
            <v>AHR</v>
          </cell>
          <cell r="AA435" t="str">
            <v>413903007381</v>
          </cell>
          <cell r="AB435" t="str">
            <v>7381</v>
          </cell>
          <cell r="AC435" t="str">
            <v>Activa</v>
          </cell>
          <cell r="AD435">
            <v>1</v>
          </cell>
          <cell r="AE435" t="str">
            <v>Resolución 004617 del 11 abril de 2024</v>
          </cell>
        </row>
        <row r="436">
          <cell r="G436">
            <v>105656000143</v>
          </cell>
          <cell r="H436">
            <v>1</v>
          </cell>
          <cell r="I436" t="str">
            <v>I. E. ESCUELA NORMAL SUPERIOR GENOVEVA DIAZ</v>
          </cell>
          <cell r="J436">
            <v>1145</v>
          </cell>
          <cell r="K436">
            <v>105259068.52593087</v>
          </cell>
          <cell r="L436">
            <v>0</v>
          </cell>
          <cell r="M436">
            <v>105259069</v>
          </cell>
          <cell r="N436">
            <v>1</v>
          </cell>
          <cell r="O436" t="str">
            <v>FSE</v>
          </cell>
          <cell r="P436" t="str">
            <v>I. E. ESCUELA NORMAL SUPERIOR GENOVEVA DIAZ</v>
          </cell>
          <cell r="Q436" t="str">
            <v>811039005</v>
          </cell>
          <cell r="R436" t="str">
            <v>BANCO AGRARIO DE COLOMBIA S.A.</v>
          </cell>
          <cell r="S436" t="str">
            <v>AHR</v>
          </cell>
          <cell r="T436" t="str">
            <v>413863004139</v>
          </cell>
          <cell r="U436" t="str">
            <v>4139</v>
          </cell>
          <cell r="V436" t="str">
            <v>811039005AHR4139</v>
          </cell>
          <cell r="W436" t="str">
            <v>811039005</v>
          </cell>
          <cell r="X436" t="str">
            <v>IE  ESCUELA NORMAL SUPERIOR GENOVEVA DIAZ - San Jerónimo</v>
          </cell>
          <cell r="Y436" t="str">
            <v>BANCO AGRARIO DE COLOMBIA S.A.</v>
          </cell>
          <cell r="Z436" t="str">
            <v>AHR</v>
          </cell>
          <cell r="AA436" t="str">
            <v>413863004139</v>
          </cell>
          <cell r="AB436" t="str">
            <v>4139</v>
          </cell>
          <cell r="AC436" t="str">
            <v>Activa</v>
          </cell>
          <cell r="AD436">
            <v>1</v>
          </cell>
          <cell r="AE436" t="str">
            <v>Resolución 004617 del 11 abril de 2024</v>
          </cell>
        </row>
        <row r="437">
          <cell r="G437">
            <v>205656000105</v>
          </cell>
          <cell r="H437">
            <v>1</v>
          </cell>
          <cell r="I437" t="str">
            <v>C. E. R. EL ALTICO</v>
          </cell>
          <cell r="J437">
            <v>141</v>
          </cell>
          <cell r="K437">
            <v>14523209.820315082</v>
          </cell>
          <cell r="L437">
            <v>0</v>
          </cell>
          <cell r="M437">
            <v>14523210</v>
          </cell>
          <cell r="N437">
            <v>1</v>
          </cell>
          <cell r="O437" t="str">
            <v>ASOCIADO</v>
          </cell>
          <cell r="P437" t="str">
            <v>C. E. R. EL ALTICO</v>
          </cell>
          <cell r="Q437" t="str">
            <v>811039005</v>
          </cell>
          <cell r="R437" t="str">
            <v>BANCO AGRARIO DE COLOMBIA S.A.</v>
          </cell>
          <cell r="S437" t="str">
            <v>AHR</v>
          </cell>
          <cell r="T437" t="str">
            <v>413863004139</v>
          </cell>
          <cell r="U437" t="str">
            <v>4139</v>
          </cell>
          <cell r="V437" t="str">
            <v>811039005AHR4139</v>
          </cell>
          <cell r="W437" t="str">
            <v>811039005</v>
          </cell>
          <cell r="X437" t="str">
            <v>IE  ESCUELA NORMAL SUPERIOR GENOVEVA DIAZ - San Jerónimo</v>
          </cell>
          <cell r="Y437" t="str">
            <v>BANCO AGRARIO DE COLOMBIA S.A.</v>
          </cell>
          <cell r="Z437" t="str">
            <v>AHR</v>
          </cell>
          <cell r="AA437" t="str">
            <v>413863004139</v>
          </cell>
          <cell r="AB437" t="str">
            <v>4139</v>
          </cell>
          <cell r="AC437" t="str">
            <v>Activa</v>
          </cell>
          <cell r="AD437">
            <v>1</v>
          </cell>
          <cell r="AE437" t="str">
            <v>Resolución 004617 del 11 abril de 2024</v>
          </cell>
        </row>
        <row r="438">
          <cell r="G438">
            <v>205656000164</v>
          </cell>
          <cell r="H438">
            <v>1</v>
          </cell>
          <cell r="I438" t="str">
            <v>I. E. R. AGRICOLA DE SAN JERONIMO</v>
          </cell>
          <cell r="J438">
            <v>799</v>
          </cell>
          <cell r="K438">
            <v>84475955.839807346</v>
          </cell>
          <cell r="L438">
            <v>0</v>
          </cell>
          <cell r="M438">
            <v>84475956</v>
          </cell>
          <cell r="N438">
            <v>1</v>
          </cell>
          <cell r="O438" t="str">
            <v>FSE</v>
          </cell>
          <cell r="P438" t="str">
            <v>I. E. R. AGRICOLA DE SAN JERONIMO</v>
          </cell>
          <cell r="Q438" t="str">
            <v>811039368</v>
          </cell>
          <cell r="R438" t="str">
            <v>BANCO AGRARIO DE COLOMBIA S.A.</v>
          </cell>
          <cell r="S438" t="str">
            <v>AHR</v>
          </cell>
          <cell r="T438" t="str">
            <v>413863004112</v>
          </cell>
          <cell r="U438" t="str">
            <v>4112</v>
          </cell>
          <cell r="V438" t="str">
            <v>811039368AHR4112</v>
          </cell>
          <cell r="W438" t="str">
            <v>811039368</v>
          </cell>
          <cell r="X438" t="str">
            <v>IE  AGRICOLA DE SAN JERÓNIMO - San Jerónimo</v>
          </cell>
          <cell r="Y438" t="str">
            <v>BANCO AGRARIO DE COLOMBIA S.A.</v>
          </cell>
          <cell r="Z438" t="str">
            <v>AHR</v>
          </cell>
          <cell r="AA438" t="str">
            <v>413863004112</v>
          </cell>
          <cell r="AB438" t="str">
            <v>4112</v>
          </cell>
          <cell r="AC438" t="str">
            <v>Activa</v>
          </cell>
          <cell r="AD438">
            <v>1</v>
          </cell>
          <cell r="AE438" t="str">
            <v>Resolución 004617 del 11 abril de 2024</v>
          </cell>
        </row>
        <row r="439">
          <cell r="G439">
            <v>205656000423</v>
          </cell>
          <cell r="H439">
            <v>1</v>
          </cell>
          <cell r="I439" t="str">
            <v>I. E. R. BENIGNO MENA GONZALEZ</v>
          </cell>
          <cell r="J439">
            <v>335</v>
          </cell>
          <cell r="K439">
            <v>36537423.110905752</v>
          </cell>
          <cell r="L439">
            <v>0</v>
          </cell>
          <cell r="M439">
            <v>36537423</v>
          </cell>
          <cell r="N439">
            <v>1</v>
          </cell>
          <cell r="O439" t="str">
            <v>FSE</v>
          </cell>
          <cell r="P439" t="str">
            <v>I. E. R. BENIGNO MENA GONZALEZ</v>
          </cell>
          <cell r="Q439" t="str">
            <v>900077607</v>
          </cell>
          <cell r="R439" t="str">
            <v>BANCO AGRARIO DE COLOMBIA S.A.</v>
          </cell>
          <cell r="S439" t="str">
            <v>AHR</v>
          </cell>
          <cell r="T439" t="str">
            <v>413863004120</v>
          </cell>
          <cell r="U439" t="str">
            <v>4120</v>
          </cell>
          <cell r="V439" t="str">
            <v>900077607AHR4120</v>
          </cell>
          <cell r="W439" t="str">
            <v>900077607</v>
          </cell>
          <cell r="X439" t="str">
            <v>IER BENIGNO MENA GONZALEZ - San Jerónimo</v>
          </cell>
          <cell r="Y439" t="str">
            <v>BANCO AGRARIO DE COLOMBIA S.A.</v>
          </cell>
          <cell r="Z439" t="str">
            <v>AHR</v>
          </cell>
          <cell r="AA439" t="str">
            <v>413863004120</v>
          </cell>
          <cell r="AB439" t="str">
            <v>4120</v>
          </cell>
          <cell r="AC439" t="str">
            <v>Activa</v>
          </cell>
          <cell r="AD439">
            <v>1</v>
          </cell>
          <cell r="AE439" t="str">
            <v>Resolución 004617 del 11 abril de 2024</v>
          </cell>
        </row>
        <row r="440">
          <cell r="G440">
            <v>105658000124</v>
          </cell>
          <cell r="H440">
            <v>1</v>
          </cell>
          <cell r="I440" t="str">
            <v>INSTITUCION EDUCATIVA FRANCISCO ABEL GALLEGO</v>
          </cell>
          <cell r="J440">
            <v>512</v>
          </cell>
          <cell r="K440">
            <v>46685141.777380541</v>
          </cell>
          <cell r="L440">
            <v>0</v>
          </cell>
          <cell r="M440">
            <v>46685142</v>
          </cell>
          <cell r="N440">
            <v>1</v>
          </cell>
          <cell r="O440" t="str">
            <v>FSE</v>
          </cell>
          <cell r="P440" t="str">
            <v>INSTITUCION EDUCATIVA FRANCISCO ABEL GALLEGO</v>
          </cell>
          <cell r="Q440" t="str">
            <v>811018834</v>
          </cell>
          <cell r="R440" t="str">
            <v>BANCO AGRARIO DE COLOMBIA S.A.</v>
          </cell>
          <cell r="S440" t="str">
            <v>AHR</v>
          </cell>
          <cell r="T440" t="str">
            <v>414663001034</v>
          </cell>
          <cell r="U440" t="str">
            <v>1034</v>
          </cell>
          <cell r="V440" t="str">
            <v>811018834AHR1034</v>
          </cell>
          <cell r="W440" t="str">
            <v>811018834</v>
          </cell>
          <cell r="X440" t="str">
            <v>IE FRANCISCO ABEL GALLEGO - San José de la Montaña</v>
          </cell>
          <cell r="Y440" t="str">
            <v>BANCO AGRARIO DE COLOMBIA S.A.</v>
          </cell>
          <cell r="Z440" t="str">
            <v>AHR</v>
          </cell>
          <cell r="AA440" t="str">
            <v>414663001034</v>
          </cell>
          <cell r="AB440" t="str">
            <v>1034</v>
          </cell>
          <cell r="AC440" t="str">
            <v>Activa</v>
          </cell>
          <cell r="AD440">
            <v>1</v>
          </cell>
          <cell r="AE440" t="str">
            <v>Resolución 004617 del 11 abril de 2024</v>
          </cell>
        </row>
        <row r="441">
          <cell r="G441">
            <v>205051000065</v>
          </cell>
          <cell r="H441">
            <v>1</v>
          </cell>
          <cell r="I441" t="str">
            <v>INSTITUCIÓN EDUCATIVA RURAL MONSEÑOR ESCOBAR VELEZ</v>
          </cell>
          <cell r="J441">
            <v>905</v>
          </cell>
          <cell r="K441">
            <v>140299270.15467268</v>
          </cell>
          <cell r="L441">
            <v>0</v>
          </cell>
          <cell r="M441">
            <v>140299270</v>
          </cell>
          <cell r="N441">
            <v>1</v>
          </cell>
          <cell r="O441" t="str">
            <v>FSE</v>
          </cell>
          <cell r="P441" t="str">
            <v>INSTITUCIÓN EDUCATIVA RURAL MONSEÑOR ESCOBAR VELEZ</v>
          </cell>
          <cell r="Q441" t="str">
            <v>811029788</v>
          </cell>
          <cell r="R441" t="str">
            <v>BANCO AGRARIO DE COLOMBIA S.A.</v>
          </cell>
          <cell r="S441" t="str">
            <v>AHR</v>
          </cell>
          <cell r="T441" t="str">
            <v>413183003529</v>
          </cell>
          <cell r="U441" t="str">
            <v>3529</v>
          </cell>
          <cell r="V441" t="str">
            <v>811029788AHR3529</v>
          </cell>
          <cell r="W441" t="str">
            <v>811029788</v>
          </cell>
          <cell r="X441" t="str">
            <v>IE MONSENOR ESCOBAR VELEZ - San Juan de Urabá</v>
          </cell>
          <cell r="Y441" t="str">
            <v>BANCO AGRARIO DE COLOMBIA S.A.</v>
          </cell>
          <cell r="Z441" t="str">
            <v>AHR</v>
          </cell>
          <cell r="AA441" t="str">
            <v>413183003529</v>
          </cell>
          <cell r="AB441" t="str">
            <v>3529</v>
          </cell>
          <cell r="AC441" t="str">
            <v>Activa</v>
          </cell>
          <cell r="AD441">
            <v>1</v>
          </cell>
          <cell r="AE441" t="str">
            <v>Resolución 004617 del 11 abril de 2024</v>
          </cell>
        </row>
        <row r="442">
          <cell r="G442">
            <v>205051000359</v>
          </cell>
          <cell r="H442">
            <v>1</v>
          </cell>
          <cell r="I442" t="str">
            <v>I.E.R. SIETE VUELTAS</v>
          </cell>
          <cell r="J442">
            <v>658</v>
          </cell>
          <cell r="K442">
            <v>97546035.879550651</v>
          </cell>
          <cell r="L442">
            <v>0</v>
          </cell>
          <cell r="M442">
            <v>97546036</v>
          </cell>
          <cell r="N442">
            <v>1</v>
          </cell>
          <cell r="O442" t="str">
            <v>FSE</v>
          </cell>
          <cell r="P442" t="str">
            <v>I.E.R. SIETE VUELTAS</v>
          </cell>
          <cell r="Q442" t="str">
            <v>841000421</v>
          </cell>
          <cell r="R442" t="str">
            <v>BANCO AGRARIO DE COLOMBIA S.A.</v>
          </cell>
          <cell r="S442" t="str">
            <v>AHR</v>
          </cell>
          <cell r="T442" t="str">
            <v>413183003448</v>
          </cell>
          <cell r="U442" t="str">
            <v>3448</v>
          </cell>
          <cell r="V442" t="str">
            <v>841000421AHR3448</v>
          </cell>
          <cell r="W442" t="str">
            <v>841000421</v>
          </cell>
          <cell r="X442" t="str">
            <v>IER SIETE VUELTAS - San Juan de Urabá</v>
          </cell>
          <cell r="Y442" t="str">
            <v>BANCO AGRARIO DE COLOMBIA S.A.</v>
          </cell>
          <cell r="Z442" t="str">
            <v>AHR</v>
          </cell>
          <cell r="AA442" t="str">
            <v>413183003448</v>
          </cell>
          <cell r="AB442" t="str">
            <v>3448</v>
          </cell>
          <cell r="AC442" t="str">
            <v>Activa</v>
          </cell>
          <cell r="AD442">
            <v>1</v>
          </cell>
          <cell r="AE442" t="str">
            <v>Resolución 004617 del 11 abril de 2024</v>
          </cell>
        </row>
        <row r="443">
          <cell r="G443">
            <v>205051001401</v>
          </cell>
          <cell r="H443">
            <v>1</v>
          </cell>
          <cell r="I443" t="str">
            <v>I. E. R. EL FILO DE DAMAQUIEL</v>
          </cell>
          <cell r="J443">
            <v>665</v>
          </cell>
          <cell r="K443">
            <v>108791996.61679073</v>
          </cell>
          <cell r="L443">
            <v>0</v>
          </cell>
          <cell r="M443">
            <v>108791997</v>
          </cell>
          <cell r="N443">
            <v>1</v>
          </cell>
          <cell r="O443" t="str">
            <v>FSE</v>
          </cell>
          <cell r="P443" t="str">
            <v>I. E. R. EL FILO DE DAMAQUIEL</v>
          </cell>
          <cell r="Q443" t="str">
            <v>811035358</v>
          </cell>
          <cell r="R443" t="str">
            <v>BANCO AGRARIO DE COLOMBIA S.A.</v>
          </cell>
          <cell r="S443" t="str">
            <v>AHR</v>
          </cell>
          <cell r="T443" t="str">
            <v>413183003431</v>
          </cell>
          <cell r="U443" t="str">
            <v>3431</v>
          </cell>
          <cell r="V443" t="str">
            <v>811035358AHR3431</v>
          </cell>
          <cell r="W443" t="str">
            <v>811035358</v>
          </cell>
          <cell r="X443" t="str">
            <v>IER EL FILO DAMAQUIEL - San Juan de Urabá</v>
          </cell>
          <cell r="Y443" t="str">
            <v>BANCO AGRARIO DE COLOMBIA S.A.</v>
          </cell>
          <cell r="Z443" t="str">
            <v>AHR</v>
          </cell>
          <cell r="AA443" t="str">
            <v>413183003431</v>
          </cell>
          <cell r="AB443" t="str">
            <v>3431</v>
          </cell>
          <cell r="AC443" t="str">
            <v>Activa</v>
          </cell>
          <cell r="AD443">
            <v>1</v>
          </cell>
          <cell r="AE443" t="str">
            <v>Resolución 004617 del 11 abril de 2024</v>
          </cell>
        </row>
        <row r="444">
          <cell r="G444">
            <v>105660000271</v>
          </cell>
          <cell r="H444">
            <v>1</v>
          </cell>
          <cell r="I444" t="str">
            <v>INSTITUCION EDUCATIVA SAN LUIS</v>
          </cell>
          <cell r="J444">
            <v>1749</v>
          </cell>
          <cell r="K444">
            <v>159806085.83369982</v>
          </cell>
          <cell r="L444">
            <v>12286506.022670101</v>
          </cell>
          <cell r="M444">
            <v>172092592</v>
          </cell>
          <cell r="N444">
            <v>1</v>
          </cell>
          <cell r="O444" t="str">
            <v>FSE</v>
          </cell>
          <cell r="P444" t="str">
            <v>INSTITUCION EDUCATIVA SAN LUIS</v>
          </cell>
          <cell r="Q444" t="str">
            <v>811040524</v>
          </cell>
          <cell r="R444" t="str">
            <v>BANCO AGRARIO DE COLOMBIA S.A.</v>
          </cell>
          <cell r="S444" t="str">
            <v>AHR</v>
          </cell>
          <cell r="T444" t="str">
            <v>413793006546</v>
          </cell>
          <cell r="U444" t="str">
            <v>6546</v>
          </cell>
          <cell r="V444" t="str">
            <v>811040524AHR6546</v>
          </cell>
          <cell r="W444" t="str">
            <v>811040524</v>
          </cell>
          <cell r="X444" t="str">
            <v>IE SAN LUIS  - San Luis</v>
          </cell>
          <cell r="Y444" t="str">
            <v>BANCO AGRARIO DE COLOMBIA S.A.</v>
          </cell>
          <cell r="Z444" t="str">
            <v>AHR</v>
          </cell>
          <cell r="AA444" t="str">
            <v>413793006546</v>
          </cell>
          <cell r="AB444" t="str">
            <v>6546</v>
          </cell>
          <cell r="AC444" t="str">
            <v>Activa</v>
          </cell>
          <cell r="AD444">
            <v>1</v>
          </cell>
          <cell r="AE444" t="str">
            <v>Resolución 004617 del 11 abril de 2024</v>
          </cell>
        </row>
        <row r="445">
          <cell r="G445">
            <v>205660000284</v>
          </cell>
          <cell r="H445">
            <v>1</v>
          </cell>
          <cell r="I445" t="str">
            <v>I.E.R. EL PRODIGIO</v>
          </cell>
          <cell r="J445">
            <v>281</v>
          </cell>
          <cell r="K445">
            <v>30591953.007922139</v>
          </cell>
          <cell r="L445">
            <v>0</v>
          </cell>
          <cell r="M445">
            <v>30591953</v>
          </cell>
          <cell r="N445">
            <v>1</v>
          </cell>
          <cell r="O445" t="str">
            <v>FSE</v>
          </cell>
          <cell r="P445" t="str">
            <v>I.E.R. EL PRODIGIO</v>
          </cell>
          <cell r="Q445" t="str">
            <v>811038195</v>
          </cell>
          <cell r="R445" t="str">
            <v>BANCO AGRARIO DE COLOMBIA S.A.</v>
          </cell>
          <cell r="S445" t="str">
            <v>AHR</v>
          </cell>
          <cell r="T445" t="str">
            <v>413453008188</v>
          </cell>
          <cell r="U445" t="str">
            <v>8188</v>
          </cell>
          <cell r="V445" t="str">
            <v>811038195AHR8188</v>
          </cell>
          <cell r="W445" t="str">
            <v>811038195</v>
          </cell>
          <cell r="X445" t="str">
            <v>IE EL PRODIGIO - San Luis</v>
          </cell>
          <cell r="Y445" t="str">
            <v>BANCO AGRARIO DE COLOMBIA S.A.</v>
          </cell>
          <cell r="Z445" t="str">
            <v>AHR</v>
          </cell>
          <cell r="AA445" t="str">
            <v>413453008188</v>
          </cell>
          <cell r="AB445" t="str">
            <v>8188</v>
          </cell>
          <cell r="AC445" t="str">
            <v>Activa</v>
          </cell>
          <cell r="AD445">
            <v>1</v>
          </cell>
          <cell r="AE445" t="str">
            <v>Resolución 004617 del 11 abril de 2024</v>
          </cell>
        </row>
        <row r="446">
          <cell r="G446">
            <v>205660000853</v>
          </cell>
          <cell r="H446">
            <v>1</v>
          </cell>
          <cell r="I446" t="str">
            <v>I. E. R. LA JOSEFINA</v>
          </cell>
          <cell r="J446">
            <v>403</v>
          </cell>
          <cell r="K446">
            <v>43916977.799091175</v>
          </cell>
          <cell r="L446">
            <v>0</v>
          </cell>
          <cell r="M446">
            <v>43916978</v>
          </cell>
          <cell r="N446">
            <v>1</v>
          </cell>
          <cell r="O446" t="str">
            <v>FSE</v>
          </cell>
          <cell r="P446" t="str">
            <v>I. E. R. LA JOSEFINA</v>
          </cell>
          <cell r="Q446" t="str">
            <v>900221162</v>
          </cell>
          <cell r="R446" t="str">
            <v>BANCO AGRARIO DE COLOMBIA S.A.</v>
          </cell>
          <cell r="S446" t="str">
            <v>AHR</v>
          </cell>
          <cell r="T446" t="str">
            <v>413453008161</v>
          </cell>
          <cell r="U446" t="str">
            <v>8161</v>
          </cell>
          <cell r="V446" t="str">
            <v>900221162AHR8161</v>
          </cell>
          <cell r="W446" t="str">
            <v>900221162</v>
          </cell>
          <cell r="X446" t="str">
            <v>IER LA  JOSEFINA - San Luis</v>
          </cell>
          <cell r="Y446" t="str">
            <v>BANCO AGRARIO DE COLOMBIA S.A.</v>
          </cell>
          <cell r="Z446" t="str">
            <v>AHR</v>
          </cell>
          <cell r="AA446" t="str">
            <v>413453008161</v>
          </cell>
          <cell r="AB446" t="str">
            <v>8161</v>
          </cell>
          <cell r="AC446" t="str">
            <v>Activa</v>
          </cell>
          <cell r="AD446">
            <v>1</v>
          </cell>
          <cell r="AE446" t="str">
            <v>Resolución 004617 del 11 abril de 2024</v>
          </cell>
        </row>
        <row r="447">
          <cell r="G447">
            <v>205660000977</v>
          </cell>
          <cell r="H447">
            <v>1</v>
          </cell>
          <cell r="I447" t="str">
            <v>I.E.R. ALTAVISTA</v>
          </cell>
          <cell r="J447">
            <v>309</v>
          </cell>
          <cell r="K447">
            <v>33568790.18941696</v>
          </cell>
          <cell r="L447">
            <v>0</v>
          </cell>
          <cell r="M447">
            <v>33568790</v>
          </cell>
          <cell r="N447">
            <v>1</v>
          </cell>
          <cell r="O447" t="str">
            <v>FSE</v>
          </cell>
          <cell r="P447" t="str">
            <v>I.E.R. ALTAVISTA</v>
          </cell>
          <cell r="Q447" t="str">
            <v>900150949</v>
          </cell>
          <cell r="R447" t="str">
            <v>BANCO AGRARIO DE COLOMBIA S.A.</v>
          </cell>
          <cell r="S447" t="str">
            <v>AHR</v>
          </cell>
          <cell r="T447" t="str">
            <v>413453008171</v>
          </cell>
          <cell r="U447" t="str">
            <v>8171</v>
          </cell>
          <cell r="V447" t="str">
            <v>900150949AHR8171</v>
          </cell>
          <cell r="W447" t="str">
            <v>900150949</v>
          </cell>
          <cell r="X447" t="str">
            <v>institucion educativa altavista- san luis</v>
          </cell>
          <cell r="Y447" t="str">
            <v>BANCO AGRARIO DE COLOMBIA S.A.</v>
          </cell>
          <cell r="Z447" t="str">
            <v>AHR</v>
          </cell>
          <cell r="AA447" t="str">
            <v>413453008171</v>
          </cell>
          <cell r="AB447" t="str">
            <v>8171</v>
          </cell>
          <cell r="AC447" t="str">
            <v>Activa</v>
          </cell>
          <cell r="AD447">
            <v>1</v>
          </cell>
          <cell r="AE447" t="str">
            <v>Resolución 004617 del 11 abril de 2024</v>
          </cell>
        </row>
        <row r="448">
          <cell r="G448">
            <v>105664000187</v>
          </cell>
          <cell r="H448">
            <v>1</v>
          </cell>
          <cell r="I448" t="str">
            <v>I. E. PIO XII</v>
          </cell>
          <cell r="J448">
            <v>1368</v>
          </cell>
          <cell r="K448">
            <v>115517520.20876303</v>
          </cell>
          <cell r="L448">
            <v>0</v>
          </cell>
          <cell r="M448">
            <v>115517520</v>
          </cell>
          <cell r="N448">
            <v>1</v>
          </cell>
          <cell r="O448" t="str">
            <v>FSE</v>
          </cell>
          <cell r="P448" t="str">
            <v>I. E. PIO XII</v>
          </cell>
          <cell r="Q448" t="str">
            <v>811040781</v>
          </cell>
          <cell r="R448" t="str">
            <v>BANCO AGRARIO DE COLOMBIA S.A.</v>
          </cell>
          <cell r="S448" t="str">
            <v>AHR</v>
          </cell>
          <cell r="T448" t="str">
            <v>413873007519</v>
          </cell>
          <cell r="U448" t="str">
            <v>7519</v>
          </cell>
          <cell r="V448" t="str">
            <v>811040781AHR7519</v>
          </cell>
          <cell r="W448" t="str">
            <v>811040781</v>
          </cell>
          <cell r="X448" t="str">
            <v>IE PIO XII - San Pedro de los Milagros</v>
          </cell>
          <cell r="Y448" t="str">
            <v>BANCO AGRARIO DE COLOMBIA S.A.</v>
          </cell>
          <cell r="Z448" t="str">
            <v>AHR</v>
          </cell>
          <cell r="AA448" t="str">
            <v>413873007519</v>
          </cell>
          <cell r="AB448" t="str">
            <v>7519</v>
          </cell>
          <cell r="AC448" t="str">
            <v>Activa</v>
          </cell>
          <cell r="AD448">
            <v>1</v>
          </cell>
          <cell r="AE448" t="str">
            <v>Resolución 004617 del 11 abril de 2024</v>
          </cell>
        </row>
        <row r="449">
          <cell r="G449">
            <v>105664000292</v>
          </cell>
          <cell r="H449">
            <v>1</v>
          </cell>
          <cell r="I449" t="str">
            <v>I.E. PADRE ROBERTO ARROYAVE VELEZ</v>
          </cell>
          <cell r="J449">
            <v>1093</v>
          </cell>
          <cell r="K449">
            <v>93953610.0706449</v>
          </cell>
          <cell r="L449">
            <v>0</v>
          </cell>
          <cell r="M449">
            <v>93953610</v>
          </cell>
          <cell r="N449">
            <v>1</v>
          </cell>
          <cell r="O449" t="str">
            <v>FSE</v>
          </cell>
          <cell r="P449" t="str">
            <v>I.E. PADRE ROBERTO ARROYAVE VELEZ</v>
          </cell>
          <cell r="Q449" t="str">
            <v>900306114</v>
          </cell>
          <cell r="R449" t="str">
            <v>BANCO AGRARIO DE COLOMBIA S.A.</v>
          </cell>
          <cell r="S449" t="str">
            <v>AHR</v>
          </cell>
          <cell r="T449" t="str">
            <v>413873007551</v>
          </cell>
          <cell r="U449" t="str">
            <v>7551</v>
          </cell>
          <cell r="V449" t="str">
            <v>900306114AHR7551</v>
          </cell>
          <cell r="W449" t="str">
            <v>900306114</v>
          </cell>
          <cell r="X449" t="str">
            <v>IE PADRE ROBERTO ARROYAVE VELEZ - San Pedro de los Milagros</v>
          </cell>
          <cell r="Y449" t="str">
            <v>BANCO AGRARIO DE COLOMBIA S.A.</v>
          </cell>
          <cell r="Z449" t="str">
            <v>AHR</v>
          </cell>
          <cell r="AA449" t="str">
            <v>413873007551</v>
          </cell>
          <cell r="AB449" t="str">
            <v>7551</v>
          </cell>
          <cell r="AC449" t="str">
            <v>Activa</v>
          </cell>
          <cell r="AD449">
            <v>1</v>
          </cell>
          <cell r="AE449" t="str">
            <v>Resolución 004617 del 11 abril de 2024</v>
          </cell>
        </row>
        <row r="450">
          <cell r="G450">
            <v>205664000068</v>
          </cell>
          <cell r="H450">
            <v>1</v>
          </cell>
          <cell r="I450" t="str">
            <v>I. E. R. OVEJAS</v>
          </cell>
          <cell r="J450">
            <v>405</v>
          </cell>
          <cell r="K450">
            <v>43948134.534567252</v>
          </cell>
          <cell r="L450">
            <v>0</v>
          </cell>
          <cell r="M450">
            <v>43948135</v>
          </cell>
          <cell r="N450">
            <v>1</v>
          </cell>
          <cell r="O450" t="str">
            <v>FSE</v>
          </cell>
          <cell r="P450" t="str">
            <v>I. E. R. OVEJAS</v>
          </cell>
          <cell r="Q450" t="str">
            <v>811019276</v>
          </cell>
          <cell r="R450" t="str">
            <v>BANCO AGRARIO DE COLOMBIA S.A.</v>
          </cell>
          <cell r="S450" t="str">
            <v>AHR</v>
          </cell>
          <cell r="T450" t="str">
            <v>413873007543</v>
          </cell>
          <cell r="U450" t="str">
            <v>7543</v>
          </cell>
          <cell r="V450" t="str">
            <v>811019276AHR7543</v>
          </cell>
          <cell r="W450" t="str">
            <v>811019276</v>
          </cell>
          <cell r="X450" t="str">
            <v>IER OVEJAS - San Pedro de los Milagros</v>
          </cell>
          <cell r="Y450" t="str">
            <v>BANCO AGRARIO DE COLOMBIA S.A.</v>
          </cell>
          <cell r="Z450" t="str">
            <v>AHR</v>
          </cell>
          <cell r="AA450" t="str">
            <v>413873007543</v>
          </cell>
          <cell r="AB450" t="str">
            <v>7543</v>
          </cell>
          <cell r="AC450" t="str">
            <v>Activa</v>
          </cell>
          <cell r="AD450">
            <v>1</v>
          </cell>
          <cell r="AE450" t="str">
            <v>Resolución 004617 del 11 abril de 2024</v>
          </cell>
        </row>
        <row r="451">
          <cell r="G451">
            <v>205664000165</v>
          </cell>
          <cell r="H451">
            <v>1</v>
          </cell>
          <cell r="I451" t="str">
            <v>I.E.R. EL TAMBO</v>
          </cell>
          <cell r="J451">
            <v>581</v>
          </cell>
          <cell r="K451">
            <v>59417608.83435192</v>
          </cell>
          <cell r="L451">
            <v>0</v>
          </cell>
          <cell r="M451">
            <v>59417609</v>
          </cell>
          <cell r="N451">
            <v>1</v>
          </cell>
          <cell r="O451" t="str">
            <v>FSE</v>
          </cell>
          <cell r="P451" t="str">
            <v>I.E.R. EL TAMBO</v>
          </cell>
          <cell r="Q451" t="str">
            <v>811040864</v>
          </cell>
          <cell r="R451" t="str">
            <v>BANCO AGRARIO DE COLOMBIA S.A.</v>
          </cell>
          <cell r="S451" t="str">
            <v>AHR</v>
          </cell>
          <cell r="T451" t="str">
            <v>413873007561</v>
          </cell>
          <cell r="U451" t="str">
            <v>7561</v>
          </cell>
          <cell r="V451" t="str">
            <v>811040864AHR7561</v>
          </cell>
          <cell r="W451" t="str">
            <v>811040864</v>
          </cell>
          <cell r="X451" t="str">
            <v>IE EL TAMBO - San Pedro de los Milagros</v>
          </cell>
          <cell r="Y451" t="str">
            <v>BANCO AGRARIO DE COLOMBIA S.A.</v>
          </cell>
          <cell r="Z451" t="str">
            <v>AHR</v>
          </cell>
          <cell r="AA451" t="str">
            <v>413873007561</v>
          </cell>
          <cell r="AB451" t="str">
            <v>7561</v>
          </cell>
          <cell r="AC451" t="str">
            <v>Activa</v>
          </cell>
          <cell r="AD451">
            <v>1</v>
          </cell>
          <cell r="AE451" t="str">
            <v>Resolución 004617 del 11 abril de 2024</v>
          </cell>
        </row>
        <row r="452">
          <cell r="G452">
            <v>205664000173</v>
          </cell>
          <cell r="H452">
            <v>1</v>
          </cell>
          <cell r="I452" t="str">
            <v>C. E. R. EL ESPINAL</v>
          </cell>
          <cell r="J452">
            <v>166</v>
          </cell>
          <cell r="K452">
            <v>16065992.913216095</v>
          </cell>
          <cell r="L452">
            <v>0</v>
          </cell>
          <cell r="M452">
            <v>16065993</v>
          </cell>
          <cell r="N452">
            <v>1</v>
          </cell>
          <cell r="O452" t="str">
            <v>ASOCIADO</v>
          </cell>
          <cell r="P452" t="str">
            <v>C. E. R. EL ESPINAL</v>
          </cell>
          <cell r="Q452" t="str">
            <v>811040781</v>
          </cell>
          <cell r="R452" t="str">
            <v>BANCO AGRARIO DE COLOMBIA S.A.</v>
          </cell>
          <cell r="S452" t="str">
            <v>AHR</v>
          </cell>
          <cell r="T452" t="str">
            <v>413873007519</v>
          </cell>
          <cell r="U452" t="str">
            <v>7519</v>
          </cell>
          <cell r="V452" t="str">
            <v>811040781AHR7519</v>
          </cell>
          <cell r="W452" t="str">
            <v>811040781</v>
          </cell>
          <cell r="X452" t="str">
            <v>IE PIO XII - San Pedro de los Milagros</v>
          </cell>
          <cell r="Y452" t="str">
            <v>BANCO AGRARIO DE COLOMBIA S.A.</v>
          </cell>
          <cell r="Z452" t="str">
            <v>AHR</v>
          </cell>
          <cell r="AA452" t="str">
            <v>413873007519</v>
          </cell>
          <cell r="AB452" t="str">
            <v>7519</v>
          </cell>
          <cell r="AC452" t="str">
            <v>Activa</v>
          </cell>
          <cell r="AD452">
            <v>1</v>
          </cell>
          <cell r="AE452" t="str">
            <v>Resolución 004617 del 11 abril de 2024</v>
          </cell>
        </row>
        <row r="453">
          <cell r="G453">
            <v>305664000216</v>
          </cell>
          <cell r="H453">
            <v>1</v>
          </cell>
          <cell r="I453" t="str">
            <v>I. E. ESCUELA NORMAL SUPERIOR SEÑOR DE LOS MILAGROS</v>
          </cell>
          <cell r="J453">
            <v>872</v>
          </cell>
          <cell r="K453">
            <v>76644213.528305888</v>
          </cell>
          <cell r="L453">
            <v>0</v>
          </cell>
          <cell r="M453">
            <v>76644214</v>
          </cell>
          <cell r="N453">
            <v>1</v>
          </cell>
          <cell r="O453" t="str">
            <v>FSE</v>
          </cell>
          <cell r="P453" t="str">
            <v>I. E. ESCUELA NORMAL SUPERIOR SEÑOR DE LOS MILAGROS</v>
          </cell>
          <cell r="Q453" t="str">
            <v>811027192</v>
          </cell>
          <cell r="R453" t="str">
            <v>BANCO AGRARIO DE COLOMBIA S.A.</v>
          </cell>
          <cell r="S453" t="str">
            <v>AHR</v>
          </cell>
          <cell r="T453" t="str">
            <v>413873007527</v>
          </cell>
          <cell r="U453" t="str">
            <v>7527</v>
          </cell>
          <cell r="V453" t="str">
            <v>811027192AHR7527</v>
          </cell>
          <cell r="W453" t="str">
            <v>811027192</v>
          </cell>
          <cell r="X453" t="str">
            <v>IE ESCUELA NORMAL SUPERIOR SEÑOR DE LOS MILAGROS - San Pedro de los Milagros</v>
          </cell>
          <cell r="Y453" t="str">
            <v>BANCO AGRARIO DE COLOMBIA S.A.</v>
          </cell>
          <cell r="Z453" t="str">
            <v>AHR</v>
          </cell>
          <cell r="AA453" t="str">
            <v>413873007527</v>
          </cell>
          <cell r="AB453" t="str">
            <v>7527</v>
          </cell>
          <cell r="AC453" t="str">
            <v>Activa</v>
          </cell>
          <cell r="AD453">
            <v>1</v>
          </cell>
          <cell r="AE453" t="str">
            <v>Resolución 004617 del 11 abril de 2024</v>
          </cell>
        </row>
        <row r="454">
          <cell r="G454">
            <v>105665000024</v>
          </cell>
          <cell r="H454">
            <v>1</v>
          </cell>
          <cell r="I454" t="str">
            <v>I. E. CAMILO TORRES</v>
          </cell>
          <cell r="J454">
            <v>1713</v>
          </cell>
          <cell r="K454">
            <v>231396298.93794033</v>
          </cell>
          <cell r="L454">
            <v>0</v>
          </cell>
          <cell r="M454">
            <v>231396299</v>
          </cell>
          <cell r="N454">
            <v>1</v>
          </cell>
          <cell r="O454" t="str">
            <v>FSE</v>
          </cell>
          <cell r="P454" t="str">
            <v>I. E. CAMILO TORRES</v>
          </cell>
          <cell r="Q454" t="str">
            <v>811022363</v>
          </cell>
          <cell r="R454" t="str">
            <v>BANCO AGRARIO DE COLOMBIA S.A.</v>
          </cell>
          <cell r="S454" t="str">
            <v>AHR</v>
          </cell>
          <cell r="T454" t="str">
            <v>413913003351</v>
          </cell>
          <cell r="U454" t="str">
            <v>3351</v>
          </cell>
          <cell r="V454" t="str">
            <v>811022363AHR3351</v>
          </cell>
          <cell r="W454" t="str">
            <v>811022363</v>
          </cell>
          <cell r="X454" t="str">
            <v>IE CAMILO TORRES - San Pedro de Urabá</v>
          </cell>
          <cell r="Y454" t="str">
            <v>BANCO AGRARIO DE COLOMBIA S.A.</v>
          </cell>
          <cell r="Z454" t="str">
            <v>AHR</v>
          </cell>
          <cell r="AA454" t="str">
            <v>413913003351</v>
          </cell>
          <cell r="AB454" t="str">
            <v>3351</v>
          </cell>
          <cell r="AC454" t="str">
            <v>Activa</v>
          </cell>
          <cell r="AD454">
            <v>1</v>
          </cell>
          <cell r="AE454" t="str">
            <v>Resolución 004617 del 11 abril de 2024</v>
          </cell>
        </row>
        <row r="455">
          <cell r="G455">
            <v>105665000041</v>
          </cell>
          <cell r="H455">
            <v>1</v>
          </cell>
          <cell r="I455" t="str">
            <v>I. E. SAN PEDRO DE URABA</v>
          </cell>
          <cell r="J455">
            <v>1812</v>
          </cell>
          <cell r="K455">
            <v>256452400.41096559</v>
          </cell>
          <cell r="L455">
            <v>0</v>
          </cell>
          <cell r="M455">
            <v>256452400</v>
          </cell>
          <cell r="N455">
            <v>1</v>
          </cell>
          <cell r="O455" t="str">
            <v>FSE</v>
          </cell>
          <cell r="P455" t="str">
            <v>I. E. SAN PEDRO DE URABA</v>
          </cell>
          <cell r="Q455" t="str">
            <v>811022204</v>
          </cell>
          <cell r="R455" t="str">
            <v>BANCO AGRARIO DE COLOMBIA S.A.</v>
          </cell>
          <cell r="S455" t="str">
            <v>AHR</v>
          </cell>
          <cell r="T455" t="str">
            <v>413913003406</v>
          </cell>
          <cell r="U455" t="str">
            <v>3406</v>
          </cell>
          <cell r="V455" t="str">
            <v>811022204AHR3406</v>
          </cell>
          <cell r="W455" t="str">
            <v>811022204</v>
          </cell>
          <cell r="X455" t="str">
            <v>IE SAN PEDRO DE URABÁ - San Pedro de Urabá</v>
          </cell>
          <cell r="Y455" t="str">
            <v>BANCO AGRARIO DE COLOMBIA S.A.</v>
          </cell>
          <cell r="Z455" t="str">
            <v>AHR</v>
          </cell>
          <cell r="AA455" t="str">
            <v>413913003406</v>
          </cell>
          <cell r="AB455" t="str">
            <v>3406</v>
          </cell>
          <cell r="AC455" t="str">
            <v>Activa</v>
          </cell>
          <cell r="AD455">
            <v>1</v>
          </cell>
          <cell r="AE455" t="str">
            <v>Resolución 004617 del 11 abril de 2024</v>
          </cell>
        </row>
        <row r="456">
          <cell r="G456">
            <v>205665000207</v>
          </cell>
          <cell r="H456">
            <v>1</v>
          </cell>
          <cell r="I456" t="str">
            <v>I. E. R. INDIGENA TACANAL</v>
          </cell>
          <cell r="J456">
            <v>360</v>
          </cell>
          <cell r="K456">
            <v>59530634.221682832</v>
          </cell>
          <cell r="L456">
            <v>0</v>
          </cell>
          <cell r="M456">
            <v>59530634</v>
          </cell>
          <cell r="N456">
            <v>1</v>
          </cell>
          <cell r="O456" t="str">
            <v>ASOCIADO</v>
          </cell>
          <cell r="P456" t="str">
            <v>I. E. R. INDIGENA TACANAL</v>
          </cell>
          <cell r="Q456" t="str">
            <v>811022204</v>
          </cell>
          <cell r="R456" t="str">
            <v>BANCO AGRARIO DE COLOMBIA S.A.</v>
          </cell>
          <cell r="S456" t="str">
            <v>AHR</v>
          </cell>
          <cell r="T456" t="str">
            <v>413913003406</v>
          </cell>
          <cell r="U456" t="str">
            <v>3406</v>
          </cell>
          <cell r="V456" t="str">
            <v>811022204AHR3406</v>
          </cell>
          <cell r="W456" t="str">
            <v>811022204</v>
          </cell>
          <cell r="X456" t="str">
            <v>IE SAN PEDRO DE URABÁ - San Pedro de Urabá</v>
          </cell>
          <cell r="Y456" t="str">
            <v>BANCO AGRARIO DE COLOMBIA S.A.</v>
          </cell>
          <cell r="Z456" t="str">
            <v>AHR</v>
          </cell>
          <cell r="AA456" t="str">
            <v>413913003406</v>
          </cell>
          <cell r="AB456" t="str">
            <v>3406</v>
          </cell>
          <cell r="AC456" t="str">
            <v>Activa</v>
          </cell>
          <cell r="AD456">
            <v>1</v>
          </cell>
          <cell r="AE456" t="str">
            <v>Resolución 004617 del 11 abril de 2024</v>
          </cell>
        </row>
        <row r="457">
          <cell r="G457">
            <v>205665000215</v>
          </cell>
          <cell r="H457">
            <v>1</v>
          </cell>
          <cell r="I457" t="str">
            <v>INSTITUCION EDUCATIVA RURAL BUCHADO MEDIO</v>
          </cell>
          <cell r="J457">
            <v>558</v>
          </cell>
          <cell r="K457">
            <v>92712798.381498933</v>
          </cell>
          <cell r="L457">
            <v>0</v>
          </cell>
          <cell r="M457">
            <v>92712798</v>
          </cell>
          <cell r="N457">
            <v>1</v>
          </cell>
          <cell r="O457" t="str">
            <v>FSE</v>
          </cell>
          <cell r="P457" t="str">
            <v>INSTITUCION EDUCATIVA RURAL BUCHADO MEDIO</v>
          </cell>
          <cell r="Q457" t="str">
            <v>900193232</v>
          </cell>
          <cell r="R457" t="str">
            <v>BANCO AGRARIO DE COLOMBIA S.A.</v>
          </cell>
          <cell r="S457" t="str">
            <v>AHR</v>
          </cell>
          <cell r="T457" t="str">
            <v>413913003341</v>
          </cell>
          <cell r="U457" t="str">
            <v>3341</v>
          </cell>
          <cell r="V457" t="str">
            <v>900193232AHR3341</v>
          </cell>
          <cell r="W457" t="str">
            <v>900193232</v>
          </cell>
          <cell r="X457" t="str">
            <v>IER  BUCHADO  MEDIO - San Pedro de Urabá</v>
          </cell>
          <cell r="Y457" t="str">
            <v>BANCO AGRARIO DE COLOMBIA S.A.</v>
          </cell>
          <cell r="Z457" t="str">
            <v>AHR</v>
          </cell>
          <cell r="AA457" t="str">
            <v>413913003341</v>
          </cell>
          <cell r="AB457" t="str">
            <v>3341</v>
          </cell>
          <cell r="AC457" t="str">
            <v>Activa</v>
          </cell>
          <cell r="AD457">
            <v>1</v>
          </cell>
          <cell r="AE457" t="str">
            <v>Resolución 004617 del 11 abril de 2024</v>
          </cell>
        </row>
        <row r="458">
          <cell r="G458">
            <v>205665000495</v>
          </cell>
          <cell r="H458">
            <v>1</v>
          </cell>
          <cell r="I458" t="str">
            <v>CENTRO EDUCATIVO RURAL LOS ALMAGROS</v>
          </cell>
          <cell r="J458">
            <v>312</v>
          </cell>
          <cell r="K458">
            <v>48326879.904445358</v>
          </cell>
          <cell r="L458">
            <v>0</v>
          </cell>
          <cell r="M458">
            <v>48326880</v>
          </cell>
          <cell r="N458">
            <v>1</v>
          </cell>
          <cell r="O458" t="str">
            <v>FSE</v>
          </cell>
          <cell r="P458" t="str">
            <v>CENTRO EDUCATIVO RURAL LOS ALMAGROS</v>
          </cell>
          <cell r="Q458" t="str">
            <v>900248364</v>
          </cell>
          <cell r="R458" t="str">
            <v>BANCO AGRARIO DE COLOMBIA S.A.</v>
          </cell>
          <cell r="S458" t="str">
            <v>AHR</v>
          </cell>
          <cell r="T458" t="str">
            <v>413913003368</v>
          </cell>
          <cell r="U458" t="str">
            <v>3368</v>
          </cell>
          <cell r="V458" t="str">
            <v>900248364AHR3368</v>
          </cell>
          <cell r="W458" t="str">
            <v>900248364</v>
          </cell>
          <cell r="X458" t="str">
            <v>IER LOS  ALMAGROS - San Pedro de Urabá</v>
          </cell>
          <cell r="Y458" t="str">
            <v>BANCO AGRARIO DE COLOMBIA S.A.</v>
          </cell>
          <cell r="Z458" t="str">
            <v>AHR</v>
          </cell>
          <cell r="AA458" t="str">
            <v>413913003368</v>
          </cell>
          <cell r="AB458" t="str">
            <v>3368</v>
          </cell>
          <cell r="AC458" t="str">
            <v>Activa</v>
          </cell>
          <cell r="AD458">
            <v>1</v>
          </cell>
          <cell r="AE458" t="str">
            <v>Resolución 004617 del 11 abril de 2024</v>
          </cell>
        </row>
        <row r="459">
          <cell r="G459">
            <v>205665000517</v>
          </cell>
          <cell r="H459">
            <v>1</v>
          </cell>
          <cell r="I459" t="str">
            <v>I. E. R. ANTONIO NARIÑO</v>
          </cell>
          <cell r="J459">
            <v>375</v>
          </cell>
          <cell r="K459">
            <v>60485651.79982923</v>
          </cell>
          <cell r="L459">
            <v>0</v>
          </cell>
          <cell r="M459">
            <v>60485652</v>
          </cell>
          <cell r="N459">
            <v>1</v>
          </cell>
          <cell r="O459" t="str">
            <v>ASOCIADO</v>
          </cell>
          <cell r="P459" t="str">
            <v>I. E. R. ANTONIO NARIÑO</v>
          </cell>
          <cell r="Q459" t="str">
            <v>811022204</v>
          </cell>
          <cell r="R459" t="str">
            <v>BANCO AGRARIO DE COLOMBIA S.A.</v>
          </cell>
          <cell r="S459" t="str">
            <v>AHR</v>
          </cell>
          <cell r="T459" t="str">
            <v>413913003406</v>
          </cell>
          <cell r="U459" t="str">
            <v>3406</v>
          </cell>
          <cell r="V459" t="str">
            <v>811022204AHR3406</v>
          </cell>
          <cell r="W459" t="str">
            <v>811022204</v>
          </cell>
          <cell r="X459" t="str">
            <v>IE SAN PEDRO DE URABÁ - San Pedro de Urabá</v>
          </cell>
          <cell r="Y459" t="str">
            <v>BANCO AGRARIO DE COLOMBIA S.A.</v>
          </cell>
          <cell r="Z459" t="str">
            <v>AHR</v>
          </cell>
          <cell r="AA459" t="str">
            <v>413913003406</v>
          </cell>
          <cell r="AB459" t="str">
            <v>3406</v>
          </cell>
          <cell r="AC459" t="str">
            <v>Activa</v>
          </cell>
          <cell r="AD459">
            <v>1</v>
          </cell>
          <cell r="AE459" t="str">
            <v>Resolución 004617 del 11 abril de 2024</v>
          </cell>
        </row>
        <row r="460">
          <cell r="G460">
            <v>205665000525</v>
          </cell>
          <cell r="H460">
            <v>1</v>
          </cell>
          <cell r="I460" t="str">
            <v>I. E. R. ARENAS MONAS</v>
          </cell>
          <cell r="J460">
            <v>358</v>
          </cell>
          <cell r="K460">
            <v>54973611.08047007</v>
          </cell>
          <cell r="L460">
            <v>0</v>
          </cell>
          <cell r="M460">
            <v>54973611</v>
          </cell>
          <cell r="N460">
            <v>1</v>
          </cell>
          <cell r="O460" t="str">
            <v>FSE</v>
          </cell>
          <cell r="P460" t="str">
            <v>I. E. R. ARENAS MONAS</v>
          </cell>
          <cell r="Q460" t="str">
            <v>900255337</v>
          </cell>
          <cell r="R460" t="str">
            <v>BANCO AGRARIO DE COLOMBIA S.A.</v>
          </cell>
          <cell r="S460" t="str">
            <v>AHR</v>
          </cell>
          <cell r="T460" t="str">
            <v>413913003422</v>
          </cell>
          <cell r="U460" t="str">
            <v>3422</v>
          </cell>
          <cell r="V460" t="str">
            <v>900255337AHR3422</v>
          </cell>
          <cell r="W460" t="str">
            <v>900255337</v>
          </cell>
          <cell r="X460" t="str">
            <v>IER ARENAS MONAS - San Pedro de Urabá</v>
          </cell>
          <cell r="Y460" t="str">
            <v>BANCO AGRARIO DE COLOMBIA S.A.</v>
          </cell>
          <cell r="Z460" t="str">
            <v>AHR</v>
          </cell>
          <cell r="AA460" t="str">
            <v>413913003422</v>
          </cell>
          <cell r="AB460" t="str">
            <v>3422</v>
          </cell>
          <cell r="AC460" t="str">
            <v>Activa</v>
          </cell>
          <cell r="AD460">
            <v>1</v>
          </cell>
          <cell r="AE460" t="str">
            <v>Resolución 004617 del 11 abril de 2024</v>
          </cell>
        </row>
        <row r="461">
          <cell r="G461">
            <v>205665000576</v>
          </cell>
          <cell r="H461">
            <v>1</v>
          </cell>
          <cell r="I461" t="str">
            <v>I. E. R. SANTA CATALINA</v>
          </cell>
          <cell r="J461">
            <v>857</v>
          </cell>
          <cell r="K461">
            <v>151248138.7561211</v>
          </cell>
          <cell r="L461">
            <v>0</v>
          </cell>
          <cell r="M461">
            <v>151248139</v>
          </cell>
          <cell r="N461">
            <v>1</v>
          </cell>
          <cell r="O461" t="str">
            <v>FSE</v>
          </cell>
          <cell r="P461" t="str">
            <v>I. E. R. SANTA CATALINA</v>
          </cell>
          <cell r="Q461" t="str">
            <v>900249323</v>
          </cell>
          <cell r="R461" t="str">
            <v>BANCO AGRARIO DE COLOMBIA S.A.</v>
          </cell>
          <cell r="S461" t="str">
            <v>AHR</v>
          </cell>
          <cell r="T461" t="str">
            <v>413913003333</v>
          </cell>
          <cell r="U461" t="str">
            <v>3333</v>
          </cell>
          <cell r="V461" t="str">
            <v>900249323AHR3333</v>
          </cell>
          <cell r="W461" t="str">
            <v>900249323</v>
          </cell>
          <cell r="X461" t="str">
            <v>IE SANTA CATALINA - San Pedro de Urabá</v>
          </cell>
          <cell r="Y461" t="str">
            <v>BANCO AGRARIO DE COLOMBIA S.A.</v>
          </cell>
          <cell r="Z461" t="str">
            <v>AHR</v>
          </cell>
          <cell r="AA461" t="str">
            <v>413913003333</v>
          </cell>
          <cell r="AB461" t="str">
            <v>3333</v>
          </cell>
          <cell r="AC461" t="str">
            <v>Activa</v>
          </cell>
          <cell r="AD461">
            <v>1</v>
          </cell>
          <cell r="AE461" t="str">
            <v>Resolución 004617 del 11 abril de 2024</v>
          </cell>
        </row>
        <row r="462">
          <cell r="G462">
            <v>205665000886</v>
          </cell>
          <cell r="H462">
            <v>1</v>
          </cell>
          <cell r="I462" t="str">
            <v>C. E. R. EL ZUMBIDO</v>
          </cell>
          <cell r="J462">
            <v>198</v>
          </cell>
          <cell r="K462">
            <v>30652485.418063711</v>
          </cell>
          <cell r="L462">
            <v>0</v>
          </cell>
          <cell r="M462">
            <v>30652485</v>
          </cell>
          <cell r="N462">
            <v>1</v>
          </cell>
          <cell r="O462" t="str">
            <v>FSE</v>
          </cell>
          <cell r="P462" t="str">
            <v>C. E. R. EL ZUMBIDO</v>
          </cell>
          <cell r="Q462" t="str">
            <v>900254314</v>
          </cell>
          <cell r="R462" t="str">
            <v>BANCO AGRARIO DE COLOMBIA S.A.</v>
          </cell>
          <cell r="S462" t="str">
            <v>AHR</v>
          </cell>
          <cell r="T462" t="str">
            <v>413913003376</v>
          </cell>
          <cell r="U462" t="str">
            <v>3376</v>
          </cell>
          <cell r="V462" t="str">
            <v>900254314AHR3376</v>
          </cell>
          <cell r="W462" t="str">
            <v>900254314</v>
          </cell>
          <cell r="X462" t="str">
            <v>IER ZUMBIDO - San Pedro de Urabá</v>
          </cell>
          <cell r="Y462" t="str">
            <v>BANCO AGRARIO DE COLOMBIA S.A.</v>
          </cell>
          <cell r="Z462" t="str">
            <v>AHR</v>
          </cell>
          <cell r="AA462" t="str">
            <v>413913003376</v>
          </cell>
          <cell r="AB462" t="str">
            <v>3376</v>
          </cell>
          <cell r="AC462" t="str">
            <v>Activa</v>
          </cell>
          <cell r="AD462">
            <v>1</v>
          </cell>
          <cell r="AE462" t="str">
            <v>Resolución 004617 del 11 abril de 2024</v>
          </cell>
        </row>
        <row r="463">
          <cell r="G463">
            <v>405665000443</v>
          </cell>
          <cell r="H463">
            <v>1</v>
          </cell>
          <cell r="I463" t="str">
            <v>CENTRO EDUCATIVA RURAL SAN PABLO APOSTOL</v>
          </cell>
          <cell r="J463">
            <v>210</v>
          </cell>
          <cell r="K463">
            <v>32412235.209690407</v>
          </cell>
          <cell r="L463">
            <v>0</v>
          </cell>
          <cell r="M463">
            <v>32412235</v>
          </cell>
          <cell r="N463">
            <v>1</v>
          </cell>
          <cell r="O463" t="str">
            <v>FSE</v>
          </cell>
          <cell r="P463" t="str">
            <v>CENTRO EDUCATIVA RURAL SAN PABLO APOSTOL</v>
          </cell>
          <cell r="Q463" t="str">
            <v>900177557</v>
          </cell>
          <cell r="R463" t="str">
            <v>BANCO AGRARIO DE COLOMBIA S.A.</v>
          </cell>
          <cell r="S463" t="str">
            <v>AHR</v>
          </cell>
          <cell r="T463" t="str">
            <v>413913003414</v>
          </cell>
          <cell r="U463" t="str">
            <v>3414</v>
          </cell>
          <cell r="V463" t="str">
            <v>900177557AHR3414</v>
          </cell>
          <cell r="W463" t="str">
            <v>900177557</v>
          </cell>
          <cell r="X463" t="str">
            <v>IER  SAN  PABLO  APOSTOL - San Pedro de Urabá</v>
          </cell>
          <cell r="Y463" t="str">
            <v>BANCO AGRARIO DE COLOMBIA S.A.</v>
          </cell>
          <cell r="Z463" t="str">
            <v>AHR</v>
          </cell>
          <cell r="AA463" t="str">
            <v>413913003414</v>
          </cell>
          <cell r="AB463" t="str">
            <v>3414</v>
          </cell>
          <cell r="AC463" t="str">
            <v>Activa</v>
          </cell>
          <cell r="AD463">
            <v>1</v>
          </cell>
          <cell r="AE463" t="str">
            <v>Resolución 004617 del 11 abril de 2024</v>
          </cell>
        </row>
        <row r="464">
          <cell r="G464">
            <v>105667000013</v>
          </cell>
          <cell r="H464">
            <v>1</v>
          </cell>
          <cell r="I464" t="str">
            <v>I. E. SAN RAFAEL</v>
          </cell>
          <cell r="J464">
            <v>1564</v>
          </cell>
          <cell r="K464">
            <v>145563598.5776571</v>
          </cell>
          <cell r="L464">
            <v>0</v>
          </cell>
          <cell r="M464">
            <v>145563599</v>
          </cell>
          <cell r="N464">
            <v>1</v>
          </cell>
          <cell r="O464" t="str">
            <v>FSE</v>
          </cell>
          <cell r="P464" t="str">
            <v>I. E. SAN RAFAEL</v>
          </cell>
          <cell r="Q464" t="str">
            <v>811021218</v>
          </cell>
          <cell r="R464" t="str">
            <v>BANCO AGRARIO DE COLOMBIA S.A.</v>
          </cell>
          <cell r="S464" t="str">
            <v>AHR</v>
          </cell>
          <cell r="T464" t="str">
            <v>414703005054</v>
          </cell>
          <cell r="U464" t="str">
            <v>5054</v>
          </cell>
          <cell r="V464" t="str">
            <v>811021218AHR5054</v>
          </cell>
          <cell r="W464" t="str">
            <v>811021218</v>
          </cell>
          <cell r="X464" t="str">
            <v>IE SAN RAFAEL  - San Rafael</v>
          </cell>
          <cell r="Y464" t="str">
            <v>BANCO AGRARIO DE COLOMBIA S.A.</v>
          </cell>
          <cell r="Z464" t="str">
            <v>AHR</v>
          </cell>
          <cell r="AA464" t="str">
            <v>414703005054</v>
          </cell>
          <cell r="AB464" t="str">
            <v>5054</v>
          </cell>
          <cell r="AC464" t="str">
            <v>Activa</v>
          </cell>
          <cell r="AD464">
            <v>1</v>
          </cell>
          <cell r="AE464" t="str">
            <v>Resolución 004617 del 11 abril de 2024</v>
          </cell>
        </row>
        <row r="465">
          <cell r="G465">
            <v>205667000433</v>
          </cell>
          <cell r="H465">
            <v>1</v>
          </cell>
          <cell r="I465" t="str">
            <v>C. E. R. EL TOPACIO</v>
          </cell>
          <cell r="J465">
            <v>189</v>
          </cell>
          <cell r="K465">
            <v>19086784.550120238</v>
          </cell>
          <cell r="L465">
            <v>0</v>
          </cell>
          <cell r="M465">
            <v>19086785</v>
          </cell>
          <cell r="N465">
            <v>1</v>
          </cell>
          <cell r="O465" t="str">
            <v>ASOCIADO</v>
          </cell>
          <cell r="P465" t="str">
            <v>C. E. R. EL TOPACIO</v>
          </cell>
          <cell r="Q465" t="str">
            <v>811021218</v>
          </cell>
          <cell r="R465" t="str">
            <v>BANCO AGRARIO DE COLOMBIA S.A.</v>
          </cell>
          <cell r="S465" t="str">
            <v>AHR</v>
          </cell>
          <cell r="T465" t="str">
            <v>414703005054</v>
          </cell>
          <cell r="U465" t="str">
            <v>5054</v>
          </cell>
          <cell r="V465" t="str">
            <v>811021218AHR5054</v>
          </cell>
          <cell r="W465" t="str">
            <v>811021218</v>
          </cell>
          <cell r="X465" t="str">
            <v>IE SAN RAFAEL  - San Rafael</v>
          </cell>
          <cell r="Y465" t="str">
            <v>BANCO AGRARIO DE COLOMBIA S.A.</v>
          </cell>
          <cell r="Z465" t="str">
            <v>AHR</v>
          </cell>
          <cell r="AA465" t="str">
            <v>414703005054</v>
          </cell>
          <cell r="AB465" t="str">
            <v>5054</v>
          </cell>
          <cell r="AC465" t="str">
            <v>Activa</v>
          </cell>
          <cell r="AD465">
            <v>1</v>
          </cell>
          <cell r="AE465" t="str">
            <v>Resolución 004617 del 11 abril de 2024</v>
          </cell>
        </row>
        <row r="466">
          <cell r="G466">
            <v>205667000905</v>
          </cell>
          <cell r="H466">
            <v>1</v>
          </cell>
          <cell r="I466" t="str">
            <v>CENTRO EDUCATIVO RURAL EL OSO</v>
          </cell>
          <cell r="J466">
            <v>209</v>
          </cell>
          <cell r="K466">
            <v>21148014.463157833</v>
          </cell>
          <cell r="L466">
            <v>0</v>
          </cell>
          <cell r="M466">
            <v>21148014</v>
          </cell>
          <cell r="N466">
            <v>1</v>
          </cell>
          <cell r="O466" t="str">
            <v>ASOCIADO</v>
          </cell>
          <cell r="P466" t="str">
            <v>CENTRO EDUCATIVO RURAL EL OSO</v>
          </cell>
          <cell r="Q466" t="str">
            <v>811021218</v>
          </cell>
          <cell r="R466" t="str">
            <v>BANCO AGRARIO DE COLOMBIA S.A.</v>
          </cell>
          <cell r="S466" t="str">
            <v>AHR</v>
          </cell>
          <cell r="T466" t="str">
            <v>414703005054</v>
          </cell>
          <cell r="U466" t="str">
            <v>5054</v>
          </cell>
          <cell r="V466" t="str">
            <v>811021218AHR5054</v>
          </cell>
          <cell r="W466" t="str">
            <v>811021218</v>
          </cell>
          <cell r="X466" t="str">
            <v>IE SAN RAFAEL  - San Rafael</v>
          </cell>
          <cell r="Y466" t="str">
            <v>BANCO AGRARIO DE COLOMBIA S.A.</v>
          </cell>
          <cell r="Z466" t="str">
            <v>AHR</v>
          </cell>
          <cell r="AA466" t="str">
            <v>414703005054</v>
          </cell>
          <cell r="AB466" t="str">
            <v>5054</v>
          </cell>
          <cell r="AC466" t="str">
            <v>Activa</v>
          </cell>
          <cell r="AD466">
            <v>1</v>
          </cell>
          <cell r="AE466" t="str">
            <v>Resolución 004617 del 11 abril de 2024</v>
          </cell>
        </row>
        <row r="467">
          <cell r="G467">
            <v>105670000415</v>
          </cell>
          <cell r="H467">
            <v>1</v>
          </cell>
          <cell r="I467" t="str">
            <v>I. E. PRESBITERO ABRAHAN JARAMILLO</v>
          </cell>
          <cell r="J467">
            <v>692</v>
          </cell>
          <cell r="K467">
            <v>68209185.293311298</v>
          </cell>
          <cell r="L467">
            <v>0</v>
          </cell>
          <cell r="M467">
            <v>68209185</v>
          </cell>
          <cell r="N467">
            <v>1</v>
          </cell>
          <cell r="O467" t="str">
            <v>FSE</v>
          </cell>
          <cell r="P467" t="str">
            <v>I. E. PRESBITERO ABRAHAN JARAMILLO</v>
          </cell>
          <cell r="Q467" t="str">
            <v>811018008</v>
          </cell>
          <cell r="R467" t="str">
            <v>BANCO AGRARIO DE COLOMBIA S.A.</v>
          </cell>
          <cell r="S467" t="str">
            <v>AHR</v>
          </cell>
          <cell r="T467" t="str">
            <v>414723001853</v>
          </cell>
          <cell r="U467" t="str">
            <v>1853</v>
          </cell>
          <cell r="V467" t="str">
            <v>811018008AHR1853</v>
          </cell>
          <cell r="W467" t="str">
            <v>811018008</v>
          </cell>
          <cell r="X467" t="str">
            <v>IE PRESBITERO ABRAHAN JARAMILLO - San Roque</v>
          </cell>
          <cell r="Y467" t="str">
            <v>BANCO AGRARIO DE COLOMBIA S.A.</v>
          </cell>
          <cell r="Z467" t="str">
            <v>AHR</v>
          </cell>
          <cell r="AA467" t="str">
            <v>414723001853</v>
          </cell>
          <cell r="AB467" t="str">
            <v>1853</v>
          </cell>
          <cell r="AC467" t="str">
            <v>Activa</v>
          </cell>
          <cell r="AD467">
            <v>1</v>
          </cell>
          <cell r="AE467" t="str">
            <v>Resolución 004617 del 11 abril de 2024</v>
          </cell>
        </row>
        <row r="468">
          <cell r="G468">
            <v>105670000938</v>
          </cell>
          <cell r="H468">
            <v>1</v>
          </cell>
          <cell r="I468" t="str">
            <v>INSTITUCION EDUCATIVA NORMAL SUPERIOR DE SAN ROQUE</v>
          </cell>
          <cell r="J468">
            <v>834</v>
          </cell>
          <cell r="K468">
            <v>75868551.369861126</v>
          </cell>
          <cell r="L468">
            <v>0</v>
          </cell>
          <cell r="M468">
            <v>75868551</v>
          </cell>
          <cell r="N468">
            <v>1</v>
          </cell>
          <cell r="O468" t="str">
            <v>FSE</v>
          </cell>
          <cell r="P468" t="str">
            <v>INSTITUCION EDUCATIVA NORMAL SUPERIOR DE SAN ROQUE</v>
          </cell>
          <cell r="Q468" t="str">
            <v>811018013</v>
          </cell>
          <cell r="R468" t="str">
            <v>BANCO AGRARIO DE COLOMBIA S.A.</v>
          </cell>
          <cell r="S468" t="str">
            <v>AHR</v>
          </cell>
          <cell r="T468" t="str">
            <v>414723001845</v>
          </cell>
          <cell r="U468" t="str">
            <v>1845</v>
          </cell>
          <cell r="V468" t="str">
            <v>811018013AHR1845</v>
          </cell>
          <cell r="W468" t="str">
            <v>811018013</v>
          </cell>
          <cell r="X468" t="str">
            <v>IE NORMAL SUPERIOR DE SAN ROQUE - San Roque</v>
          </cell>
          <cell r="Y468" t="str">
            <v>BANCO AGRARIO DE COLOMBIA S.A.</v>
          </cell>
          <cell r="Z468" t="str">
            <v>AHR</v>
          </cell>
          <cell r="AA468" t="str">
            <v>414723001845</v>
          </cell>
          <cell r="AB468" t="str">
            <v>1845</v>
          </cell>
          <cell r="AC468" t="str">
            <v>Activa</v>
          </cell>
          <cell r="AD468">
            <v>1</v>
          </cell>
          <cell r="AE468" t="str">
            <v>Resolución 004617 del 11 abril de 2024</v>
          </cell>
        </row>
        <row r="469">
          <cell r="G469">
            <v>205670000339</v>
          </cell>
          <cell r="H469">
            <v>1</v>
          </cell>
          <cell r="I469" t="str">
            <v>I. E. R. CRISTALES</v>
          </cell>
          <cell r="J469">
            <v>218</v>
          </cell>
          <cell r="K469">
            <v>27660701.579682052</v>
          </cell>
          <cell r="L469">
            <v>0</v>
          </cell>
          <cell r="M469">
            <v>27660702</v>
          </cell>
          <cell r="N469">
            <v>1</v>
          </cell>
          <cell r="O469" t="str">
            <v>FSE</v>
          </cell>
          <cell r="P469" t="str">
            <v>I. E. R. CRISTALES</v>
          </cell>
          <cell r="Q469" t="str">
            <v>811018113</v>
          </cell>
          <cell r="R469" t="str">
            <v>BANCO AGRARIO DE COLOMBIA S.A.</v>
          </cell>
          <cell r="S469" t="str">
            <v>AHR</v>
          </cell>
          <cell r="T469" t="str">
            <v>414723001861</v>
          </cell>
          <cell r="U469" t="str">
            <v>1861</v>
          </cell>
          <cell r="V469" t="str">
            <v>811018113AHR1861</v>
          </cell>
          <cell r="W469" t="str">
            <v>811018113</v>
          </cell>
          <cell r="X469" t="str">
            <v>IER CRISTALES - San Roque</v>
          </cell>
          <cell r="Y469" t="str">
            <v>BANCO AGRARIO DE COLOMBIA S.A.</v>
          </cell>
          <cell r="Z469" t="str">
            <v>AHR</v>
          </cell>
          <cell r="AA469" t="str">
            <v>414723001861</v>
          </cell>
          <cell r="AB469" t="str">
            <v>1861</v>
          </cell>
          <cell r="AC469" t="str">
            <v>Activa</v>
          </cell>
          <cell r="AD469">
            <v>1</v>
          </cell>
          <cell r="AE469" t="str">
            <v>Resolución 004617 del 11 abril de 2024</v>
          </cell>
        </row>
        <row r="470">
          <cell r="G470">
            <v>205670000452</v>
          </cell>
          <cell r="H470">
            <v>1</v>
          </cell>
          <cell r="I470" t="str">
            <v>I. E. R. SAN JOSE DEL NUS</v>
          </cell>
          <cell r="J470">
            <v>620</v>
          </cell>
          <cell r="K470">
            <v>73316535.571963832</v>
          </cell>
          <cell r="L470">
            <v>0</v>
          </cell>
          <cell r="M470">
            <v>73316536</v>
          </cell>
          <cell r="N470">
            <v>1</v>
          </cell>
          <cell r="O470" t="str">
            <v>FSE</v>
          </cell>
          <cell r="P470" t="str">
            <v>I. E. R. SAN JOSE DEL NUS</v>
          </cell>
          <cell r="Q470" t="str">
            <v>811040473</v>
          </cell>
          <cell r="R470" t="str">
            <v>BANCO AGRARIO DE COLOMBIA S.A.</v>
          </cell>
          <cell r="S470" t="str">
            <v>AHR</v>
          </cell>
          <cell r="T470" t="str">
            <v>413683010033</v>
          </cell>
          <cell r="U470" t="str">
            <v>0033</v>
          </cell>
          <cell r="V470" t="str">
            <v>811040473AHR0033</v>
          </cell>
          <cell r="W470" t="str">
            <v>811040473</v>
          </cell>
          <cell r="X470" t="str">
            <v>IE  SAN JOSE DEL NUS - San Roque</v>
          </cell>
          <cell r="Y470" t="str">
            <v>BANCO AGRARIO DE COLOMBIA S.A.</v>
          </cell>
          <cell r="Z470" t="str">
            <v>AHR</v>
          </cell>
          <cell r="AA470" t="str">
            <v>413683010033</v>
          </cell>
          <cell r="AB470" t="str">
            <v>0033</v>
          </cell>
          <cell r="AC470" t="str">
            <v>Activa</v>
          </cell>
          <cell r="AD470">
            <v>1</v>
          </cell>
          <cell r="AE470" t="str">
            <v>Resolución 004617 del 11 abril de 2024</v>
          </cell>
        </row>
        <row r="471">
          <cell r="G471">
            <v>205670000819</v>
          </cell>
          <cell r="H471">
            <v>1</v>
          </cell>
          <cell r="I471" t="str">
            <v>I. E. R. PROVIDENCIA</v>
          </cell>
          <cell r="J471">
            <v>379</v>
          </cell>
          <cell r="K471">
            <v>42104211.530086637</v>
          </cell>
          <cell r="L471">
            <v>0</v>
          </cell>
          <cell r="M471">
            <v>42104212</v>
          </cell>
          <cell r="N471">
            <v>1</v>
          </cell>
          <cell r="O471" t="str">
            <v>FSE</v>
          </cell>
          <cell r="P471" t="str">
            <v>I. E. R. PROVIDENCIA</v>
          </cell>
          <cell r="Q471" t="str">
            <v>811040503</v>
          </cell>
          <cell r="R471" t="str">
            <v>BANCO AGRARIO DE COLOMBIA S.A.</v>
          </cell>
          <cell r="S471" t="str">
            <v>AHR</v>
          </cell>
          <cell r="T471" t="str">
            <v>413683010025</v>
          </cell>
          <cell r="U471" t="str">
            <v>0025</v>
          </cell>
          <cell r="V471" t="str">
            <v>811040503AHR0025</v>
          </cell>
          <cell r="W471" t="str">
            <v>811040503</v>
          </cell>
          <cell r="X471" t="str">
            <v>IE PROVIDENCIA - San Roque</v>
          </cell>
          <cell r="Y471" t="str">
            <v>BANCO AGRARIO DE COLOMBIA S.A.</v>
          </cell>
          <cell r="Z471" t="str">
            <v>AHR</v>
          </cell>
          <cell r="AA471" t="str">
            <v>413683010025</v>
          </cell>
          <cell r="AB471" t="str">
            <v>0025</v>
          </cell>
          <cell r="AC471" t="str">
            <v>Activa</v>
          </cell>
          <cell r="AD471">
            <v>1</v>
          </cell>
          <cell r="AE471" t="str">
            <v>Resolución 004617 del 11 abril de 2024</v>
          </cell>
        </row>
        <row r="472">
          <cell r="G472">
            <v>105674000053</v>
          </cell>
          <cell r="H472">
            <v>1</v>
          </cell>
          <cell r="I472" t="str">
            <v>INSTITUCION EDUCATIVA SAN VICENTE FERRER</v>
          </cell>
          <cell r="J472">
            <v>1361</v>
          </cell>
          <cell r="K472">
            <v>122149178.94176687</v>
          </cell>
          <cell r="L472">
            <v>0</v>
          </cell>
          <cell r="M472">
            <v>122149179</v>
          </cell>
          <cell r="N472">
            <v>1</v>
          </cell>
          <cell r="O472" t="str">
            <v>FSE</v>
          </cell>
          <cell r="P472" t="str">
            <v>INSTITUCION EDUCATIVA SAN VICENTE FERRER</v>
          </cell>
          <cell r="Q472" t="str">
            <v>811021722</v>
          </cell>
          <cell r="R472" t="str">
            <v>BANCO AGRARIO DE COLOMBIA S.A.</v>
          </cell>
          <cell r="S472" t="str">
            <v>AHR</v>
          </cell>
          <cell r="T472" t="str">
            <v>413883003171</v>
          </cell>
          <cell r="U472" t="str">
            <v>3171</v>
          </cell>
          <cell r="V472" t="str">
            <v>811021722AHR3171</v>
          </cell>
          <cell r="W472" t="str">
            <v>811021722</v>
          </cell>
          <cell r="X472" t="str">
            <v>f.s.e. institucion educativa san vicente de ferrer- san vicente</v>
          </cell>
          <cell r="Y472" t="str">
            <v>BANCO AGRARIO DE COLOMBIA S.A.</v>
          </cell>
          <cell r="Z472" t="str">
            <v>AHR</v>
          </cell>
          <cell r="AA472" t="str">
            <v>413883003171</v>
          </cell>
          <cell r="AB472" t="str">
            <v>3171</v>
          </cell>
          <cell r="AC472" t="str">
            <v>Activa</v>
          </cell>
          <cell r="AD472">
            <v>1</v>
          </cell>
          <cell r="AE472" t="str">
            <v>Resolución 004617 del 11 abril de 2024</v>
          </cell>
        </row>
        <row r="473">
          <cell r="G473">
            <v>205674000279</v>
          </cell>
          <cell r="H473">
            <v>1</v>
          </cell>
          <cell r="I473" t="str">
            <v>I. E. R CHAPARRAL</v>
          </cell>
          <cell r="J473">
            <v>540</v>
          </cell>
          <cell r="K473">
            <v>57266726.488275722</v>
          </cell>
          <cell r="L473">
            <v>0</v>
          </cell>
          <cell r="M473">
            <v>57266726</v>
          </cell>
          <cell r="N473">
            <v>1</v>
          </cell>
          <cell r="O473" t="str">
            <v>FSE</v>
          </cell>
          <cell r="P473" t="str">
            <v>I. E. R CHAPARRAL</v>
          </cell>
          <cell r="Q473" t="str">
            <v>811022819</v>
          </cell>
          <cell r="R473" t="str">
            <v>BANCO AGRARIO DE COLOMBIA S.A.</v>
          </cell>
          <cell r="S473" t="str">
            <v>AHR</v>
          </cell>
          <cell r="T473" t="str">
            <v>413883003163</v>
          </cell>
          <cell r="U473" t="str">
            <v>3163</v>
          </cell>
          <cell r="V473" t="str">
            <v>811022819AHR3163</v>
          </cell>
          <cell r="W473" t="str">
            <v>811022819</v>
          </cell>
          <cell r="X473" t="str">
            <v>IE RURAL CHAPARRAL - San Vicente</v>
          </cell>
          <cell r="Y473" t="str">
            <v>BANCO AGRARIO DE COLOMBIA S.A.</v>
          </cell>
          <cell r="Z473" t="str">
            <v>AHR</v>
          </cell>
          <cell r="AA473" t="str">
            <v>413883003163</v>
          </cell>
          <cell r="AB473" t="str">
            <v>3163</v>
          </cell>
          <cell r="AC473" t="str">
            <v>Activa</v>
          </cell>
          <cell r="AD473">
            <v>1</v>
          </cell>
          <cell r="AE473" t="str">
            <v>Resolución 004617 del 11 abril de 2024</v>
          </cell>
        </row>
        <row r="474">
          <cell r="G474">
            <v>205674000341</v>
          </cell>
          <cell r="H474">
            <v>1</v>
          </cell>
          <cell r="I474" t="str">
            <v>INSTITUCION EDUCATIVA RURAL LA MAGDALENA</v>
          </cell>
          <cell r="J474">
            <v>388</v>
          </cell>
          <cell r="K474">
            <v>42451015.576585382</v>
          </cell>
          <cell r="L474">
            <v>0</v>
          </cell>
          <cell r="M474">
            <v>42451016</v>
          </cell>
          <cell r="N474">
            <v>1</v>
          </cell>
          <cell r="O474" t="str">
            <v>FSE</v>
          </cell>
          <cell r="P474" t="str">
            <v>INSTITUCION EDUCATIVA RURAL LA MAGDALENA</v>
          </cell>
          <cell r="Q474" t="str">
            <v>811020924</v>
          </cell>
          <cell r="R474" t="str">
            <v>BANCO AGRARIO DE COLOMBIA S.A.</v>
          </cell>
          <cell r="S474" t="str">
            <v>AHR</v>
          </cell>
          <cell r="T474" t="str">
            <v>413793006521</v>
          </cell>
          <cell r="U474" t="str">
            <v>6521</v>
          </cell>
          <cell r="V474" t="str">
            <v>811020924AHR6521</v>
          </cell>
          <cell r="W474" t="str">
            <v>811020924</v>
          </cell>
          <cell r="X474" t="str">
            <v>IE LA MAGDALENA - San Vicente</v>
          </cell>
          <cell r="Y474" t="str">
            <v>BANCO AGRARIO DE COLOMBIA S.A.</v>
          </cell>
          <cell r="Z474" t="str">
            <v>AHR</v>
          </cell>
          <cell r="AA474" t="str">
            <v>413793006521</v>
          </cell>
          <cell r="AB474" t="str">
            <v>6521</v>
          </cell>
          <cell r="AC474" t="str">
            <v>Activa</v>
          </cell>
          <cell r="AD474">
            <v>1</v>
          </cell>
          <cell r="AE474" t="str">
            <v>Resolución 004617 del 11 abril de 2024</v>
          </cell>
        </row>
        <row r="475">
          <cell r="G475">
            <v>205674000350</v>
          </cell>
          <cell r="H475">
            <v>1</v>
          </cell>
          <cell r="I475" t="str">
            <v>I.E.R. SANTA RITA</v>
          </cell>
          <cell r="J475">
            <v>523</v>
          </cell>
          <cell r="K475">
            <v>56640821.003551669</v>
          </cell>
          <cell r="L475">
            <v>0</v>
          </cell>
          <cell r="M475">
            <v>56640821</v>
          </cell>
          <cell r="N475">
            <v>1</v>
          </cell>
          <cell r="O475" t="str">
            <v>FSE</v>
          </cell>
          <cell r="P475" t="str">
            <v>I.E.R. SANTA RITA</v>
          </cell>
          <cell r="Q475" t="str">
            <v>811020923</v>
          </cell>
          <cell r="R475" t="str">
            <v>BANCO AGRARIO DE COLOMBIA S.A.</v>
          </cell>
          <cell r="S475" t="str">
            <v>AHR</v>
          </cell>
          <cell r="T475" t="str">
            <v>413883003155</v>
          </cell>
          <cell r="U475" t="str">
            <v>3155</v>
          </cell>
          <cell r="V475" t="str">
            <v>811020923AHR3155</v>
          </cell>
          <cell r="W475" t="str">
            <v>811020923</v>
          </cell>
          <cell r="X475" t="str">
            <v>IE SANTA RITA - San Vicente</v>
          </cell>
          <cell r="Y475" t="str">
            <v>BANCO AGRARIO DE COLOMBIA S.A.</v>
          </cell>
          <cell r="Z475" t="str">
            <v>AHR</v>
          </cell>
          <cell r="AA475" t="str">
            <v>413883003155</v>
          </cell>
          <cell r="AB475" t="str">
            <v>3155</v>
          </cell>
          <cell r="AC475" t="str">
            <v>Activa</v>
          </cell>
          <cell r="AD475">
            <v>1</v>
          </cell>
          <cell r="AE475" t="str">
            <v>Resolución 004617 del 11 abril de 2024</v>
          </cell>
        </row>
        <row r="476">
          <cell r="G476">
            <v>205674000368</v>
          </cell>
          <cell r="H476">
            <v>1</v>
          </cell>
          <cell r="I476" t="str">
            <v>C. E. R. PIEDRAGORDA</v>
          </cell>
          <cell r="J476">
            <v>159</v>
          </cell>
          <cell r="K476">
            <v>16037587.753791764</v>
          </cell>
          <cell r="L476">
            <v>0</v>
          </cell>
          <cell r="M476">
            <v>16037588</v>
          </cell>
          <cell r="N476">
            <v>1</v>
          </cell>
          <cell r="O476" t="str">
            <v>ASOCIADO</v>
          </cell>
          <cell r="P476" t="str">
            <v>C. E. R. PIEDRAGORDA</v>
          </cell>
          <cell r="Q476" t="str">
            <v>811021722</v>
          </cell>
          <cell r="R476" t="str">
            <v>BANCO AGRARIO DE COLOMBIA S.A.</v>
          </cell>
          <cell r="S476" t="str">
            <v>AHR</v>
          </cell>
          <cell r="T476" t="str">
            <v>413883003171</v>
          </cell>
          <cell r="U476" t="str">
            <v>3171</v>
          </cell>
          <cell r="V476" t="str">
            <v>811021722AHR3171</v>
          </cell>
          <cell r="W476" t="str">
            <v>811021722</v>
          </cell>
          <cell r="X476" t="str">
            <v>f.s.e. institucion educativa san vicente de ferrer- san vicente</v>
          </cell>
          <cell r="Y476" t="str">
            <v>BANCO AGRARIO DE COLOMBIA S.A.</v>
          </cell>
          <cell r="Z476" t="str">
            <v>AHR</v>
          </cell>
          <cell r="AA476" t="str">
            <v>413883003171</v>
          </cell>
          <cell r="AB476" t="str">
            <v>3171</v>
          </cell>
          <cell r="AC476" t="str">
            <v>Activa</v>
          </cell>
          <cell r="AD476">
            <v>1</v>
          </cell>
          <cell r="AE476" t="str">
            <v>Resolución 004617 del 11 abril de 2024</v>
          </cell>
        </row>
        <row r="477">
          <cell r="G477">
            <v>105686000474</v>
          </cell>
          <cell r="H477">
            <v>1</v>
          </cell>
          <cell r="I477" t="str">
            <v>INSTITUCION EDUCATIVA CARDENAL ANIBAL MUÑOZ DUQUE</v>
          </cell>
          <cell r="J477">
            <v>1601</v>
          </cell>
          <cell r="K477">
            <v>144341706.09674808</v>
          </cell>
          <cell r="L477">
            <v>28868341.219349619</v>
          </cell>
          <cell r="M477">
            <v>173210047</v>
          </cell>
          <cell r="N477">
            <v>1</v>
          </cell>
          <cell r="O477" t="str">
            <v>FSE</v>
          </cell>
          <cell r="P477" t="str">
            <v>INSTITUCION EDUCATIVA CARDENAL ANIBAL MUÑOZ DUQUE</v>
          </cell>
          <cell r="Q477" t="str">
            <v>811019614</v>
          </cell>
          <cell r="R477" t="str">
            <v>BANCOLOMBIA S.A.</v>
          </cell>
          <cell r="S477" t="str">
            <v>AHR</v>
          </cell>
          <cell r="T477" t="str">
            <v>64216109153</v>
          </cell>
          <cell r="U477" t="str">
            <v>9153</v>
          </cell>
          <cell r="V477" t="str">
            <v>811019614AHR9153</v>
          </cell>
          <cell r="W477" t="str">
            <v>811019614</v>
          </cell>
          <cell r="X477" t="str">
            <v>IE CARDENAL ANIBAL MUÑOZ DUQUE - Santa Rosa de Osos</v>
          </cell>
          <cell r="Y477" t="str">
            <v>BANCOLOMBIA S.A.</v>
          </cell>
          <cell r="Z477" t="str">
            <v>AHR</v>
          </cell>
          <cell r="AA477" t="str">
            <v>64216109153</v>
          </cell>
          <cell r="AB477" t="str">
            <v>9153</v>
          </cell>
          <cell r="AC477" t="str">
            <v>Activa</v>
          </cell>
          <cell r="AD477">
            <v>1</v>
          </cell>
          <cell r="AE477" t="str">
            <v>Resolución 004617 del 11 abril de 2024</v>
          </cell>
        </row>
        <row r="478">
          <cell r="G478">
            <v>105690000322</v>
          </cell>
          <cell r="H478">
            <v>1</v>
          </cell>
          <cell r="I478" t="str">
            <v>INSTITUCION EDUCATIVA TECNICO INDUSTRIAL TOMAS CARRASQUILLA</v>
          </cell>
          <cell r="J478">
            <v>558</v>
          </cell>
          <cell r="K478">
            <v>53239345.737222776</v>
          </cell>
          <cell r="L478">
            <v>0</v>
          </cell>
          <cell r="M478">
            <v>53239346</v>
          </cell>
          <cell r="N478">
            <v>1</v>
          </cell>
          <cell r="O478" t="str">
            <v>FSE</v>
          </cell>
          <cell r="P478" t="str">
            <v>INSTITUCION EDUCATIVA TECNICO INDUSTRIAL TOMAS CARRASQUILLA</v>
          </cell>
          <cell r="Q478" t="str">
            <v>811039794</v>
          </cell>
          <cell r="R478" t="str">
            <v>BANCO AGRARIO DE COLOMBIA S.A.</v>
          </cell>
          <cell r="S478" t="str">
            <v>AHR</v>
          </cell>
          <cell r="T478" t="str">
            <v>414743001337</v>
          </cell>
          <cell r="U478" t="str">
            <v>1337</v>
          </cell>
          <cell r="V478" t="str">
            <v>811039794AHR1337</v>
          </cell>
          <cell r="W478" t="str">
            <v>811039794</v>
          </cell>
          <cell r="X478" t="str">
            <v>IE TECNICO INDUSTRIAL TOMAS CARRASQUILLA - Santo Domingo</v>
          </cell>
          <cell r="Y478" t="str">
            <v>BANCO AGRARIO DE COLOMBIA S.A.</v>
          </cell>
          <cell r="Z478" t="str">
            <v>AHR</v>
          </cell>
          <cell r="AA478" t="str">
            <v>414743001337</v>
          </cell>
          <cell r="AB478" t="str">
            <v>1337</v>
          </cell>
          <cell r="AC478" t="str">
            <v>Activa</v>
          </cell>
          <cell r="AD478">
            <v>1</v>
          </cell>
          <cell r="AE478" t="str">
            <v>Resolución 004617 del 11 abril de 2024</v>
          </cell>
        </row>
        <row r="479">
          <cell r="G479">
            <v>205690000262</v>
          </cell>
          <cell r="H479">
            <v>1</v>
          </cell>
          <cell r="I479" t="str">
            <v>INSTITUCION EDUCATIVA RURAL PORCESITO</v>
          </cell>
          <cell r="J479">
            <v>425</v>
          </cell>
          <cell r="K479">
            <v>47452752.605783299</v>
          </cell>
          <cell r="L479">
            <v>0</v>
          </cell>
          <cell r="M479">
            <v>47452753</v>
          </cell>
          <cell r="N479">
            <v>1</v>
          </cell>
          <cell r="O479" t="str">
            <v>FSE</v>
          </cell>
          <cell r="P479" t="str">
            <v>INSTITUCION EDUCATIVA RURAL PORCESITO</v>
          </cell>
          <cell r="Q479" t="str">
            <v>811019327</v>
          </cell>
          <cell r="R479" t="str">
            <v>BANCO AGRARIO DE COLOMBIA S.A.</v>
          </cell>
          <cell r="S479" t="str">
            <v>AHR</v>
          </cell>
          <cell r="T479" t="str">
            <v>413683010009</v>
          </cell>
          <cell r="U479" t="str">
            <v>0009</v>
          </cell>
          <cell r="V479" t="str">
            <v>811019327AHR0009</v>
          </cell>
          <cell r="W479" t="str">
            <v>811019327</v>
          </cell>
          <cell r="X479" t="str">
            <v>IER PORCECITO - Santo Domingo</v>
          </cell>
          <cell r="Y479" t="str">
            <v>BANCO AGRARIO DE COLOMBIA S.A.</v>
          </cell>
          <cell r="Z479" t="str">
            <v>AHR</v>
          </cell>
          <cell r="AA479" t="str">
            <v>413683010009</v>
          </cell>
          <cell r="AB479" t="str">
            <v>0009</v>
          </cell>
          <cell r="AC479" t="str">
            <v>Activa</v>
          </cell>
          <cell r="AD479">
            <v>1</v>
          </cell>
          <cell r="AE479" t="str">
            <v>Resolución 004617 del 11 abril de 2024</v>
          </cell>
        </row>
        <row r="480">
          <cell r="G480">
            <v>205690000271</v>
          </cell>
          <cell r="H480">
            <v>1</v>
          </cell>
          <cell r="I480" t="str">
            <v>INSTITUCION EDUCATIVA RURAL BOTERO</v>
          </cell>
          <cell r="J480">
            <v>313</v>
          </cell>
          <cell r="K480">
            <v>33354701.219113525</v>
          </cell>
          <cell r="L480">
            <v>0</v>
          </cell>
          <cell r="M480">
            <v>33354701</v>
          </cell>
          <cell r="N480">
            <v>1</v>
          </cell>
          <cell r="O480" t="str">
            <v>FSE</v>
          </cell>
          <cell r="P480" t="str">
            <v>INSTITUCION EDUCATIVA RURAL BOTERO</v>
          </cell>
          <cell r="Q480" t="str">
            <v>811031275</v>
          </cell>
          <cell r="R480" t="str">
            <v>BANCO AGRARIO DE COLOMBIA S.A.</v>
          </cell>
          <cell r="S480" t="str">
            <v>AHR</v>
          </cell>
          <cell r="T480" t="str">
            <v>413683009991</v>
          </cell>
          <cell r="U480" t="str">
            <v>9991</v>
          </cell>
          <cell r="V480" t="str">
            <v>811031275AHR9991</v>
          </cell>
          <cell r="W480" t="str">
            <v>811031275</v>
          </cell>
          <cell r="X480" t="str">
            <v>IER BOTERO - Santo Domingo</v>
          </cell>
          <cell r="Y480" t="str">
            <v>BANCO AGRARIO DE COLOMBIA S.A.</v>
          </cell>
          <cell r="Z480" t="str">
            <v>AHR</v>
          </cell>
          <cell r="AA480" t="str">
            <v>413683009991</v>
          </cell>
          <cell r="AB480" t="str">
            <v>9991</v>
          </cell>
          <cell r="AC480" t="str">
            <v>Activa</v>
          </cell>
          <cell r="AD480">
            <v>1</v>
          </cell>
          <cell r="AE480" t="str">
            <v>Resolución 004617 del 11 abril de 2024</v>
          </cell>
        </row>
        <row r="481">
          <cell r="G481">
            <v>205690000319</v>
          </cell>
          <cell r="H481">
            <v>1</v>
          </cell>
          <cell r="I481" t="str">
            <v>INSTITUCION EDUCATIVA RURAL PEDRO PABLO CASTRILLON</v>
          </cell>
          <cell r="J481">
            <v>275</v>
          </cell>
          <cell r="K481">
            <v>29761617.337305415</v>
          </cell>
          <cell r="L481">
            <v>0</v>
          </cell>
          <cell r="M481">
            <v>29761617</v>
          </cell>
          <cell r="N481">
            <v>1</v>
          </cell>
          <cell r="O481" t="str">
            <v>FSE</v>
          </cell>
          <cell r="P481" t="str">
            <v>INSTITUCION EDUCATIVA RURAL PEDRO PABLO CASTRILLON</v>
          </cell>
          <cell r="Q481" t="str">
            <v>811018148</v>
          </cell>
          <cell r="R481" t="str">
            <v>BANCO AGRARIO DE COLOMBIA S.A.</v>
          </cell>
          <cell r="S481" t="str">
            <v>AHR</v>
          </cell>
          <cell r="T481" t="str">
            <v>413683010017</v>
          </cell>
          <cell r="U481" t="str">
            <v>0017</v>
          </cell>
          <cell r="V481" t="str">
            <v>811018148AHR0017</v>
          </cell>
          <cell r="W481" t="str">
            <v>811018148</v>
          </cell>
          <cell r="X481" t="str">
            <v>IER PEDRO PABLO CASTRILLON - Santo Domingo</v>
          </cell>
          <cell r="Y481" t="str">
            <v>BANCO AGRARIO DE COLOMBIA S.A.</v>
          </cell>
          <cell r="Z481" t="str">
            <v>AHR</v>
          </cell>
          <cell r="AA481" t="str">
            <v>413683010017</v>
          </cell>
          <cell r="AB481" t="str">
            <v>0017</v>
          </cell>
          <cell r="AC481" t="str">
            <v>Activa</v>
          </cell>
          <cell r="AD481">
            <v>1</v>
          </cell>
          <cell r="AE481" t="str">
            <v>Resolución 004617 del 11 abril de 2024</v>
          </cell>
        </row>
        <row r="482">
          <cell r="G482">
            <v>205690000386</v>
          </cell>
          <cell r="H482">
            <v>1</v>
          </cell>
          <cell r="I482" t="str">
            <v>INSTITUCION EDUCATIVA RURAL ROBERTO LOPEZ GOMEZ</v>
          </cell>
          <cell r="J482">
            <v>634</v>
          </cell>
          <cell r="K482">
            <v>67980096.677171975</v>
          </cell>
          <cell r="L482">
            <v>0</v>
          </cell>
          <cell r="M482">
            <v>67980097</v>
          </cell>
          <cell r="N482">
            <v>1</v>
          </cell>
          <cell r="O482" t="str">
            <v>FSE</v>
          </cell>
          <cell r="P482" t="str">
            <v>INSTITUCION EDUCATIVA RURAL ROBERTO LOPEZ GOMEZ</v>
          </cell>
          <cell r="Q482" t="str">
            <v>811038161</v>
          </cell>
          <cell r="R482" t="str">
            <v>BANCO AGRARIO DE COLOMBIA S.A.</v>
          </cell>
          <cell r="S482" t="str">
            <v>AHR</v>
          </cell>
          <cell r="T482" t="str">
            <v>413683010041</v>
          </cell>
          <cell r="U482" t="str">
            <v>0041</v>
          </cell>
          <cell r="V482" t="str">
            <v>811038161AHR0041</v>
          </cell>
          <cell r="W482" t="str">
            <v>811038161</v>
          </cell>
          <cell r="X482" t="str">
            <v>IE ROBERTO LOPEZ GOMEZ - Santo Domingo</v>
          </cell>
          <cell r="Y482" t="str">
            <v>BANCO AGRARIO DE COLOMBIA S.A.</v>
          </cell>
          <cell r="Z482" t="str">
            <v>AHR</v>
          </cell>
          <cell r="AA482" t="str">
            <v>413683010041</v>
          </cell>
          <cell r="AB482" t="str">
            <v>0041</v>
          </cell>
          <cell r="AC482" t="str">
            <v>Activa</v>
          </cell>
          <cell r="AD482">
            <v>1</v>
          </cell>
          <cell r="AE482" t="str">
            <v>Resolución 004617 del 11 abril de 2024</v>
          </cell>
        </row>
        <row r="483">
          <cell r="G483">
            <v>105697000077</v>
          </cell>
          <cell r="H483">
            <v>1</v>
          </cell>
          <cell r="I483" t="str">
            <v>I. E. TECNICO INDUSTRIAL JOSE MARIA CORDOBA</v>
          </cell>
          <cell r="J483">
            <v>2172</v>
          </cell>
          <cell r="K483">
            <v>189688517.60494864</v>
          </cell>
          <cell r="L483">
            <v>0</v>
          </cell>
          <cell r="M483">
            <v>189688518</v>
          </cell>
          <cell r="N483">
            <v>1</v>
          </cell>
          <cell r="O483" t="str">
            <v>FSE</v>
          </cell>
          <cell r="P483" t="str">
            <v>I. E. TECNICO INDUSTRIAL JOSE MARIA CORDOBA</v>
          </cell>
          <cell r="Q483" t="str">
            <v>890980345</v>
          </cell>
          <cell r="R483" t="str">
            <v>BANCO AGRARIO DE COLOMBIA S.A.</v>
          </cell>
          <cell r="S483" t="str">
            <v>AHR</v>
          </cell>
          <cell r="T483" t="str">
            <v>413903007391</v>
          </cell>
          <cell r="U483" t="str">
            <v>7391</v>
          </cell>
          <cell r="V483" t="str">
            <v>890980345AHR7391</v>
          </cell>
          <cell r="W483" t="str">
            <v>890980345</v>
          </cell>
          <cell r="X483" t="str">
            <v>IE TECNICO INDUSTRIAL JOSE MARIA CORDOBA - Santuario</v>
          </cell>
          <cell r="Y483" t="str">
            <v>BANCO AGRARIO DE COLOMBIA S.A.</v>
          </cell>
          <cell r="Z483" t="str">
            <v>AHR</v>
          </cell>
          <cell r="AA483" t="str">
            <v>413903007391</v>
          </cell>
          <cell r="AB483" t="str">
            <v>7391</v>
          </cell>
          <cell r="AC483" t="str">
            <v>Activa</v>
          </cell>
          <cell r="AD483">
            <v>1</v>
          </cell>
          <cell r="AE483" t="str">
            <v>Resolución 004617 del 11 abril de 2024</v>
          </cell>
        </row>
        <row r="484">
          <cell r="G484">
            <v>205697000136</v>
          </cell>
          <cell r="H484">
            <v>1</v>
          </cell>
          <cell r="I484" t="str">
            <v>C. E. R. MONSEÑOR FRANCISCO LUIS GOMEZ GOMEZ</v>
          </cell>
          <cell r="J484">
            <v>241</v>
          </cell>
          <cell r="K484">
            <v>23511820.461774975</v>
          </cell>
          <cell r="L484">
            <v>0</v>
          </cell>
          <cell r="M484">
            <v>23511820</v>
          </cell>
          <cell r="N484">
            <v>1</v>
          </cell>
          <cell r="O484" t="str">
            <v>ASOCIADO</v>
          </cell>
          <cell r="P484" t="str">
            <v>C. E. R. MONSEÑOR FRANCISCO LUIS GOMEZ GOMEZ</v>
          </cell>
          <cell r="Q484" t="str">
            <v>811020169</v>
          </cell>
          <cell r="R484" t="str">
            <v>BANCO AGRARIO DE COLOMBIA S.A.</v>
          </cell>
          <cell r="S484" t="str">
            <v>AHR</v>
          </cell>
          <cell r="T484" t="str">
            <v>413903007403</v>
          </cell>
          <cell r="U484" t="str">
            <v>7403</v>
          </cell>
          <cell r="V484" t="str">
            <v>811020169AHR7403</v>
          </cell>
          <cell r="W484" t="str">
            <v>811020169</v>
          </cell>
          <cell r="X484" t="str">
            <v>institucion educativa rural pbro. Jesus antonio gomez- santuario</v>
          </cell>
          <cell r="Y484" t="str">
            <v>BANCO AGRARIO DE COLOMBIA S.A.</v>
          </cell>
          <cell r="Z484" t="str">
            <v>AHR</v>
          </cell>
          <cell r="AA484" t="str">
            <v>413903007403</v>
          </cell>
          <cell r="AB484" t="str">
            <v>7403</v>
          </cell>
          <cell r="AC484" t="str">
            <v>Activa</v>
          </cell>
          <cell r="AD484">
            <v>1</v>
          </cell>
          <cell r="AE484" t="str">
            <v>Resolución 004617 del 11 abril de 2024</v>
          </cell>
        </row>
        <row r="485">
          <cell r="G485">
            <v>205697000144</v>
          </cell>
          <cell r="H485">
            <v>1</v>
          </cell>
          <cell r="I485" t="str">
            <v>INSTITUCIÓN EDUCATIVA PBRO. JESUS ANTONIO GOMEZ</v>
          </cell>
          <cell r="J485">
            <v>593</v>
          </cell>
          <cell r="K485">
            <v>63343401.82442639</v>
          </cell>
          <cell r="L485">
            <v>0</v>
          </cell>
          <cell r="M485">
            <v>63343402</v>
          </cell>
          <cell r="N485">
            <v>1</v>
          </cell>
          <cell r="O485" t="str">
            <v>FSE</v>
          </cell>
          <cell r="P485" t="str">
            <v>INSTITUCIÓN EDUCATIVA PBRO. JESUS ANTONIO GOMEZ</v>
          </cell>
          <cell r="Q485" t="str">
            <v>811020169</v>
          </cell>
          <cell r="R485" t="str">
            <v>BANCO AGRARIO DE COLOMBIA S.A.</v>
          </cell>
          <cell r="S485" t="str">
            <v>AHR</v>
          </cell>
          <cell r="T485" t="str">
            <v>413903007403</v>
          </cell>
          <cell r="U485" t="str">
            <v>7403</v>
          </cell>
          <cell r="V485" t="str">
            <v>811020169AHR7403</v>
          </cell>
          <cell r="W485" t="str">
            <v>811020169</v>
          </cell>
          <cell r="X485" t="str">
            <v>institucion educativa rural pbro. Jesus antonio gomez- santuario</v>
          </cell>
          <cell r="Y485" t="str">
            <v>BANCO AGRARIO DE COLOMBIA S.A.</v>
          </cell>
          <cell r="Z485" t="str">
            <v>AHR</v>
          </cell>
          <cell r="AA485" t="str">
            <v>413903007403</v>
          </cell>
          <cell r="AB485" t="str">
            <v>7403</v>
          </cell>
          <cell r="AC485" t="str">
            <v>Activa</v>
          </cell>
          <cell r="AD485">
            <v>1</v>
          </cell>
          <cell r="AE485" t="str">
            <v>Resolución 004617 del 11 abril de 2024</v>
          </cell>
        </row>
        <row r="486">
          <cell r="G486">
            <v>105736000039</v>
          </cell>
          <cell r="H486">
            <v>1</v>
          </cell>
          <cell r="I486" t="str">
            <v>I. E. LIBORIO BATALLER</v>
          </cell>
          <cell r="J486">
            <v>2534</v>
          </cell>
          <cell r="K486">
            <v>256133323.01517966</v>
          </cell>
          <cell r="L486">
            <v>0</v>
          </cell>
          <cell r="M486">
            <v>256133323</v>
          </cell>
          <cell r="N486">
            <v>1</v>
          </cell>
          <cell r="O486" t="str">
            <v>FSE</v>
          </cell>
          <cell r="P486" t="str">
            <v>I. E. LIBORIO BATALLER</v>
          </cell>
          <cell r="Q486" t="str">
            <v>811027314</v>
          </cell>
          <cell r="R486" t="str">
            <v>BANCO AGRARIO DE COLOMBIA S.A.</v>
          </cell>
          <cell r="S486" t="str">
            <v>AHR</v>
          </cell>
          <cell r="T486" t="str">
            <v>414763008011</v>
          </cell>
          <cell r="U486" t="str">
            <v>8011</v>
          </cell>
          <cell r="V486" t="str">
            <v>811027314AHR8011</v>
          </cell>
          <cell r="W486" t="str">
            <v>811027314</v>
          </cell>
          <cell r="X486" t="str">
            <v>IE  LIBORIO BATALLER - Segovia</v>
          </cell>
          <cell r="Y486" t="str">
            <v>BANCO AGRARIO DE COLOMBIA S.A.</v>
          </cell>
          <cell r="Z486" t="str">
            <v>AHR</v>
          </cell>
          <cell r="AA486" t="str">
            <v>414763008011</v>
          </cell>
          <cell r="AB486" t="str">
            <v>8011</v>
          </cell>
          <cell r="AC486" t="str">
            <v>Activa</v>
          </cell>
          <cell r="AD486">
            <v>1</v>
          </cell>
          <cell r="AE486" t="str">
            <v>Resolución 004617 del 11 abril de 2024</v>
          </cell>
        </row>
        <row r="487">
          <cell r="G487">
            <v>105736000055</v>
          </cell>
          <cell r="H487">
            <v>1</v>
          </cell>
          <cell r="I487" t="str">
            <v>I. E. SANTO DOMINGO SAVIO</v>
          </cell>
          <cell r="J487">
            <v>3662</v>
          </cell>
          <cell r="K487">
            <v>357715270.37892443</v>
          </cell>
          <cell r="L487">
            <v>0</v>
          </cell>
          <cell r="M487">
            <v>357715270</v>
          </cell>
          <cell r="N487">
            <v>1</v>
          </cell>
          <cell r="O487" t="str">
            <v>FSE</v>
          </cell>
          <cell r="P487" t="str">
            <v>I. E. SANTO DOMINGO SAVIO</v>
          </cell>
          <cell r="Q487" t="str">
            <v>811042215</v>
          </cell>
          <cell r="R487" t="str">
            <v>BANCO AGRARIO DE COLOMBIA S.A.</v>
          </cell>
          <cell r="S487" t="str">
            <v>AHR</v>
          </cell>
          <cell r="T487" t="str">
            <v>414763008028</v>
          </cell>
          <cell r="U487" t="str">
            <v>8028</v>
          </cell>
          <cell r="V487" t="str">
            <v>811042215AHR8028</v>
          </cell>
          <cell r="W487" t="str">
            <v>811042215</v>
          </cell>
          <cell r="X487" t="str">
            <v>IE SANTO DOMINGO SAVIO - Segovia</v>
          </cell>
          <cell r="Y487" t="str">
            <v>BANCO AGRARIO DE COLOMBIA S.A.</v>
          </cell>
          <cell r="Z487" t="str">
            <v>AHR</v>
          </cell>
          <cell r="AA487" t="str">
            <v>414763008028</v>
          </cell>
          <cell r="AB487" t="str">
            <v>8028</v>
          </cell>
          <cell r="AC487" t="str">
            <v>Activa</v>
          </cell>
          <cell r="AD487">
            <v>1</v>
          </cell>
          <cell r="AE487" t="str">
            <v>Resolución 004617 del 11 abril de 2024</v>
          </cell>
        </row>
        <row r="488">
          <cell r="G488">
            <v>205736000238</v>
          </cell>
          <cell r="H488">
            <v>1</v>
          </cell>
          <cell r="I488" t="str">
            <v>I. E. R. FRAY MARTIN DE PORRES</v>
          </cell>
          <cell r="J488">
            <v>671</v>
          </cell>
          <cell r="K488">
            <v>80076537.149818331</v>
          </cell>
          <cell r="L488">
            <v>0</v>
          </cell>
          <cell r="M488">
            <v>80076537</v>
          </cell>
          <cell r="N488">
            <v>1</v>
          </cell>
          <cell r="O488" t="str">
            <v>FSE</v>
          </cell>
          <cell r="P488" t="str">
            <v>I. E. R. FRAY MARTIN DE PORRES</v>
          </cell>
          <cell r="Q488" t="str">
            <v>811027700</v>
          </cell>
          <cell r="R488" t="str">
            <v>BANCO AGRARIO DE COLOMBIA S.A.</v>
          </cell>
          <cell r="S488" t="str">
            <v>AHR</v>
          </cell>
          <cell r="T488" t="str">
            <v>414763008001</v>
          </cell>
          <cell r="U488" t="str">
            <v>8001</v>
          </cell>
          <cell r="V488" t="str">
            <v>811027700AHR8001</v>
          </cell>
          <cell r="W488" t="str">
            <v>811027700</v>
          </cell>
          <cell r="X488" t="str">
            <v>IE FRAY MARTIN DE PORRES - Segovia</v>
          </cell>
          <cell r="Y488" t="str">
            <v>BANCO AGRARIO DE COLOMBIA S.A.</v>
          </cell>
          <cell r="Z488" t="str">
            <v>AHR</v>
          </cell>
          <cell r="AA488" t="str">
            <v>414763008001</v>
          </cell>
          <cell r="AB488" t="str">
            <v>8001</v>
          </cell>
          <cell r="AC488" t="str">
            <v>Activa</v>
          </cell>
          <cell r="AD488">
            <v>1</v>
          </cell>
          <cell r="AE488" t="str">
            <v>Resolución 004617 del 11 abril de 2024</v>
          </cell>
        </row>
        <row r="489">
          <cell r="G489">
            <v>105761000299</v>
          </cell>
          <cell r="H489">
            <v>1</v>
          </cell>
          <cell r="I489" t="str">
            <v>I. E. ESCUELA NORMAL SUPERIOR SANTA TERESITA</v>
          </cell>
          <cell r="J489">
            <v>1412</v>
          </cell>
          <cell r="K489">
            <v>134739001.57189143</v>
          </cell>
          <cell r="L489">
            <v>0</v>
          </cell>
          <cell r="M489">
            <v>134739002</v>
          </cell>
          <cell r="N489">
            <v>1</v>
          </cell>
          <cell r="O489" t="str">
            <v>FSE</v>
          </cell>
          <cell r="P489" t="str">
            <v>I. E. ESCUELA NORMAL SUPERIOR SANTA TERESITA</v>
          </cell>
          <cell r="Q489" t="str">
            <v>811019977</v>
          </cell>
          <cell r="R489" t="str">
            <v>BANCO AGRARIO DE COLOMBIA S.A.</v>
          </cell>
          <cell r="S489" t="str">
            <v>AHR</v>
          </cell>
          <cell r="T489" t="str">
            <v>413973005343</v>
          </cell>
          <cell r="U489" t="str">
            <v>5343</v>
          </cell>
          <cell r="V489" t="str">
            <v>811019977AHR5343</v>
          </cell>
          <cell r="W489" t="str">
            <v>811019977</v>
          </cell>
          <cell r="X489" t="str">
            <v>IE ESCUELA NORMAL SUPERIOR SANTA TERESITA - Sopetrán</v>
          </cell>
          <cell r="Y489" t="str">
            <v>BANCO AGRARIO DE COLOMBIA S.A.</v>
          </cell>
          <cell r="Z489" t="str">
            <v>AHR</v>
          </cell>
          <cell r="AA489" t="str">
            <v>413973005343</v>
          </cell>
          <cell r="AB489" t="str">
            <v>5343</v>
          </cell>
          <cell r="AC489" t="str">
            <v>Activa</v>
          </cell>
          <cell r="AD489">
            <v>1</v>
          </cell>
          <cell r="AE489" t="str">
            <v>Resolución 004617 del 11 abril de 2024</v>
          </cell>
        </row>
        <row r="490">
          <cell r="G490">
            <v>105761000329</v>
          </cell>
          <cell r="H490">
            <v>1</v>
          </cell>
          <cell r="I490" t="str">
            <v>I. E. JOSE MARIA VILLA</v>
          </cell>
          <cell r="J490">
            <v>1003</v>
          </cell>
          <cell r="K490">
            <v>94343342.610552877</v>
          </cell>
          <cell r="L490">
            <v>0</v>
          </cell>
          <cell r="M490">
            <v>94343343</v>
          </cell>
          <cell r="N490">
            <v>1</v>
          </cell>
          <cell r="O490" t="str">
            <v>FSE</v>
          </cell>
          <cell r="P490" t="str">
            <v>I. E. JOSE MARIA VILLA</v>
          </cell>
          <cell r="Q490" t="str">
            <v>811040340</v>
          </cell>
          <cell r="R490" t="str">
            <v>BANCO AGRARIO DE COLOMBIA S.A.</v>
          </cell>
          <cell r="S490" t="str">
            <v>AHR</v>
          </cell>
          <cell r="T490" t="str">
            <v>413973005335</v>
          </cell>
          <cell r="U490" t="str">
            <v>5335</v>
          </cell>
          <cell r="V490" t="str">
            <v>811040340AHR5335</v>
          </cell>
          <cell r="W490" t="str">
            <v>811040340</v>
          </cell>
          <cell r="X490" t="str">
            <v>IE JOSE MARIA VILLA - Sopetrán</v>
          </cell>
          <cell r="Y490" t="str">
            <v>BANCO AGRARIO DE COLOMBIA S.A.</v>
          </cell>
          <cell r="Z490" t="str">
            <v>AHR</v>
          </cell>
          <cell r="AA490" t="str">
            <v>413973005335</v>
          </cell>
          <cell r="AB490" t="str">
            <v>5335</v>
          </cell>
          <cell r="AC490" t="str">
            <v>Activa</v>
          </cell>
          <cell r="AD490">
            <v>1</v>
          </cell>
          <cell r="AE490" t="str">
            <v>Resolución 004617 del 11 abril de 2024</v>
          </cell>
        </row>
        <row r="491">
          <cell r="G491">
            <v>205761000218</v>
          </cell>
          <cell r="H491">
            <v>1</v>
          </cell>
          <cell r="I491" t="str">
            <v>C. E. R. SANTA RITA</v>
          </cell>
          <cell r="J491">
            <v>143</v>
          </cell>
          <cell r="K491">
            <v>14537734.932873672</v>
          </cell>
          <cell r="L491">
            <v>0</v>
          </cell>
          <cell r="M491">
            <v>14537735</v>
          </cell>
          <cell r="N491">
            <v>1</v>
          </cell>
          <cell r="O491" t="str">
            <v>ASOCIADO</v>
          </cell>
          <cell r="P491" t="str">
            <v>C. E. R. SANTA RITA</v>
          </cell>
          <cell r="Q491" t="str">
            <v>811040340</v>
          </cell>
          <cell r="R491" t="str">
            <v>BANCO AGRARIO DE COLOMBIA S.A.</v>
          </cell>
          <cell r="S491" t="str">
            <v>AHR</v>
          </cell>
          <cell r="T491" t="str">
            <v>413973005335</v>
          </cell>
          <cell r="U491" t="str">
            <v>5335</v>
          </cell>
          <cell r="V491" t="str">
            <v>811040340AHR5335</v>
          </cell>
          <cell r="W491" t="str">
            <v>811040340</v>
          </cell>
          <cell r="X491" t="str">
            <v>IE JOSE MARIA VILLA - Sopetrán</v>
          </cell>
          <cell r="Y491" t="str">
            <v>BANCO AGRARIO DE COLOMBIA S.A.</v>
          </cell>
          <cell r="Z491" t="str">
            <v>AHR</v>
          </cell>
          <cell r="AA491" t="str">
            <v>413973005335</v>
          </cell>
          <cell r="AB491" t="str">
            <v>5335</v>
          </cell>
          <cell r="AC491" t="str">
            <v>Activa</v>
          </cell>
          <cell r="AD491">
            <v>1</v>
          </cell>
          <cell r="AE491" t="str">
            <v>Resolución 004617 del 11 abril de 2024</v>
          </cell>
        </row>
        <row r="492">
          <cell r="G492">
            <v>105789000278</v>
          </cell>
          <cell r="H492">
            <v>1</v>
          </cell>
          <cell r="I492" t="str">
            <v>INSTITUCION EDUCATIVA INSTITUTO TECNICO AGROPECUARIO- ITA</v>
          </cell>
          <cell r="J492">
            <v>638</v>
          </cell>
          <cell r="K492">
            <v>70229031.546224073</v>
          </cell>
          <cell r="L492">
            <v>13582579.370640295</v>
          </cell>
          <cell r="M492">
            <v>83811611</v>
          </cell>
          <cell r="N492">
            <v>1</v>
          </cell>
          <cell r="O492" t="str">
            <v>FSE</v>
          </cell>
          <cell r="P492" t="str">
            <v>INSTITUCION EDUCATIVA INSTITUTO TECNICO AGROPECUARIO- ITA</v>
          </cell>
          <cell r="Q492" t="str">
            <v>890982062</v>
          </cell>
          <cell r="R492" t="str">
            <v>BANCO DAVIVIENDA S.A.</v>
          </cell>
          <cell r="S492" t="str">
            <v>AHR</v>
          </cell>
          <cell r="T492" t="str">
            <v>399400032799</v>
          </cell>
          <cell r="U492" t="str">
            <v>2799</v>
          </cell>
          <cell r="V492" t="str">
            <v>890982062AHR2799</v>
          </cell>
          <cell r="W492" t="str">
            <v>890982062</v>
          </cell>
          <cell r="X492" t="str">
            <v>IE AGRICOLA VICTOR MANUEL OROZCO - Támesis</v>
          </cell>
          <cell r="Y492" t="str">
            <v>BANCO DAVIVIENDA S.A.</v>
          </cell>
          <cell r="Z492" t="str">
            <v>AHR</v>
          </cell>
          <cell r="AA492" t="str">
            <v>399400032799</v>
          </cell>
          <cell r="AB492" t="str">
            <v>2799</v>
          </cell>
          <cell r="AC492" t="str">
            <v>Activa</v>
          </cell>
          <cell r="AD492">
            <v>1</v>
          </cell>
          <cell r="AE492" t="str">
            <v>Resolución 004617 del 11 abril de 2024</v>
          </cell>
        </row>
        <row r="493">
          <cell r="G493">
            <v>105790000184</v>
          </cell>
          <cell r="H493">
            <v>1</v>
          </cell>
          <cell r="I493" t="str">
            <v>INSTITUCION EDUCATIVA RAFAEL NUÑEZ</v>
          </cell>
          <cell r="J493">
            <v>1451</v>
          </cell>
          <cell r="K493">
            <v>158387670.11374643</v>
          </cell>
          <cell r="L493">
            <v>0</v>
          </cell>
          <cell r="M493">
            <v>158387670</v>
          </cell>
          <cell r="N493">
            <v>1</v>
          </cell>
          <cell r="O493" t="str">
            <v>FSE</v>
          </cell>
          <cell r="P493" t="str">
            <v>INSTITUCION EDUCATIVA RAFAEL NUÑEZ</v>
          </cell>
          <cell r="Q493" t="str">
            <v>811018457</v>
          </cell>
          <cell r="R493" t="str">
            <v>BANCO AGRARIO DE COLOMBIA S.A.</v>
          </cell>
          <cell r="S493" t="str">
            <v>AHR</v>
          </cell>
          <cell r="T493" t="str">
            <v>414783005361</v>
          </cell>
          <cell r="U493" t="str">
            <v>5361</v>
          </cell>
          <cell r="V493" t="str">
            <v>811018457AHR5361</v>
          </cell>
          <cell r="W493" t="str">
            <v>811018457</v>
          </cell>
          <cell r="X493" t="str">
            <v>IE RAFAEL NUÑEZ - Tarazá</v>
          </cell>
          <cell r="Y493" t="str">
            <v>BANCO AGRARIO DE COLOMBIA S.A.</v>
          </cell>
          <cell r="Z493" t="str">
            <v>AHR</v>
          </cell>
          <cell r="AA493" t="str">
            <v>414783005361</v>
          </cell>
          <cell r="AB493" t="str">
            <v>5361</v>
          </cell>
          <cell r="AC493" t="str">
            <v>Activa</v>
          </cell>
          <cell r="AD493">
            <v>1</v>
          </cell>
          <cell r="AE493" t="str">
            <v>Resolución 004617 del 11 abril de 2024</v>
          </cell>
        </row>
        <row r="494">
          <cell r="G494">
            <v>105790000206</v>
          </cell>
          <cell r="H494">
            <v>1</v>
          </cell>
          <cell r="I494" t="str">
            <v>INTITUCION EDUCATIVA ANTONIO ROLDAN BETANCUR</v>
          </cell>
          <cell r="J494">
            <v>1503</v>
          </cell>
          <cell r="K494">
            <v>158155094.946522</v>
          </cell>
          <cell r="L494">
            <v>0</v>
          </cell>
          <cell r="M494">
            <v>158155095</v>
          </cell>
          <cell r="N494">
            <v>1</v>
          </cell>
          <cell r="O494" t="str">
            <v>FSE</v>
          </cell>
          <cell r="P494" t="str">
            <v>INTITUCION EDUCATIVA ANTONIO ROLDAN BETANCUR</v>
          </cell>
          <cell r="Q494" t="str">
            <v>811032576</v>
          </cell>
          <cell r="R494" t="str">
            <v>BANCO AGRARIO DE COLOMBIA S.A.</v>
          </cell>
          <cell r="S494" t="str">
            <v>AHR</v>
          </cell>
          <cell r="T494" t="str">
            <v>414783005335</v>
          </cell>
          <cell r="U494" t="str">
            <v>5335</v>
          </cell>
          <cell r="V494" t="str">
            <v>811032576AHR5335</v>
          </cell>
          <cell r="W494" t="str">
            <v>811032576</v>
          </cell>
          <cell r="X494" t="str">
            <v>IE ANTONIO ROLDAN BETANCUR - Tarazá</v>
          </cell>
          <cell r="Y494" t="str">
            <v>BANCO AGRARIO DE COLOMBIA S.A.</v>
          </cell>
          <cell r="Z494" t="str">
            <v>AHR</v>
          </cell>
          <cell r="AA494" t="str">
            <v>414783005335</v>
          </cell>
          <cell r="AB494" t="str">
            <v>5335</v>
          </cell>
          <cell r="AC494" t="str">
            <v>Activa</v>
          </cell>
          <cell r="AD494">
            <v>1</v>
          </cell>
          <cell r="AE494" t="str">
            <v>Resolución 004617 del 11 abril de 2024</v>
          </cell>
        </row>
        <row r="495">
          <cell r="G495">
            <v>205790000235</v>
          </cell>
          <cell r="H495">
            <v>1</v>
          </cell>
          <cell r="I495" t="str">
            <v>INSTITUCION EDUCATIVA LA INMACULADA</v>
          </cell>
          <cell r="J495">
            <v>627</v>
          </cell>
          <cell r="K495">
            <v>81042436.310960174</v>
          </cell>
          <cell r="L495">
            <v>0</v>
          </cell>
          <cell r="M495">
            <v>81042436</v>
          </cell>
          <cell r="N495">
            <v>1</v>
          </cell>
          <cell r="O495" t="str">
            <v>FSE</v>
          </cell>
          <cell r="P495" t="str">
            <v>INSTITUCION EDUCATIVA LA INMACULADA</v>
          </cell>
          <cell r="Q495" t="str">
            <v>811018556</v>
          </cell>
          <cell r="R495" t="str">
            <v>BANCO AGRARIO DE COLOMBIA S.A.</v>
          </cell>
          <cell r="S495" t="str">
            <v>AHR</v>
          </cell>
          <cell r="T495" t="str">
            <v>414783005343</v>
          </cell>
          <cell r="U495" t="str">
            <v>5343</v>
          </cell>
          <cell r="V495" t="str">
            <v>811018556AHR5343</v>
          </cell>
          <cell r="W495" t="str">
            <v>811018556</v>
          </cell>
          <cell r="X495" t="str">
            <v>IE LA INMACULADA - Tarazá</v>
          </cell>
          <cell r="Y495" t="str">
            <v>BANCO AGRARIO DE COLOMBIA S.A.</v>
          </cell>
          <cell r="Z495" t="str">
            <v>AHR</v>
          </cell>
          <cell r="AA495" t="str">
            <v>414783005343</v>
          </cell>
          <cell r="AB495" t="str">
            <v>5343</v>
          </cell>
          <cell r="AC495" t="str">
            <v>Activa</v>
          </cell>
          <cell r="AD495">
            <v>1</v>
          </cell>
          <cell r="AE495" t="str">
            <v>Resolución 004617 del 11 abril de 2024</v>
          </cell>
        </row>
        <row r="496">
          <cell r="G496">
            <v>205790000251</v>
          </cell>
          <cell r="H496">
            <v>1</v>
          </cell>
          <cell r="I496" t="str">
            <v>C. E. R. CARLOS ARTURO QUINTERO</v>
          </cell>
          <cell r="J496">
            <v>293</v>
          </cell>
          <cell r="K496">
            <v>35464808.996064037</v>
          </cell>
          <cell r="L496">
            <v>0</v>
          </cell>
          <cell r="M496">
            <v>35464809</v>
          </cell>
          <cell r="N496">
            <v>1</v>
          </cell>
          <cell r="O496" t="str">
            <v>FSE</v>
          </cell>
          <cell r="P496" t="str">
            <v>C. E. R. CARLOS ARTURO QUINTERO</v>
          </cell>
          <cell r="Q496" t="str">
            <v>811018762</v>
          </cell>
          <cell r="R496" t="str">
            <v>BANCO AGRARIO DE COLOMBIA S.A.</v>
          </cell>
          <cell r="S496" t="str">
            <v>AHR</v>
          </cell>
          <cell r="T496" t="str">
            <v>414783005394</v>
          </cell>
          <cell r="U496" t="str">
            <v>5394</v>
          </cell>
          <cell r="V496" t="str">
            <v>811018762AHR5394</v>
          </cell>
          <cell r="W496" t="str">
            <v>811018762</v>
          </cell>
          <cell r="X496" t="str">
            <v>IER CARLOS ARTURO QUINTERO - Tarazá</v>
          </cell>
          <cell r="Y496" t="str">
            <v>BANCO AGRARIO DE COLOMBIA S.A.</v>
          </cell>
          <cell r="Z496" t="str">
            <v>AHR</v>
          </cell>
          <cell r="AA496" t="str">
            <v>414783005394</v>
          </cell>
          <cell r="AB496" t="str">
            <v>5394</v>
          </cell>
          <cell r="AC496" t="str">
            <v>Activa</v>
          </cell>
          <cell r="AD496">
            <v>1</v>
          </cell>
          <cell r="AE496" t="str">
            <v>Resolución 004617 del 11 abril de 2024</v>
          </cell>
        </row>
        <row r="497">
          <cell r="G497">
            <v>205790001088</v>
          </cell>
          <cell r="H497">
            <v>1</v>
          </cell>
          <cell r="I497" t="str">
            <v>INSTITUCION EDUCATIVA RURAL LA CAUCANA</v>
          </cell>
          <cell r="J497">
            <v>798</v>
          </cell>
          <cell r="K497">
            <v>101185691.52160108</v>
          </cell>
          <cell r="L497">
            <v>0</v>
          </cell>
          <cell r="M497">
            <v>101185692</v>
          </cell>
          <cell r="N497">
            <v>1</v>
          </cell>
          <cell r="O497" t="str">
            <v>FSE</v>
          </cell>
          <cell r="P497" t="str">
            <v>INSTITUCION EDUCATIVA RURAL LA CAUCANA</v>
          </cell>
          <cell r="Q497" t="str">
            <v>811019314</v>
          </cell>
          <cell r="R497" t="str">
            <v>BANCO AGRARIO DE COLOMBIA S.A.</v>
          </cell>
          <cell r="S497" t="str">
            <v>AHR</v>
          </cell>
          <cell r="T497" t="str">
            <v>414783005351</v>
          </cell>
          <cell r="U497" t="str">
            <v>5351</v>
          </cell>
          <cell r="V497" t="str">
            <v>811019314AHR5351</v>
          </cell>
          <cell r="W497" t="str">
            <v>811019314</v>
          </cell>
          <cell r="X497" t="str">
            <v>IE LA CAUCANA - Tarazá</v>
          </cell>
          <cell r="Y497" t="str">
            <v>BANCO AGRARIO DE COLOMBIA S.A.</v>
          </cell>
          <cell r="Z497" t="str">
            <v>AHR</v>
          </cell>
          <cell r="AA497" t="str">
            <v>414783005351</v>
          </cell>
          <cell r="AB497" t="str">
            <v>5351</v>
          </cell>
          <cell r="AC497" t="str">
            <v>Activa</v>
          </cell>
          <cell r="AD497">
            <v>1</v>
          </cell>
          <cell r="AE497" t="str">
            <v>Resolución 004617 del 11 abril de 2024</v>
          </cell>
        </row>
        <row r="498">
          <cell r="G498">
            <v>105792000190</v>
          </cell>
          <cell r="H498">
            <v>1</v>
          </cell>
          <cell r="I498" t="str">
            <v>I. E. JOSE PRIETO ARANGO</v>
          </cell>
          <cell r="J498">
            <v>527</v>
          </cell>
          <cell r="K498">
            <v>50299723.513397366</v>
          </cell>
          <cell r="L498">
            <v>3719659.7539719148</v>
          </cell>
          <cell r="M498">
            <v>54019383</v>
          </cell>
          <cell r="N498">
            <v>1</v>
          </cell>
          <cell r="O498" t="str">
            <v>FSE</v>
          </cell>
          <cell r="P498" t="str">
            <v>I. E. JOSE PRIETO ARANGO</v>
          </cell>
          <cell r="Q498" t="str">
            <v>811018909</v>
          </cell>
          <cell r="R498" t="str">
            <v>BANCO AGRARIO DE COLOMBIA S.A.</v>
          </cell>
          <cell r="S498" t="str">
            <v>AHR</v>
          </cell>
          <cell r="T498" t="str">
            <v>414803002850</v>
          </cell>
          <cell r="U498" t="str">
            <v>2850</v>
          </cell>
          <cell r="V498" t="str">
            <v>811018909AHR2850</v>
          </cell>
          <cell r="W498" t="str">
            <v>811018909</v>
          </cell>
          <cell r="X498" t="str">
            <v>FONDO DE SERVICIOS EDUCATIVOS INSTITUCION EDUCATIVA JOSE PRIETO ARANGO -TARSO</v>
          </cell>
          <cell r="Y498" t="str">
            <v>BANCO AGRARIO DE COLOMBIA S.A.</v>
          </cell>
          <cell r="Z498" t="str">
            <v>AHR</v>
          </cell>
          <cell r="AA498" t="str">
            <v>414803002850</v>
          </cell>
          <cell r="AB498" t="str">
            <v>2850</v>
          </cell>
          <cell r="AC498" t="str">
            <v>Activa</v>
          </cell>
          <cell r="AD498">
            <v>1</v>
          </cell>
          <cell r="AE498" t="str">
            <v>Resolución 004617 del 11 abril de 2024</v>
          </cell>
        </row>
        <row r="499">
          <cell r="G499">
            <v>205792000062</v>
          </cell>
          <cell r="H499">
            <v>1</v>
          </cell>
          <cell r="I499" t="str">
            <v>I.E.R. JESUS ANIBAL GOMEZ</v>
          </cell>
          <cell r="J499">
            <v>218</v>
          </cell>
          <cell r="K499">
            <v>23054945.410164505</v>
          </cell>
          <cell r="L499">
            <v>0</v>
          </cell>
          <cell r="M499">
            <v>23054945</v>
          </cell>
          <cell r="N499">
            <v>1</v>
          </cell>
          <cell r="O499" t="str">
            <v>ASOCIADO</v>
          </cell>
          <cell r="P499" t="str">
            <v>I.E.R. JESUS ANIBAL GOMEZ</v>
          </cell>
          <cell r="Q499" t="str">
            <v>811018909</v>
          </cell>
          <cell r="R499" t="str">
            <v>BANCO AGRARIO DE COLOMBIA S.A.</v>
          </cell>
          <cell r="S499" t="str">
            <v>AHR</v>
          </cell>
          <cell r="T499" t="str">
            <v>414803002850</v>
          </cell>
          <cell r="U499" t="str">
            <v>2850</v>
          </cell>
          <cell r="V499" t="str">
            <v>811018909AHR2850</v>
          </cell>
          <cell r="W499" t="str">
            <v>811018909</v>
          </cell>
          <cell r="X499" t="str">
            <v>FONDO DE SERVICIOS EDUCATIVOS INSTITUCION EDUCATIVA JOSE PRIETO ARANGO -TARSO</v>
          </cell>
          <cell r="Y499" t="str">
            <v>BANCO AGRARIO DE COLOMBIA S.A.</v>
          </cell>
          <cell r="Z499" t="str">
            <v>AHR</v>
          </cell>
          <cell r="AA499" t="str">
            <v>414803002850</v>
          </cell>
          <cell r="AB499" t="str">
            <v>2850</v>
          </cell>
          <cell r="AC499" t="str">
            <v>Activa</v>
          </cell>
          <cell r="AD499">
            <v>1</v>
          </cell>
          <cell r="AE499" t="str">
            <v>Resolución 004617 del 11 abril de 2024</v>
          </cell>
        </row>
        <row r="500">
          <cell r="G500">
            <v>105809000016</v>
          </cell>
          <cell r="H500">
            <v>1</v>
          </cell>
          <cell r="I500" t="str">
            <v>I. E. SANTO TOMAS DE AQUINO</v>
          </cell>
          <cell r="J500">
            <v>644</v>
          </cell>
          <cell r="K500">
            <v>57092223.674213149</v>
          </cell>
          <cell r="L500">
            <v>11418444.734842632</v>
          </cell>
          <cell r="M500">
            <v>68510668</v>
          </cell>
          <cell r="N500">
            <v>1</v>
          </cell>
          <cell r="O500" t="str">
            <v>FSE</v>
          </cell>
          <cell r="P500" t="str">
            <v>I. E. SANTO TOMAS DE AQUINO</v>
          </cell>
          <cell r="Q500" t="str">
            <v>811032334</v>
          </cell>
          <cell r="R500" t="str">
            <v>BANCO AGRARIO DE COLOMBIA S.A.</v>
          </cell>
          <cell r="S500" t="str">
            <v>AHR</v>
          </cell>
          <cell r="T500" t="str">
            <v>413923013019</v>
          </cell>
          <cell r="U500" t="str">
            <v>3019</v>
          </cell>
          <cell r="V500" t="str">
            <v>811032334AHR3019</v>
          </cell>
          <cell r="W500" t="str">
            <v>811032334</v>
          </cell>
          <cell r="X500" t="str">
            <v>IE SANTO TOMAS DE AQUINO - Titiribí</v>
          </cell>
          <cell r="Y500" t="str">
            <v>BANCO AGRARIO DE COLOMBIA S.A.</v>
          </cell>
          <cell r="Z500" t="str">
            <v>AHR</v>
          </cell>
          <cell r="AA500" t="str">
            <v>413923013019</v>
          </cell>
          <cell r="AB500" t="str">
            <v>3019</v>
          </cell>
          <cell r="AC500" t="str">
            <v>Activa</v>
          </cell>
          <cell r="AD500">
            <v>1</v>
          </cell>
          <cell r="AE500" t="str">
            <v>Resolución 004617 del 11 abril de 2024</v>
          </cell>
        </row>
        <row r="501">
          <cell r="G501">
            <v>205809000070</v>
          </cell>
          <cell r="H501">
            <v>1</v>
          </cell>
          <cell r="I501" t="str">
            <v>C. E. R. LOS MICOS</v>
          </cell>
          <cell r="J501">
            <v>177</v>
          </cell>
          <cell r="K501">
            <v>17911536.46051944</v>
          </cell>
          <cell r="L501">
            <v>0</v>
          </cell>
          <cell r="M501">
            <v>17911536</v>
          </cell>
          <cell r="N501">
            <v>1</v>
          </cell>
          <cell r="O501" t="str">
            <v>ASOCIADO</v>
          </cell>
          <cell r="P501" t="str">
            <v>C. E. R. LOS MICOS</v>
          </cell>
          <cell r="Q501" t="str">
            <v>811032334</v>
          </cell>
          <cell r="R501" t="str">
            <v>BANCO AGRARIO DE COLOMBIA S.A.</v>
          </cell>
          <cell r="S501" t="str">
            <v>AHR</v>
          </cell>
          <cell r="T501" t="str">
            <v>413923013019</v>
          </cell>
          <cell r="U501" t="str">
            <v>3019</v>
          </cell>
          <cell r="V501" t="str">
            <v>811032334AHR3019</v>
          </cell>
          <cell r="W501" t="str">
            <v>811032334</v>
          </cell>
          <cell r="X501" t="str">
            <v>IE SANTO TOMAS DE AQUINO - Titiribí</v>
          </cell>
          <cell r="Y501" t="str">
            <v>BANCO AGRARIO DE COLOMBIA S.A.</v>
          </cell>
          <cell r="Z501" t="str">
            <v>AHR</v>
          </cell>
          <cell r="AA501" t="str">
            <v>413923013019</v>
          </cell>
          <cell r="AB501" t="str">
            <v>3019</v>
          </cell>
          <cell r="AC501" t="str">
            <v>Activa</v>
          </cell>
          <cell r="AD501">
            <v>1</v>
          </cell>
          <cell r="AE501" t="str">
            <v>Resolución 004617 del 11 abril de 2024</v>
          </cell>
        </row>
        <row r="502">
          <cell r="G502">
            <v>105819000022</v>
          </cell>
          <cell r="H502">
            <v>1</v>
          </cell>
          <cell r="I502" t="str">
            <v>INSTITUCIÓN EDUCATIVA J. EMILIO VALDERRAMA AGUDELO</v>
          </cell>
          <cell r="J502">
            <v>724</v>
          </cell>
          <cell r="K502">
            <v>76396427.017683655</v>
          </cell>
          <cell r="L502">
            <v>0</v>
          </cell>
          <cell r="M502">
            <v>76396427</v>
          </cell>
          <cell r="N502">
            <v>1</v>
          </cell>
          <cell r="O502" t="str">
            <v>FSE</v>
          </cell>
          <cell r="P502" t="str">
            <v>INSTITUCIÓN EDUCATIVA J. EMILIO VALDERRAMA AGUDELO</v>
          </cell>
          <cell r="Q502" t="str">
            <v>811019372</v>
          </cell>
          <cell r="R502" t="str">
            <v>BANCO AGRARIO DE COLOMBIA S.A.</v>
          </cell>
          <cell r="S502" t="str">
            <v>AHR</v>
          </cell>
          <cell r="T502" t="str">
            <v>414823004949</v>
          </cell>
          <cell r="U502" t="str">
            <v>4949</v>
          </cell>
          <cell r="V502" t="str">
            <v>811019372AHR4949</v>
          </cell>
          <cell r="W502" t="str">
            <v>811019372</v>
          </cell>
          <cell r="X502" t="str">
            <v>IE J. EMILIO VALDERRAMA AGUDELO - Toledo</v>
          </cell>
          <cell r="Y502" t="str">
            <v>BANCO AGRARIO DE COLOMBIA S.A.</v>
          </cell>
          <cell r="Z502" t="str">
            <v>AHR</v>
          </cell>
          <cell r="AA502" t="str">
            <v>414823004949</v>
          </cell>
          <cell r="AB502" t="str">
            <v>4949</v>
          </cell>
          <cell r="AC502" t="str">
            <v>Activa</v>
          </cell>
          <cell r="AD502">
            <v>1</v>
          </cell>
          <cell r="AE502" t="str">
            <v>Resolución 004617 del 11 abril de 2024</v>
          </cell>
        </row>
        <row r="503">
          <cell r="G503">
            <v>105854000302</v>
          </cell>
          <cell r="H503">
            <v>1</v>
          </cell>
          <cell r="I503" t="str">
            <v>I. E. VALDIVIA</v>
          </cell>
          <cell r="J503">
            <v>994</v>
          </cell>
          <cell r="K503">
            <v>106762435.03673951</v>
          </cell>
          <cell r="L503">
            <v>17571622.812178999</v>
          </cell>
          <cell r="M503">
            <v>124334058</v>
          </cell>
          <cell r="N503">
            <v>1</v>
          </cell>
          <cell r="O503" t="str">
            <v>FSE</v>
          </cell>
          <cell r="P503" t="str">
            <v>I. E. VALDIVIA</v>
          </cell>
          <cell r="Q503" t="str">
            <v>811017032</v>
          </cell>
          <cell r="R503" t="str">
            <v>BANCO AGRARIO DE COLOMBIA S.A.</v>
          </cell>
          <cell r="S503" t="str">
            <v>AHR</v>
          </cell>
          <cell r="T503" t="str">
            <v>414843000915</v>
          </cell>
          <cell r="U503" t="str">
            <v>0915</v>
          </cell>
          <cell r="V503" t="str">
            <v>811017032AHR0915</v>
          </cell>
          <cell r="W503" t="str">
            <v>811017032</v>
          </cell>
          <cell r="X503" t="str">
            <v>IE VALDIVIA - Valdivia</v>
          </cell>
          <cell r="Y503" t="str">
            <v>BANCO AGRARIO DE COLOMBIA S.A.</v>
          </cell>
          <cell r="Z503" t="str">
            <v>AHR</v>
          </cell>
          <cell r="AA503" t="str">
            <v>414843000915</v>
          </cell>
          <cell r="AB503" t="str">
            <v>0915</v>
          </cell>
          <cell r="AC503" t="str">
            <v>Activa</v>
          </cell>
          <cell r="AD503">
            <v>1</v>
          </cell>
          <cell r="AE503" t="str">
            <v>Resolución 004617 del 11 abril de 2024</v>
          </cell>
        </row>
        <row r="504">
          <cell r="G504">
            <v>205854000129</v>
          </cell>
          <cell r="H504">
            <v>1</v>
          </cell>
          <cell r="I504" t="str">
            <v>I. E. R. MARCO A ROJO</v>
          </cell>
          <cell r="J504">
            <v>1037</v>
          </cell>
          <cell r="K504">
            <v>127812186.10098805</v>
          </cell>
          <cell r="L504">
            <v>0</v>
          </cell>
          <cell r="M504">
            <v>127812186</v>
          </cell>
          <cell r="N504">
            <v>1</v>
          </cell>
          <cell r="O504" t="str">
            <v>FSE</v>
          </cell>
          <cell r="P504" t="str">
            <v>I. E. R. MARCO A ROJO</v>
          </cell>
          <cell r="Q504" t="str">
            <v>811038682</v>
          </cell>
          <cell r="R504" t="str">
            <v>BANCO AGRARIO DE COLOMBIA S.A.</v>
          </cell>
          <cell r="S504" t="str">
            <v>AHR</v>
          </cell>
          <cell r="T504" t="str">
            <v>414843000923</v>
          </cell>
          <cell r="U504" t="str">
            <v>0923</v>
          </cell>
          <cell r="V504" t="str">
            <v>811038682AHR0923</v>
          </cell>
          <cell r="W504" t="str">
            <v>811038682</v>
          </cell>
          <cell r="X504" t="str">
            <v>IER MARCO A ROJO - Valdivia</v>
          </cell>
          <cell r="Y504" t="str">
            <v>BANCO AGRARIO DE COLOMBIA S.A.</v>
          </cell>
          <cell r="Z504" t="str">
            <v>AHR</v>
          </cell>
          <cell r="AA504" t="str">
            <v>414843000923</v>
          </cell>
          <cell r="AB504" t="str">
            <v>0923</v>
          </cell>
          <cell r="AC504" t="str">
            <v>Activa</v>
          </cell>
          <cell r="AD504">
            <v>1</v>
          </cell>
          <cell r="AE504" t="str">
            <v>Resolución 004617 del 11 abril de 2024</v>
          </cell>
        </row>
        <row r="505">
          <cell r="G505">
            <v>105856000296</v>
          </cell>
          <cell r="H505">
            <v>1</v>
          </cell>
          <cell r="I505" t="str">
            <v>I. E. RAFAEL URIBE URIBE</v>
          </cell>
          <cell r="J505">
            <v>727</v>
          </cell>
          <cell r="K505">
            <v>67861571.323589563</v>
          </cell>
          <cell r="L505">
            <v>0</v>
          </cell>
          <cell r="M505">
            <v>67861571</v>
          </cell>
          <cell r="N505">
            <v>1</v>
          </cell>
          <cell r="O505" t="str">
            <v>FSE</v>
          </cell>
          <cell r="P505" t="str">
            <v>I. E. RAFAEL URIBE URIBE</v>
          </cell>
          <cell r="Q505" t="str">
            <v>811033424</v>
          </cell>
          <cell r="R505" t="str">
            <v>BANCO AGRARIO DE COLOMBIA S.A.</v>
          </cell>
          <cell r="S505" t="str">
            <v>AHR</v>
          </cell>
          <cell r="T505" t="str">
            <v>414863007185</v>
          </cell>
          <cell r="U505" t="str">
            <v>7185</v>
          </cell>
          <cell r="V505" t="str">
            <v>811033424AHR7185</v>
          </cell>
          <cell r="W505" t="str">
            <v>811033424</v>
          </cell>
          <cell r="X505" t="str">
            <v>FONDO DE SERVICIOS EDUCATIVOS INSTITUTO RAFAEL URIBE URIBE</v>
          </cell>
          <cell r="Y505" t="str">
            <v>BANCO AGRARIO DE COLOMBIA S.A.</v>
          </cell>
          <cell r="Z505" t="str">
            <v>AHR</v>
          </cell>
          <cell r="AA505" t="str">
            <v>414863007185</v>
          </cell>
          <cell r="AB505" t="str">
            <v>7185</v>
          </cell>
          <cell r="AC505" t="str">
            <v>Activa</v>
          </cell>
          <cell r="AD505">
            <v>1</v>
          </cell>
          <cell r="AE505" t="str">
            <v>Resolución 004617 del 11 abril de 2024</v>
          </cell>
        </row>
        <row r="506">
          <cell r="G506">
            <v>105858000137</v>
          </cell>
          <cell r="H506">
            <v>1</v>
          </cell>
          <cell r="I506" t="str">
            <v>I. E. EFE GOMEZ</v>
          </cell>
          <cell r="J506">
            <v>1658</v>
          </cell>
          <cell r="K506">
            <v>159980670.664702</v>
          </cell>
          <cell r="L506">
            <v>0</v>
          </cell>
          <cell r="M506">
            <v>159980671</v>
          </cell>
          <cell r="N506">
            <v>1</v>
          </cell>
          <cell r="O506" t="str">
            <v>FSE</v>
          </cell>
          <cell r="P506" t="str">
            <v>I. E. EFE GOMEZ</v>
          </cell>
          <cell r="Q506" t="str">
            <v>811022829</v>
          </cell>
          <cell r="R506" t="str">
            <v>BANCO AGRARIO DE COLOMBIA S.A.</v>
          </cell>
          <cell r="S506" t="str">
            <v>AHR</v>
          </cell>
          <cell r="T506" t="str">
            <v>414563003439</v>
          </cell>
          <cell r="U506" t="str">
            <v>3439</v>
          </cell>
          <cell r="V506" t="str">
            <v>811022829AHR3439</v>
          </cell>
          <cell r="W506" t="str">
            <v>811022829</v>
          </cell>
          <cell r="X506" t="str">
            <v>IE EFE GOMEZ - Vegachí</v>
          </cell>
          <cell r="Y506" t="str">
            <v>BANCO AGRARIO DE COLOMBIA S.A.</v>
          </cell>
          <cell r="Z506" t="str">
            <v>AHR</v>
          </cell>
          <cell r="AA506" t="str">
            <v>414563003439</v>
          </cell>
          <cell r="AB506" t="str">
            <v>3439</v>
          </cell>
          <cell r="AC506" t="str">
            <v>Activa</v>
          </cell>
          <cell r="AD506">
            <v>1</v>
          </cell>
          <cell r="AE506" t="str">
            <v>Resolución 004617 del 11 abril de 2024</v>
          </cell>
        </row>
        <row r="507">
          <cell r="G507">
            <v>205858000093</v>
          </cell>
          <cell r="H507">
            <v>1</v>
          </cell>
          <cell r="I507" t="str">
            <v>I. E. JHON F. KENNEDY</v>
          </cell>
          <cell r="J507">
            <v>953</v>
          </cell>
          <cell r="K507">
            <v>113849813.89625254</v>
          </cell>
          <cell r="L507">
            <v>0</v>
          </cell>
          <cell r="M507">
            <v>113849814</v>
          </cell>
          <cell r="N507">
            <v>1</v>
          </cell>
          <cell r="O507" t="str">
            <v>FSE</v>
          </cell>
          <cell r="P507" t="str">
            <v>I. E. JHON F. KENNEDY</v>
          </cell>
          <cell r="Q507" t="str">
            <v>811021124</v>
          </cell>
          <cell r="R507" t="str">
            <v>BANCO AGRARIO DE COLOMBIA S.A.</v>
          </cell>
          <cell r="S507" t="str">
            <v>AHR</v>
          </cell>
          <cell r="T507" t="str">
            <v>414563003447</v>
          </cell>
          <cell r="U507" t="str">
            <v>3447</v>
          </cell>
          <cell r="V507" t="str">
            <v>811021124AHR3447</v>
          </cell>
          <cell r="W507" t="str">
            <v>811021124</v>
          </cell>
          <cell r="X507" t="str">
            <v>IE JHON F. KENNEDY - Vegachí</v>
          </cell>
          <cell r="Y507" t="str">
            <v>BANCO AGRARIO DE COLOMBIA S.A.</v>
          </cell>
          <cell r="Z507" t="str">
            <v>AHR</v>
          </cell>
          <cell r="AA507" t="str">
            <v>414563003447</v>
          </cell>
          <cell r="AB507" t="str">
            <v>3447</v>
          </cell>
          <cell r="AC507" t="str">
            <v>Activa</v>
          </cell>
          <cell r="AD507">
            <v>1</v>
          </cell>
          <cell r="AE507" t="str">
            <v>Resolución 004617 del 11 abril de 2024</v>
          </cell>
        </row>
        <row r="508">
          <cell r="G508">
            <v>105887000600</v>
          </cell>
          <cell r="H508">
            <v>1</v>
          </cell>
          <cell r="I508" t="str">
            <v>INSTITUCION EDUCATIVA SAN LUIS</v>
          </cell>
          <cell r="J508">
            <v>2209</v>
          </cell>
          <cell r="K508">
            <v>212105242.54446787</v>
          </cell>
          <cell r="L508">
            <v>42421048.508893564</v>
          </cell>
          <cell r="M508">
            <v>254526291</v>
          </cell>
          <cell r="N508">
            <v>1</v>
          </cell>
          <cell r="O508" t="str">
            <v>FSE</v>
          </cell>
          <cell r="P508" t="str">
            <v>INSTITUCION EDUCATIVA SAN LUIS</v>
          </cell>
          <cell r="Q508" t="str">
            <v>811044055</v>
          </cell>
          <cell r="R508" t="str">
            <v>BANCO DAVIVIENDA S.A.</v>
          </cell>
          <cell r="S508" t="str">
            <v>AHR</v>
          </cell>
          <cell r="T508" t="str">
            <v>396500050390</v>
          </cell>
          <cell r="U508" t="str">
            <v>0390</v>
          </cell>
          <cell r="V508" t="str">
            <v>811044055AHR0390</v>
          </cell>
          <cell r="W508" t="str">
            <v>811044055</v>
          </cell>
          <cell r="X508" t="str">
            <v>F.S.E INSTITUCION EDUCATIVA SAN LUIS</v>
          </cell>
          <cell r="Y508" t="str">
            <v>BANCO DAVIVIENDA S.A.</v>
          </cell>
          <cell r="Z508" t="str">
            <v>AHR</v>
          </cell>
          <cell r="AA508" t="str">
            <v>396500050390</v>
          </cell>
          <cell r="AB508" t="str">
            <v>0390</v>
          </cell>
          <cell r="AC508" t="str">
            <v>Activa</v>
          </cell>
          <cell r="AD508">
            <v>1</v>
          </cell>
          <cell r="AE508" t="str">
            <v>Resolución 004617 del 11 abril de 2024</v>
          </cell>
        </row>
        <row r="509">
          <cell r="G509">
            <v>205887000833</v>
          </cell>
          <cell r="H509">
            <v>1</v>
          </cell>
          <cell r="I509" t="str">
            <v>C. E. R. MINA VIEJA</v>
          </cell>
          <cell r="J509">
            <v>163</v>
          </cell>
          <cell r="K509">
            <v>16615850.75281835</v>
          </cell>
          <cell r="L509">
            <v>0</v>
          </cell>
          <cell r="M509">
            <v>16615851</v>
          </cell>
          <cell r="N509">
            <v>1</v>
          </cell>
          <cell r="O509" t="str">
            <v>ASOCIADO</v>
          </cell>
          <cell r="P509" t="str">
            <v>C. E. R. MINA VIEJA</v>
          </cell>
          <cell r="Q509" t="str">
            <v>811044055</v>
          </cell>
          <cell r="R509" t="str">
            <v>BANCO DAVIVIENDA S.A.</v>
          </cell>
          <cell r="S509" t="str">
            <v>AHR</v>
          </cell>
          <cell r="T509" t="str">
            <v>396500050390</v>
          </cell>
          <cell r="U509" t="str">
            <v>0390</v>
          </cell>
          <cell r="V509" t="str">
            <v>811044055AHR0390</v>
          </cell>
          <cell r="W509" t="str">
            <v>811044055</v>
          </cell>
          <cell r="X509" t="str">
            <v>F.S.E INSTITUCION EDUCATIVA SAN LUIS</v>
          </cell>
          <cell r="Y509" t="str">
            <v>BANCO DAVIVIENDA S.A.</v>
          </cell>
          <cell r="Z509" t="str">
            <v>AHR</v>
          </cell>
          <cell r="AA509" t="str">
            <v>396500050390</v>
          </cell>
          <cell r="AB509" t="str">
            <v>0390</v>
          </cell>
          <cell r="AC509" t="str">
            <v>Activa</v>
          </cell>
          <cell r="AD509">
            <v>1</v>
          </cell>
          <cell r="AE509" t="str">
            <v>Resolución 004617 del 11 abril de 2024</v>
          </cell>
        </row>
        <row r="510">
          <cell r="G510">
            <v>205887001201</v>
          </cell>
          <cell r="H510">
            <v>1</v>
          </cell>
          <cell r="I510" t="str">
            <v>I. E. OCHALI</v>
          </cell>
          <cell r="J510">
            <v>193</v>
          </cell>
          <cell r="K510">
            <v>20534408.296877202</v>
          </cell>
          <cell r="L510">
            <v>0</v>
          </cell>
          <cell r="M510">
            <v>20534408</v>
          </cell>
          <cell r="N510">
            <v>1</v>
          </cell>
          <cell r="O510" t="str">
            <v>FSE</v>
          </cell>
          <cell r="P510" t="str">
            <v>I. E. OCHALI</v>
          </cell>
          <cell r="Q510" t="str">
            <v>811017635</v>
          </cell>
          <cell r="R510" t="str">
            <v>BANCO DAVIVIENDA S.A.</v>
          </cell>
          <cell r="S510" t="str">
            <v>AHR</v>
          </cell>
          <cell r="T510" t="str">
            <v>396500050457</v>
          </cell>
          <cell r="U510" t="str">
            <v>0457</v>
          </cell>
          <cell r="V510" t="str">
            <v>811017635AHR0457</v>
          </cell>
          <cell r="W510" t="str">
            <v>811017635</v>
          </cell>
          <cell r="X510" t="str">
            <v>IE OCHALI - Yarumal</v>
          </cell>
          <cell r="Y510" t="str">
            <v>BANCO DAVIVIENDA S.A.</v>
          </cell>
          <cell r="Z510" t="str">
            <v>AHR</v>
          </cell>
          <cell r="AA510" t="str">
            <v>396500050457</v>
          </cell>
          <cell r="AB510" t="str">
            <v>0457</v>
          </cell>
          <cell r="AC510" t="str">
            <v>Activa</v>
          </cell>
          <cell r="AD510">
            <v>1</v>
          </cell>
          <cell r="AE510" t="str">
            <v>Resolución 004617 del 11 abril de 2024</v>
          </cell>
        </row>
        <row r="511">
          <cell r="G511">
            <v>105893001685</v>
          </cell>
          <cell r="H511">
            <v>1</v>
          </cell>
          <cell r="I511" t="str">
            <v>INTSTITUCION EDUCATIVA LUIS EDUARDO DIAZ</v>
          </cell>
          <cell r="J511">
            <v>2319</v>
          </cell>
          <cell r="K511">
            <v>238646611.71745083</v>
          </cell>
          <cell r="L511">
            <v>14994021.790444793</v>
          </cell>
          <cell r="M511">
            <v>253640634</v>
          </cell>
          <cell r="N511">
            <v>1</v>
          </cell>
          <cell r="O511" t="str">
            <v>FSE</v>
          </cell>
          <cell r="P511" t="str">
            <v>INTSTITUCION EDUCATIVA LUIS EDUARDO DIAZ</v>
          </cell>
          <cell r="Q511" t="str">
            <v>900340013</v>
          </cell>
          <cell r="R511" t="str">
            <v>BANCO AGRARIO DE COLOMBIA S.A.</v>
          </cell>
          <cell r="S511" t="str">
            <v>AHR</v>
          </cell>
          <cell r="T511" t="str">
            <v>413943013406</v>
          </cell>
          <cell r="U511" t="str">
            <v>3406</v>
          </cell>
          <cell r="V511" t="str">
            <v>900340013AHR3406</v>
          </cell>
          <cell r="W511" t="str">
            <v>900340013</v>
          </cell>
          <cell r="X511" t="str">
            <v>IE LUIS EDUARDO DIAZ - Yondó(Casabe)</v>
          </cell>
          <cell r="Y511" t="str">
            <v>BANCO AGRARIO DE COLOMBIA S.A.</v>
          </cell>
          <cell r="Z511" t="str">
            <v>AHR</v>
          </cell>
          <cell r="AA511" t="str">
            <v>413943013406</v>
          </cell>
          <cell r="AB511" t="str">
            <v>3406</v>
          </cell>
          <cell r="AC511" t="str">
            <v>Activa</v>
          </cell>
          <cell r="AD511">
            <v>1</v>
          </cell>
          <cell r="AE511" t="str">
            <v>Resolución 004617 del 11 abril de 2024</v>
          </cell>
        </row>
        <row r="512">
          <cell r="G512">
            <v>205893000306</v>
          </cell>
          <cell r="H512">
            <v>1</v>
          </cell>
          <cell r="I512" t="str">
            <v>I. E. R. SAN MIGUEL DEL TIGRE</v>
          </cell>
          <cell r="J512">
            <v>684</v>
          </cell>
          <cell r="K512">
            <v>81108790.613709643</v>
          </cell>
          <cell r="L512">
            <v>0</v>
          </cell>
          <cell r="M512">
            <v>81108791</v>
          </cell>
          <cell r="N512">
            <v>1</v>
          </cell>
          <cell r="O512" t="str">
            <v>FSE</v>
          </cell>
          <cell r="P512" t="str">
            <v>I. E. R. SAN MIGUEL DEL TIGRE</v>
          </cell>
          <cell r="Q512" t="str">
            <v>900023870</v>
          </cell>
          <cell r="R512" t="str">
            <v>BANCO AGRARIO DE COLOMBIA S.A.</v>
          </cell>
          <cell r="S512" t="str">
            <v>AHR</v>
          </cell>
          <cell r="T512" t="str">
            <v>413943013384</v>
          </cell>
          <cell r="U512" t="str">
            <v>3384</v>
          </cell>
          <cell r="V512" t="str">
            <v>900023870AHR3384</v>
          </cell>
          <cell r="W512" t="str">
            <v>900023870</v>
          </cell>
          <cell r="X512" t="str">
            <v>IER SAN MIGUEL DEL TIGRE - Yondó(Casabe)</v>
          </cell>
          <cell r="Y512" t="str">
            <v>BANCO AGRARIO DE COLOMBIA S.A.</v>
          </cell>
          <cell r="Z512" t="str">
            <v>AHR</v>
          </cell>
          <cell r="AA512" t="str">
            <v>413943013384</v>
          </cell>
          <cell r="AB512" t="str">
            <v>3384</v>
          </cell>
          <cell r="AC512" t="str">
            <v>Activa</v>
          </cell>
          <cell r="AD512">
            <v>1</v>
          </cell>
          <cell r="AE512" t="str">
            <v>Resolución 004617 del 11 abril de 2024</v>
          </cell>
        </row>
        <row r="513">
          <cell r="G513">
            <v>205893000853</v>
          </cell>
          <cell r="H513">
            <v>1</v>
          </cell>
          <cell r="I513" t="str">
            <v>C. E. R. CAÑO BLANCO</v>
          </cell>
          <cell r="J513">
            <v>189</v>
          </cell>
          <cell r="K513">
            <v>21839180.160197411</v>
          </cell>
          <cell r="L513">
            <v>0</v>
          </cell>
          <cell r="M513">
            <v>21839180</v>
          </cell>
          <cell r="N513">
            <v>1</v>
          </cell>
          <cell r="O513" t="str">
            <v>ASOCIADO</v>
          </cell>
          <cell r="P513" t="str">
            <v>C. E. R. CAÑO BLANCO</v>
          </cell>
          <cell r="Q513" t="str">
            <v>900023870</v>
          </cell>
          <cell r="R513" t="str">
            <v>BANCO AGRARIO DE COLOMBIA S.A.</v>
          </cell>
          <cell r="S513" t="str">
            <v>AHR</v>
          </cell>
          <cell r="T513" t="str">
            <v>413943013384</v>
          </cell>
          <cell r="U513" t="str">
            <v>3384</v>
          </cell>
          <cell r="V513" t="str">
            <v>900023870AHR3384</v>
          </cell>
          <cell r="W513" t="str">
            <v>900023870</v>
          </cell>
          <cell r="X513" t="str">
            <v>IER SAN MIGUEL DEL TIGRE - Yondó(Casabe)</v>
          </cell>
          <cell r="Y513" t="str">
            <v>BANCO AGRARIO DE COLOMBIA S.A.</v>
          </cell>
          <cell r="Z513" t="str">
            <v>AHR</v>
          </cell>
          <cell r="AA513" t="str">
            <v>413943013384</v>
          </cell>
          <cell r="AB513" t="str">
            <v>3384</v>
          </cell>
          <cell r="AC513" t="str">
            <v>Activa</v>
          </cell>
          <cell r="AD513">
            <v>1</v>
          </cell>
          <cell r="AE513" t="str">
            <v>Resolución 004617 del 11 abril de 2024</v>
          </cell>
        </row>
        <row r="514">
          <cell r="G514">
            <v>105895000091</v>
          </cell>
          <cell r="H514">
            <v>1</v>
          </cell>
          <cell r="I514" t="str">
            <v>I. E. FRANCISCO DE PAULA SANTANDER</v>
          </cell>
          <cell r="J514">
            <v>1302</v>
          </cell>
          <cell r="K514">
            <v>147846801.30323789</v>
          </cell>
          <cell r="L514">
            <v>0</v>
          </cell>
          <cell r="M514">
            <v>147846801</v>
          </cell>
          <cell r="N514">
            <v>1</v>
          </cell>
          <cell r="O514" t="str">
            <v>FSE</v>
          </cell>
          <cell r="P514" t="str">
            <v>I. E. FRANCISCO DE PAULA SANTANDER</v>
          </cell>
          <cell r="Q514" t="str">
            <v>811032286</v>
          </cell>
          <cell r="R514" t="str">
            <v>BANCO AGRARIO DE COLOMBIA S.A.</v>
          </cell>
          <cell r="S514" t="str">
            <v>AHR</v>
          </cell>
          <cell r="T514" t="str">
            <v>413993005501</v>
          </cell>
          <cell r="U514" t="str">
            <v>5501</v>
          </cell>
          <cell r="V514" t="str">
            <v>811032286AHR5501</v>
          </cell>
          <cell r="W514" t="str">
            <v>811032286</v>
          </cell>
          <cell r="X514" t="str">
            <v>IE FRANCISCO DE PAULA SANTANDER - Zaragoza</v>
          </cell>
          <cell r="Y514" t="str">
            <v>BANCO AGRARIO DE COLOMBIA S.A.</v>
          </cell>
          <cell r="Z514" t="str">
            <v>AHR</v>
          </cell>
          <cell r="AA514" t="str">
            <v>413993005501</v>
          </cell>
          <cell r="AB514" t="str">
            <v>5501</v>
          </cell>
          <cell r="AC514" t="str">
            <v>Activa</v>
          </cell>
          <cell r="AD514">
            <v>1</v>
          </cell>
          <cell r="AE514" t="str">
            <v>Resolución 004617 del 11 abril de 2024</v>
          </cell>
        </row>
        <row r="515">
          <cell r="G515">
            <v>105895001119</v>
          </cell>
          <cell r="H515">
            <v>1</v>
          </cell>
          <cell r="I515" t="str">
            <v>I. E. LUIS FERNANDO RESTREPO RESTREPO</v>
          </cell>
          <cell r="J515">
            <v>907</v>
          </cell>
          <cell r="K515">
            <v>107120676.56274554</v>
          </cell>
          <cell r="L515">
            <v>0</v>
          </cell>
          <cell r="M515">
            <v>107120677</v>
          </cell>
          <cell r="N515">
            <v>1</v>
          </cell>
          <cell r="O515" t="str">
            <v>FSE</v>
          </cell>
          <cell r="P515" t="str">
            <v>I. E. LUIS FERNANDO RESTREPO RESTREPO</v>
          </cell>
          <cell r="Q515" t="str">
            <v>900157308</v>
          </cell>
          <cell r="R515" t="str">
            <v>BANCO AGRARIO DE COLOMBIA S.A.</v>
          </cell>
          <cell r="S515" t="str">
            <v>AHR</v>
          </cell>
          <cell r="T515" t="str">
            <v>413993005528</v>
          </cell>
          <cell r="U515" t="str">
            <v>5528</v>
          </cell>
          <cell r="V515" t="str">
            <v>900157308AHR5528</v>
          </cell>
          <cell r="W515" t="str">
            <v>900157308</v>
          </cell>
          <cell r="X515" t="str">
            <v>IE LUIS FERNANDO RESTREPO RESTREPO - Zaragoza</v>
          </cell>
          <cell r="Y515" t="str">
            <v>BANCO AGRARIO DE COLOMBIA S.A.</v>
          </cell>
          <cell r="Z515" t="str">
            <v>AHR</v>
          </cell>
          <cell r="AA515" t="str">
            <v>413993005528</v>
          </cell>
          <cell r="AB515" t="str">
            <v>5528</v>
          </cell>
          <cell r="AC515" t="str">
            <v>Activa</v>
          </cell>
          <cell r="AD515">
            <v>1</v>
          </cell>
          <cell r="AE515" t="str">
            <v>Resolución 004617 del 11 abril de 2024</v>
          </cell>
        </row>
        <row r="516">
          <cell r="G516">
            <v>105895001160</v>
          </cell>
          <cell r="H516">
            <v>1</v>
          </cell>
          <cell r="I516" t="str">
            <v>I. E. SANTO CRISTO DE ZARAGOZA</v>
          </cell>
          <cell r="J516">
            <v>1251</v>
          </cell>
          <cell r="K516">
            <v>147792341.79358551</v>
          </cell>
          <cell r="L516">
            <v>0</v>
          </cell>
          <cell r="M516">
            <v>147792342</v>
          </cell>
          <cell r="N516">
            <v>1</v>
          </cell>
          <cell r="O516" t="str">
            <v>FSE</v>
          </cell>
          <cell r="P516" t="str">
            <v>I. E. SANTO CRISTO DE ZARAGOZA</v>
          </cell>
          <cell r="Q516" t="str">
            <v>811029267</v>
          </cell>
          <cell r="R516" t="str">
            <v>BANCO AGRARIO DE COLOMBIA S.A.</v>
          </cell>
          <cell r="S516" t="str">
            <v>AHR</v>
          </cell>
          <cell r="T516" t="str">
            <v>413993005536</v>
          </cell>
          <cell r="U516" t="str">
            <v>5536</v>
          </cell>
          <cell r="V516" t="str">
            <v>811029267AHR5536</v>
          </cell>
          <cell r="W516" t="str">
            <v>811029267</v>
          </cell>
          <cell r="X516" t="str">
            <v>IE SANTO CRISTO DE ZARAGOZA - Zaragoza</v>
          </cell>
          <cell r="Y516" t="str">
            <v>BANCO AGRARIO DE COLOMBIA S.A.</v>
          </cell>
          <cell r="Z516" t="str">
            <v>AHR</v>
          </cell>
          <cell r="AA516" t="str">
            <v>413993005536</v>
          </cell>
          <cell r="AB516" t="str">
            <v>5536</v>
          </cell>
          <cell r="AC516" t="str">
            <v>Activa</v>
          </cell>
          <cell r="AD516">
            <v>1</v>
          </cell>
          <cell r="AE516" t="str">
            <v>Resolución 004617 del 11 abril de 2024</v>
          </cell>
        </row>
        <row r="517">
          <cell r="G517">
            <v>205895000320</v>
          </cell>
          <cell r="H517">
            <v>1</v>
          </cell>
          <cell r="I517" t="str">
            <v>INSTITUCION EDUCATIVA RURAL SIMON BOLIVAR</v>
          </cell>
          <cell r="J517">
            <v>534</v>
          </cell>
          <cell r="K517">
            <v>76143336.988020897</v>
          </cell>
          <cell r="L517">
            <v>0</v>
          </cell>
          <cell r="M517">
            <v>76143337</v>
          </cell>
          <cell r="N517">
            <v>1</v>
          </cell>
          <cell r="O517" t="str">
            <v>FSE</v>
          </cell>
          <cell r="P517" t="str">
            <v>INSTITUCION EDUCATIVA RURAL SIMON BOLIVAR</v>
          </cell>
          <cell r="Q517" t="str">
            <v>811024235</v>
          </cell>
          <cell r="R517" t="str">
            <v>BANCO AGRARIO DE COLOMBIA S.A.</v>
          </cell>
          <cell r="S517" t="str">
            <v>AHR</v>
          </cell>
          <cell r="T517" t="str">
            <v>413993005560</v>
          </cell>
          <cell r="U517" t="str">
            <v>5560</v>
          </cell>
          <cell r="V517" t="str">
            <v>811024235AHR5560</v>
          </cell>
          <cell r="W517" t="str">
            <v>811024235</v>
          </cell>
          <cell r="X517" t="str">
            <v>IE SIMON BOLIVAR - Zaragoza</v>
          </cell>
          <cell r="Y517" t="str">
            <v>BANCO AGRARIO DE COLOMBIA S.A.</v>
          </cell>
          <cell r="Z517" t="str">
            <v>AHR</v>
          </cell>
          <cell r="AA517" t="str">
            <v>413993005560</v>
          </cell>
          <cell r="AB517" t="str">
            <v>5560</v>
          </cell>
          <cell r="AC517" t="str">
            <v>Activa</v>
          </cell>
          <cell r="AD517">
            <v>1</v>
          </cell>
          <cell r="AE517" t="str">
            <v>Resolución 004617 del 11 abril de 2024</v>
          </cell>
        </row>
        <row r="518">
          <cell r="G518">
            <v>205895000354</v>
          </cell>
          <cell r="H518">
            <v>1</v>
          </cell>
          <cell r="I518" t="str">
            <v>C. E. R. VEGAS DE SEGOVIA</v>
          </cell>
          <cell r="J518">
            <v>346</v>
          </cell>
          <cell r="K518">
            <v>46891546.404053241</v>
          </cell>
          <cell r="L518">
            <v>0</v>
          </cell>
          <cell r="M518">
            <v>46891546</v>
          </cell>
          <cell r="N518">
            <v>1</v>
          </cell>
          <cell r="O518" t="str">
            <v>FSE</v>
          </cell>
          <cell r="P518" t="str">
            <v>C. E. R. VEGAS DE SEGOVIA</v>
          </cell>
          <cell r="Q518" t="str">
            <v>900156314</v>
          </cell>
          <cell r="R518" t="str">
            <v>BANCO AGRARIO DE COLOMBIA S.A.</v>
          </cell>
          <cell r="S518" t="str">
            <v>AHR</v>
          </cell>
          <cell r="T518" t="str">
            <v>413993005803</v>
          </cell>
          <cell r="U518" t="str">
            <v>5803</v>
          </cell>
          <cell r="V518" t="str">
            <v>900156314AHR5803</v>
          </cell>
          <cell r="W518" t="str">
            <v>900156314</v>
          </cell>
          <cell r="X518" t="str">
            <v>IER VEGAS DE SEGOVIA - Zaragoza</v>
          </cell>
          <cell r="Y518" t="str">
            <v>BANCO AGRARIO DE COLOMBIA S.A.</v>
          </cell>
          <cell r="Z518" t="str">
            <v>AHR</v>
          </cell>
          <cell r="AA518" t="str">
            <v>413993005803</v>
          </cell>
          <cell r="AB518" t="str">
            <v>5803</v>
          </cell>
          <cell r="AC518" t="str">
            <v>Activa</v>
          </cell>
          <cell r="AD518">
            <v>1</v>
          </cell>
          <cell r="AE518" t="str">
            <v>Resolución 004617 del 11 abril de 2024</v>
          </cell>
        </row>
        <row r="519">
          <cell r="G519">
            <v>205895001709</v>
          </cell>
          <cell r="H519">
            <v>1</v>
          </cell>
          <cell r="I519" t="str">
            <v>C. E. R. EL SALTILLO</v>
          </cell>
          <cell r="J519">
            <v>274</v>
          </cell>
          <cell r="K519">
            <v>36689295.602689087</v>
          </cell>
          <cell r="L519">
            <v>0</v>
          </cell>
          <cell r="M519">
            <v>36689296</v>
          </cell>
          <cell r="N519">
            <v>1</v>
          </cell>
          <cell r="O519" t="str">
            <v>FSE</v>
          </cell>
          <cell r="P519" t="str">
            <v>C. E. R. EL SALTILLO</v>
          </cell>
          <cell r="Q519" t="str">
            <v>811025024</v>
          </cell>
          <cell r="R519" t="str">
            <v>BANCO AGRARIO DE COLOMBIA S.A.</v>
          </cell>
          <cell r="S519" t="str">
            <v>AHR</v>
          </cell>
          <cell r="T519" t="str">
            <v>413993005544</v>
          </cell>
          <cell r="U519" t="str">
            <v>5544</v>
          </cell>
          <cell r="V519" t="str">
            <v>811025024AHR5544</v>
          </cell>
          <cell r="W519" t="str">
            <v>811025024</v>
          </cell>
          <cell r="X519" t="str">
            <v>IER EL SALTILLO - Zaragoza</v>
          </cell>
          <cell r="Y519" t="str">
            <v>BANCO AGRARIO DE COLOMBIA S.A.</v>
          </cell>
          <cell r="Z519" t="str">
            <v>AHR</v>
          </cell>
          <cell r="AA519" t="str">
            <v>413993005544</v>
          </cell>
          <cell r="AB519" t="str">
            <v>5544</v>
          </cell>
          <cell r="AC519" t="str">
            <v>Activa</v>
          </cell>
          <cell r="AD519">
            <v>1</v>
          </cell>
          <cell r="AE519" t="str">
            <v>Resolución 004617 del 11 abril de 2024</v>
          </cell>
        </row>
        <row r="520">
          <cell r="G520">
            <v>205895001733</v>
          </cell>
          <cell r="H520">
            <v>1</v>
          </cell>
          <cell r="I520" t="str">
            <v>C. E. R. CORDERO ICACAL</v>
          </cell>
          <cell r="J520">
            <v>366</v>
          </cell>
          <cell r="K520">
            <v>49122542.304972671</v>
          </cell>
          <cell r="L520">
            <v>0</v>
          </cell>
          <cell r="M520">
            <v>49122542</v>
          </cell>
          <cell r="N520">
            <v>1</v>
          </cell>
          <cell r="O520" t="str">
            <v>FSE</v>
          </cell>
          <cell r="P520" t="str">
            <v>C. E. R. CORDERO ICACAL</v>
          </cell>
          <cell r="Q520" t="str">
            <v>900050429</v>
          </cell>
          <cell r="R520" t="str">
            <v>BANCO AGRARIO DE COLOMBIA S.A.</v>
          </cell>
          <cell r="S520" t="str">
            <v>AHR</v>
          </cell>
          <cell r="T520" t="str">
            <v>413993005552</v>
          </cell>
          <cell r="U520" t="str">
            <v>5552</v>
          </cell>
          <cell r="V520" t="str">
            <v>900050429AHR5552</v>
          </cell>
          <cell r="W520" t="str">
            <v>900050429</v>
          </cell>
          <cell r="X520" t="str">
            <v>IER CORDERO ICACAL - Zaragoza</v>
          </cell>
          <cell r="Y520" t="str">
            <v>BANCO AGRARIO DE COLOMBIA S.A.</v>
          </cell>
          <cell r="Z520" t="str">
            <v>AHR</v>
          </cell>
          <cell r="AA520" t="str">
            <v>413993005552</v>
          </cell>
          <cell r="AB520" t="str">
            <v>5552</v>
          </cell>
          <cell r="AC520" t="str">
            <v>Activa</v>
          </cell>
          <cell r="AD520">
            <v>1</v>
          </cell>
          <cell r="AE520" t="str">
            <v>Resolución 004617 del 11 abril de 2024</v>
          </cell>
        </row>
        <row r="521">
          <cell r="G521">
            <v>205895002047</v>
          </cell>
          <cell r="H521">
            <v>1</v>
          </cell>
          <cell r="I521" t="str">
            <v>I.E.R.I PABLOS MUERA</v>
          </cell>
          <cell r="J521">
            <v>245</v>
          </cell>
          <cell r="K521">
            <v>33942144.114640459</v>
          </cell>
          <cell r="L521">
            <v>0</v>
          </cell>
          <cell r="M521">
            <v>33942144</v>
          </cell>
          <cell r="N521">
            <v>1</v>
          </cell>
          <cell r="O521" t="str">
            <v>ASOCIADO</v>
          </cell>
          <cell r="P521" t="str">
            <v>I.E.R.I PABLOS MUERA</v>
          </cell>
          <cell r="Q521" t="str">
            <v>811025024</v>
          </cell>
          <cell r="R521" t="str">
            <v>BANCO AGRARIO DE COLOMBIA S.A.</v>
          </cell>
          <cell r="S521" t="str">
            <v>AHR</v>
          </cell>
          <cell r="T521" t="str">
            <v>413993005544</v>
          </cell>
          <cell r="U521" t="str">
            <v>5544</v>
          </cell>
          <cell r="V521" t="str">
            <v>811025024AHR5544</v>
          </cell>
          <cell r="W521" t="str">
            <v>811025024</v>
          </cell>
          <cell r="X521" t="str">
            <v>IER EL SALTILLO - Zaragoza</v>
          </cell>
          <cell r="Y521" t="str">
            <v>BANCO AGRARIO DE COLOMBIA S.A.</v>
          </cell>
          <cell r="Z521" t="str">
            <v>AHR</v>
          </cell>
          <cell r="AA521" t="str">
            <v>413993005544</v>
          </cell>
          <cell r="AB521" t="str">
            <v>5544</v>
          </cell>
          <cell r="AC521" t="str">
            <v>Activa</v>
          </cell>
          <cell r="AD521">
            <v>1</v>
          </cell>
          <cell r="AE521" t="str">
            <v>Resolución 004617 del 11 abril de 2024</v>
          </cell>
        </row>
        <row r="522">
          <cell r="G522">
            <v>105172000572</v>
          </cell>
          <cell r="H522">
            <v>1</v>
          </cell>
          <cell r="I522" t="str">
            <v>I. E. CHIGORODO</v>
          </cell>
          <cell r="J522">
            <v>850</v>
          </cell>
          <cell r="K522">
            <v>81268308.142417178</v>
          </cell>
          <cell r="L522">
            <v>0</v>
          </cell>
          <cell r="M522">
            <v>81268308</v>
          </cell>
          <cell r="N522">
            <v>1</v>
          </cell>
          <cell r="O522" t="str">
            <v>FSE</v>
          </cell>
          <cell r="P522" t="str">
            <v>I. E. CHIGORODO</v>
          </cell>
          <cell r="Q522" t="str">
            <v>811042091</v>
          </cell>
          <cell r="R522" t="str">
            <v>BANCO AGRARIO DE COLOMBIA S.A.</v>
          </cell>
          <cell r="S522" t="str">
            <v>AHR</v>
          </cell>
          <cell r="T522" t="str">
            <v>413253007314</v>
          </cell>
          <cell r="U522" t="str">
            <v>7314</v>
          </cell>
          <cell r="V522" t="str">
            <v>811042091AHR7314</v>
          </cell>
          <cell r="W522" t="str">
            <v>811042091</v>
          </cell>
          <cell r="X522" t="str">
            <v>IE CHIGORODÓ - Chigorodó</v>
          </cell>
          <cell r="Y522" t="str">
            <v>BANCO AGRARIO DE COLOMBIA S.A.</v>
          </cell>
          <cell r="Z522" t="str">
            <v>AHR</v>
          </cell>
          <cell r="AA522" t="str">
            <v>413253007314</v>
          </cell>
          <cell r="AB522" t="str">
            <v>7314</v>
          </cell>
          <cell r="AC522" t="str">
            <v>Activa</v>
          </cell>
          <cell r="AD522">
            <v>1</v>
          </cell>
          <cell r="AE522" t="str">
            <v>Resolución 004617 del 11 abril de 2024</v>
          </cell>
        </row>
        <row r="523">
          <cell r="G523">
            <v>205237000031</v>
          </cell>
          <cell r="H523">
            <v>1</v>
          </cell>
          <cell r="I523" t="str">
            <v>I. E. R. PBRO ANTONIO JOSE CADAVID</v>
          </cell>
          <cell r="J523">
            <v>245</v>
          </cell>
          <cell r="K523">
            <v>24360490.871316429</v>
          </cell>
          <cell r="L523">
            <v>0</v>
          </cell>
          <cell r="M523">
            <v>24360491</v>
          </cell>
          <cell r="N523">
            <v>1</v>
          </cell>
          <cell r="O523" t="str">
            <v>FSE</v>
          </cell>
          <cell r="P523" t="str">
            <v>I. E. R. PBRO ANTONIO JOSE CADAVID</v>
          </cell>
          <cell r="Q523" t="str">
            <v>811024458</v>
          </cell>
          <cell r="R523" t="str">
            <v>BANCO AGRARIO DE COLOMBIA S.A.</v>
          </cell>
          <cell r="S523" t="str">
            <v>AHR</v>
          </cell>
          <cell r="T523" t="str">
            <v>413243002969</v>
          </cell>
          <cell r="U523" t="str">
            <v>2969</v>
          </cell>
          <cell r="V523" t="str">
            <v>811024458AHR2969</v>
          </cell>
          <cell r="W523" t="str">
            <v>811024458</v>
          </cell>
          <cell r="X523" t="str">
            <v>IE PBRO ANTONIO JOSE CADAVID CH - Don Matías</v>
          </cell>
          <cell r="Y523" t="str">
            <v>BANCO AGRARIO DE COLOMBIA S.A.</v>
          </cell>
          <cell r="Z523" t="str">
            <v>AHR</v>
          </cell>
          <cell r="AA523" t="str">
            <v>413243002969</v>
          </cell>
          <cell r="AB523" t="str">
            <v>2969</v>
          </cell>
          <cell r="AC523" t="str">
            <v>Activa</v>
          </cell>
          <cell r="AD523">
            <v>1</v>
          </cell>
          <cell r="AE523" t="str">
            <v>Resolución 004617 del 11 abril de 2024</v>
          </cell>
        </row>
        <row r="524">
          <cell r="G524">
            <v>105642000019</v>
          </cell>
          <cell r="H524">
            <v>1</v>
          </cell>
          <cell r="I524" t="str">
            <v>I. E. JULIO RESTREPO</v>
          </cell>
          <cell r="J524">
            <v>1013</v>
          </cell>
          <cell r="K524">
            <v>94309935.611379176</v>
          </cell>
          <cell r="L524">
            <v>0</v>
          </cell>
          <cell r="M524">
            <v>94309936</v>
          </cell>
          <cell r="N524">
            <v>1</v>
          </cell>
          <cell r="O524" t="str">
            <v>FSE</v>
          </cell>
          <cell r="P524" t="str">
            <v>I. E. JULIO RESTREPO</v>
          </cell>
          <cell r="Q524" t="str">
            <v>811020306</v>
          </cell>
          <cell r="R524" t="str">
            <v>BANCO DAVIVIENDA S.A.</v>
          </cell>
          <cell r="S524" t="str">
            <v>AHR</v>
          </cell>
          <cell r="T524" t="str">
            <v>397500024716</v>
          </cell>
          <cell r="U524" t="str">
            <v>4716</v>
          </cell>
          <cell r="V524" t="str">
            <v>811020306AHR4716</v>
          </cell>
          <cell r="W524" t="str">
            <v>811020306</v>
          </cell>
          <cell r="X524" t="str">
            <v>FONDO DE SERVICIOS DOCENTES LICEO JULIO RESTREPO- SALGAR</v>
          </cell>
          <cell r="Y524" t="str">
            <v>BANCO DAVIVIENDA S.A.</v>
          </cell>
          <cell r="Z524" t="str">
            <v>AHR</v>
          </cell>
          <cell r="AA524" t="str">
            <v>397500024716</v>
          </cell>
          <cell r="AB524" t="str">
            <v>4716</v>
          </cell>
          <cell r="AC524" t="str">
            <v>Activa</v>
          </cell>
          <cell r="AD524">
            <v>1</v>
          </cell>
          <cell r="AE524" t="str">
            <v>Resolución 004617 del 11 abril de 2024</v>
          </cell>
        </row>
        <row r="525">
          <cell r="G525">
            <v>205051000014</v>
          </cell>
          <cell r="H525">
            <v>1</v>
          </cell>
          <cell r="I525" t="str">
            <v>INSTITUCION EDUCATIVA SAN JUAN DE URABA</v>
          </cell>
          <cell r="J525">
            <v>1911</v>
          </cell>
          <cell r="K525">
            <v>249377434.67153841</v>
          </cell>
          <cell r="L525">
            <v>0</v>
          </cell>
          <cell r="M525">
            <v>249377435</v>
          </cell>
          <cell r="N525">
            <v>1</v>
          </cell>
          <cell r="O525" t="str">
            <v>FSE</v>
          </cell>
          <cell r="P525" t="str">
            <v>INSTITUCION EDUCATIVA SAN JUAN DE URABA</v>
          </cell>
          <cell r="Q525" t="str">
            <v>811044216</v>
          </cell>
          <cell r="R525" t="str">
            <v>BANCO AGRARIO DE COLOMBIA S.A.</v>
          </cell>
          <cell r="S525" t="str">
            <v>AHR</v>
          </cell>
          <cell r="T525" t="str">
            <v>413183003480</v>
          </cell>
          <cell r="U525" t="str">
            <v>3480</v>
          </cell>
          <cell r="V525" t="str">
            <v>811044216AHR3480</v>
          </cell>
          <cell r="W525" t="str">
            <v>811044216</v>
          </cell>
          <cell r="X525" t="str">
            <v>IE SAN JUAN DE URABA - San Juan de Urabá</v>
          </cell>
          <cell r="Y525" t="str">
            <v>BANCO AGRARIO DE COLOMBIA S.A.</v>
          </cell>
          <cell r="Z525" t="str">
            <v>AHR</v>
          </cell>
          <cell r="AA525" t="str">
            <v>413183003480</v>
          </cell>
          <cell r="AB525" t="str">
            <v>3480</v>
          </cell>
          <cell r="AC525" t="str">
            <v>Activa</v>
          </cell>
          <cell r="AD525">
            <v>1</v>
          </cell>
          <cell r="AE525" t="str">
            <v>Resolución 004617 del 11 abril de 2024</v>
          </cell>
        </row>
        <row r="526">
          <cell r="G526">
            <v>205659000262</v>
          </cell>
          <cell r="H526">
            <v>1</v>
          </cell>
          <cell r="I526" t="str">
            <v>C. E. R. MONTECRISTO</v>
          </cell>
          <cell r="J526">
            <v>163</v>
          </cell>
          <cell r="K526">
            <v>24172645.484382309</v>
          </cell>
          <cell r="L526">
            <v>0</v>
          </cell>
          <cell r="M526">
            <v>24172645</v>
          </cell>
          <cell r="N526">
            <v>1</v>
          </cell>
          <cell r="O526" t="str">
            <v>ASOCIADO</v>
          </cell>
          <cell r="P526" t="str">
            <v>C. E. R. MONTECRISTO</v>
          </cell>
          <cell r="Q526" t="str">
            <v>811044216</v>
          </cell>
          <cell r="R526" t="str">
            <v>BANCO AGRARIO DE COLOMBIA S.A.</v>
          </cell>
          <cell r="S526" t="str">
            <v>AHR</v>
          </cell>
          <cell r="T526" t="str">
            <v>413183003480</v>
          </cell>
          <cell r="U526" t="str">
            <v>3480</v>
          </cell>
          <cell r="V526" t="str">
            <v>811044216AHR3480</v>
          </cell>
          <cell r="W526" t="str">
            <v>811044216</v>
          </cell>
          <cell r="X526" t="str">
            <v>IE SAN JUAN DE URABA - San Juan de Urabá</v>
          </cell>
          <cell r="Y526" t="str">
            <v>BANCO AGRARIO DE COLOMBIA S.A.</v>
          </cell>
          <cell r="Z526" t="str">
            <v>AHR</v>
          </cell>
          <cell r="AA526" t="str">
            <v>413183003480</v>
          </cell>
          <cell r="AB526" t="str">
            <v>3480</v>
          </cell>
          <cell r="AC526" t="str">
            <v>Activa</v>
          </cell>
          <cell r="AD526">
            <v>1</v>
          </cell>
          <cell r="AE526" t="str">
            <v>Resolución 004617 del 11 abril de 2024</v>
          </cell>
        </row>
        <row r="527">
          <cell r="G527">
            <v>205659002494</v>
          </cell>
          <cell r="H527">
            <v>1</v>
          </cell>
          <cell r="I527" t="str">
            <v>C. E. R. INDIGENA NUEVO HORIZONTE</v>
          </cell>
          <cell r="J527">
            <v>106</v>
          </cell>
          <cell r="K527">
            <v>15718468.335063962</v>
          </cell>
          <cell r="L527">
            <v>0</v>
          </cell>
          <cell r="M527">
            <v>15718468</v>
          </cell>
          <cell r="N527">
            <v>1</v>
          </cell>
          <cell r="O527" t="str">
            <v>ASOCIADO</v>
          </cell>
          <cell r="P527" t="str">
            <v>C. E. R. INDIGENA NUEVO HORIZONTE</v>
          </cell>
          <cell r="Q527" t="str">
            <v>811044216</v>
          </cell>
          <cell r="R527" t="str">
            <v>BANCO AGRARIO DE COLOMBIA S.A.</v>
          </cell>
          <cell r="S527" t="str">
            <v>AHR</v>
          </cell>
          <cell r="T527" t="str">
            <v>413183003480</v>
          </cell>
          <cell r="U527" t="str">
            <v>3480</v>
          </cell>
          <cell r="V527" t="str">
            <v>811044216AHR3480</v>
          </cell>
          <cell r="W527" t="str">
            <v>811044216</v>
          </cell>
          <cell r="X527" t="str">
            <v>IE SAN JUAN DE URABA - San Juan de Urabá</v>
          </cell>
          <cell r="Y527" t="str">
            <v>BANCO AGRARIO DE COLOMBIA S.A.</v>
          </cell>
          <cell r="Z527" t="str">
            <v>AHR</v>
          </cell>
          <cell r="AA527" t="str">
            <v>413183003480</v>
          </cell>
          <cell r="AB527" t="str">
            <v>3480</v>
          </cell>
          <cell r="AC527" t="str">
            <v>Activa</v>
          </cell>
          <cell r="AD527">
            <v>1</v>
          </cell>
          <cell r="AE527" t="str">
            <v>Resolución 004617 del 11 abril de 2024</v>
          </cell>
        </row>
        <row r="528">
          <cell r="G528">
            <v>181001000041</v>
          </cell>
          <cell r="H528">
            <v>1</v>
          </cell>
          <cell r="I528" t="str">
            <v>INSTITUCION EDUCATIVA SANTA TERESITA</v>
          </cell>
          <cell r="J528">
            <v>2053</v>
          </cell>
          <cell r="K528">
            <v>216331750.67940518</v>
          </cell>
          <cell r="L528">
            <v>0</v>
          </cell>
          <cell r="M528">
            <v>216331751</v>
          </cell>
          <cell r="N528">
            <v>1</v>
          </cell>
          <cell r="O528" t="str">
            <v>FSE</v>
          </cell>
          <cell r="P528" t="str">
            <v>INSTITUCION EDUCATIVA SANTA TERESITA</v>
          </cell>
          <cell r="Q528" t="str">
            <v>834000166</v>
          </cell>
          <cell r="R528" t="str">
            <v>BANCO POPULAR</v>
          </cell>
          <cell r="S528" t="str">
            <v>AHR</v>
          </cell>
          <cell r="T528" t="str">
            <v>610028433</v>
          </cell>
          <cell r="U528" t="str">
            <v>8433</v>
          </cell>
          <cell r="V528" t="str">
            <v>834000166AHR8433</v>
          </cell>
          <cell r="W528" t="str">
            <v>834000166</v>
          </cell>
          <cell r="X528" t="str">
            <v>institucion educativa santa teresita</v>
          </cell>
          <cell r="Y528" t="str">
            <v>BANCO POPULAR S. A.</v>
          </cell>
          <cell r="Z528" t="str">
            <v>AHR</v>
          </cell>
          <cell r="AA528" t="str">
            <v>610028433</v>
          </cell>
          <cell r="AB528" t="str">
            <v>8433</v>
          </cell>
          <cell r="AC528" t="str">
            <v>Activa</v>
          </cell>
          <cell r="AD528">
            <v>1</v>
          </cell>
          <cell r="AE528" t="str">
            <v>Resolución 004617 del 11 abril de 2024</v>
          </cell>
        </row>
        <row r="529">
          <cell r="G529">
            <v>181001000599</v>
          </cell>
          <cell r="H529">
            <v>1</v>
          </cell>
          <cell r="I529" t="str">
            <v>INSTITUCION EDUCATIVA FRANCISCO JOSE DE CALDAS</v>
          </cell>
          <cell r="J529">
            <v>3076</v>
          </cell>
          <cell r="K529">
            <v>321424769.46628517</v>
          </cell>
          <cell r="L529">
            <v>0</v>
          </cell>
          <cell r="M529">
            <v>321424769</v>
          </cell>
          <cell r="N529">
            <v>1</v>
          </cell>
          <cell r="O529" t="str">
            <v>FSE</v>
          </cell>
          <cell r="P529" t="str">
            <v>INSTITUCION EDUCATIVA FRANCISCO JOSE DE CALDAS</v>
          </cell>
          <cell r="Q529" t="str">
            <v>800062427</v>
          </cell>
          <cell r="R529" t="str">
            <v>BANCO POPULAR</v>
          </cell>
          <cell r="S529" t="str">
            <v>CRR</v>
          </cell>
          <cell r="T529" t="str">
            <v>610111296</v>
          </cell>
          <cell r="U529" t="str">
            <v>1296</v>
          </cell>
          <cell r="V529" t="str">
            <v>800062427CRR1296</v>
          </cell>
          <cell r="W529" t="str">
            <v>800062427</v>
          </cell>
          <cell r="X529" t="str">
            <v>UNIDAD EDUCATIVA TECNICO FRANCISCO JOSE DE CALDAS</v>
          </cell>
          <cell r="Y529" t="str">
            <v>BANCO POPULAR S. A.</v>
          </cell>
          <cell r="Z529" t="str">
            <v>CRR</v>
          </cell>
          <cell r="AA529" t="str">
            <v>610111296</v>
          </cell>
          <cell r="AB529" t="str">
            <v>1296</v>
          </cell>
          <cell r="AC529" t="str">
            <v>Activa</v>
          </cell>
          <cell r="AD529">
            <v>1</v>
          </cell>
          <cell r="AE529" t="str">
            <v>Resolución 004617 del 11 abril de 2024</v>
          </cell>
        </row>
        <row r="530">
          <cell r="G530">
            <v>181001000777</v>
          </cell>
          <cell r="H530">
            <v>1</v>
          </cell>
          <cell r="I530" t="str">
            <v>INSTITUCION EDUCATIVA TECNICO CRISTO REY</v>
          </cell>
          <cell r="J530">
            <v>1714</v>
          </cell>
          <cell r="K530">
            <v>187190374.61465693</v>
          </cell>
          <cell r="L530">
            <v>14129628.503002521</v>
          </cell>
          <cell r="M530">
            <v>201320003</v>
          </cell>
          <cell r="N530">
            <v>1</v>
          </cell>
          <cell r="O530" t="str">
            <v>FSE</v>
          </cell>
          <cell r="P530" t="str">
            <v>INSTITUCION EDUCATIVA TECNICO CRISTO REY</v>
          </cell>
          <cell r="Q530" t="str">
            <v>834000185</v>
          </cell>
          <cell r="R530" t="str">
            <v>BANCO POPULAR</v>
          </cell>
          <cell r="S530" t="str">
            <v>AHR</v>
          </cell>
          <cell r="T530" t="str">
            <v>220610035024</v>
          </cell>
          <cell r="U530" t="str">
            <v>5024</v>
          </cell>
          <cell r="V530" t="str">
            <v>834000185AHR5024</v>
          </cell>
          <cell r="W530" t="str">
            <v>834000185</v>
          </cell>
          <cell r="X530" t="str">
            <v>UNIDAD EDUCATIVA  CRISTO  REY  RECURSOS  PROPIOS</v>
          </cell>
          <cell r="Y530" t="str">
            <v>BANCO POPULAR S. A.</v>
          </cell>
          <cell r="Z530" t="str">
            <v>AHR</v>
          </cell>
          <cell r="AA530" t="str">
            <v>220610035024</v>
          </cell>
          <cell r="AB530" t="str">
            <v>5024</v>
          </cell>
          <cell r="AC530" t="str">
            <v>Activa</v>
          </cell>
          <cell r="AD530">
            <v>1</v>
          </cell>
          <cell r="AE530" t="str">
            <v>Resolución 004617 del 11 abril de 2024</v>
          </cell>
        </row>
        <row r="531">
          <cell r="G531">
            <v>181001001188</v>
          </cell>
          <cell r="H531">
            <v>1</v>
          </cell>
          <cell r="I531" t="str">
            <v>INSTITUCION EDUCATIVA GUSTAVO VILLA DIAZ</v>
          </cell>
          <cell r="J531">
            <v>1015</v>
          </cell>
          <cell r="K531">
            <v>108654092.64626616</v>
          </cell>
          <cell r="L531">
            <v>5266343.5425780704</v>
          </cell>
          <cell r="M531">
            <v>113920436</v>
          </cell>
          <cell r="N531">
            <v>1</v>
          </cell>
          <cell r="O531" t="str">
            <v>FSE</v>
          </cell>
          <cell r="P531" t="str">
            <v>INSTITUCION EDUCATIVA GUSTAVO VILLA DIAZ</v>
          </cell>
          <cell r="Q531" t="str">
            <v>834000690</v>
          </cell>
          <cell r="R531" t="str">
            <v>BANCO POPULAR</v>
          </cell>
          <cell r="S531" t="str">
            <v>AHR</v>
          </cell>
          <cell r="T531" t="str">
            <v>220610034746</v>
          </cell>
          <cell r="U531" t="str">
            <v>4746</v>
          </cell>
          <cell r="V531" t="str">
            <v>834000690AHR4746</v>
          </cell>
          <cell r="W531" t="str">
            <v>834000690</v>
          </cell>
          <cell r="X531" t="str">
            <v>INSTITUCION  EDUCATIVA  GUSTAVO  VILLA  DIAZ  S.G.P.  MUNICIPIO   ARAUCA</v>
          </cell>
          <cell r="Y531" t="str">
            <v>BANCO POPULAR S. A.</v>
          </cell>
          <cell r="Z531" t="str">
            <v>AHR</v>
          </cell>
          <cell r="AA531" t="str">
            <v>220610034746</v>
          </cell>
          <cell r="AB531" t="str">
            <v>4746</v>
          </cell>
          <cell r="AC531" t="str">
            <v>Activa</v>
          </cell>
          <cell r="AD531">
            <v>1</v>
          </cell>
          <cell r="AE531" t="str">
            <v>Resolución 004617 del 11 abril de 2024</v>
          </cell>
        </row>
        <row r="532">
          <cell r="G532">
            <v>181001001676</v>
          </cell>
          <cell r="H532">
            <v>1</v>
          </cell>
          <cell r="I532" t="str">
            <v>INSTITUCION EDUCATIVA NORMAL MARIA INMACULADA</v>
          </cell>
          <cell r="J532">
            <v>1670</v>
          </cell>
          <cell r="K532">
            <v>172845579.2338053</v>
          </cell>
          <cell r="L532">
            <v>7807445.6816269364</v>
          </cell>
          <cell r="M532">
            <v>180653025</v>
          </cell>
          <cell r="N532">
            <v>1</v>
          </cell>
          <cell r="O532" t="str">
            <v>FSE</v>
          </cell>
          <cell r="P532" t="str">
            <v>INSTITUCION EDUCATIVA NORMAL MARIA INMACULADA</v>
          </cell>
          <cell r="Q532" t="str">
            <v>892000718</v>
          </cell>
          <cell r="R532" t="str">
            <v>BANCO CAJA SOCIAL - BCSC S.A.</v>
          </cell>
          <cell r="S532" t="str">
            <v>AHR</v>
          </cell>
          <cell r="T532" t="str">
            <v>24027029336</v>
          </cell>
          <cell r="U532" t="str">
            <v>9336</v>
          </cell>
          <cell r="V532" t="str">
            <v>892000718AHR9336</v>
          </cell>
          <cell r="W532" t="str">
            <v>892000718</v>
          </cell>
          <cell r="X532" t="str">
            <v>UNIDAD EDUCATIVA NORMAL SUPERIOR MARIA INMACULADA</v>
          </cell>
          <cell r="Y532" t="str">
            <v>BANCO CAJA SOCIAL S.A.</v>
          </cell>
          <cell r="Z532" t="str">
            <v>AHR</v>
          </cell>
          <cell r="AA532" t="str">
            <v>24027029336</v>
          </cell>
          <cell r="AB532" t="str">
            <v>9336</v>
          </cell>
          <cell r="AC532" t="str">
            <v>Activa</v>
          </cell>
          <cell r="AD532">
            <v>1</v>
          </cell>
          <cell r="AE532" t="str">
            <v>Resolución 004617 del 11 abril de 2024</v>
          </cell>
        </row>
        <row r="533">
          <cell r="G533">
            <v>181001001927</v>
          </cell>
          <cell r="H533">
            <v>1</v>
          </cell>
          <cell r="I533" t="str">
            <v>INSTITUCION EDUCATIVA GENERAL  SANTANDER</v>
          </cell>
          <cell r="J533">
            <v>2508</v>
          </cell>
          <cell r="K533">
            <v>261015336.18792161</v>
          </cell>
          <cell r="L533">
            <v>7178123.1712868977</v>
          </cell>
          <cell r="M533">
            <v>268193459</v>
          </cell>
          <cell r="N533">
            <v>1</v>
          </cell>
          <cell r="O533" t="str">
            <v>FSE</v>
          </cell>
          <cell r="P533" t="str">
            <v>INSTITUCION EDUCATIVA GENERAL  SANTANDER</v>
          </cell>
          <cell r="Q533" t="str">
            <v>892000705</v>
          </cell>
          <cell r="R533" t="str">
            <v>BANCOLOMBIA S.A.</v>
          </cell>
          <cell r="S533" t="str">
            <v>AHR</v>
          </cell>
          <cell r="T533" t="str">
            <v>31726898785</v>
          </cell>
          <cell r="U533" t="str">
            <v>8785</v>
          </cell>
          <cell r="V533" t="str">
            <v>892000705AHR8785</v>
          </cell>
          <cell r="W533" t="str">
            <v>892000705</v>
          </cell>
          <cell r="X533" t="str">
            <v>UNIDAD EDUCATIVA  GENERAL SANTANDER</v>
          </cell>
          <cell r="Y533" t="str">
            <v>BANCOLOMBIA S.A.</v>
          </cell>
          <cell r="Z533" t="str">
            <v>AHR</v>
          </cell>
          <cell r="AA533" t="str">
            <v>31726898785</v>
          </cell>
          <cell r="AB533" t="str">
            <v>8785</v>
          </cell>
          <cell r="AC533" t="str">
            <v>Activa</v>
          </cell>
          <cell r="AD533">
            <v>1</v>
          </cell>
          <cell r="AE533" t="str">
            <v>Resolución 004617 del 11 abril de 2024</v>
          </cell>
        </row>
        <row r="534">
          <cell r="G534">
            <v>181001003202</v>
          </cell>
          <cell r="H534">
            <v>1</v>
          </cell>
          <cell r="I534" t="str">
            <v>INSTITUCION EDUCATIVA SIMON BOLIVAR</v>
          </cell>
          <cell r="J534">
            <v>1941</v>
          </cell>
          <cell r="K534">
            <v>218018231.87863001</v>
          </cell>
          <cell r="L534">
            <v>0</v>
          </cell>
          <cell r="M534">
            <v>218018232</v>
          </cell>
          <cell r="N534">
            <v>1</v>
          </cell>
          <cell r="O534" t="str">
            <v>FSE</v>
          </cell>
          <cell r="P534" t="str">
            <v>INSTITUCION EDUCATIVA SIMON BOLIVAR</v>
          </cell>
          <cell r="Q534" t="str">
            <v>800104342</v>
          </cell>
          <cell r="R534" t="str">
            <v>BANCO POPULAR</v>
          </cell>
          <cell r="S534" t="str">
            <v>AHR</v>
          </cell>
          <cell r="T534" t="str">
            <v>220610116907</v>
          </cell>
          <cell r="U534" t="str">
            <v>6907</v>
          </cell>
          <cell r="V534" t="str">
            <v>800104342AHR6907</v>
          </cell>
          <cell r="W534" t="str">
            <v>800104342</v>
          </cell>
          <cell r="X534" t="str">
            <v>FONDO  DE  SERVICIOS  EDUCATIVOS  PARA  LA   APLICACIÓN  DE  LA  POLITICA DE  GRATUIDAD   EN  LA   EDUCACION PREESCOLAR, BASICA PRIMARIA,  BASICA  SECUNDARIA  Y  MEDIA</v>
          </cell>
          <cell r="Y534" t="str">
            <v>BANCO POPULAR S. A.</v>
          </cell>
          <cell r="Z534" t="str">
            <v>AHR</v>
          </cell>
          <cell r="AA534" t="str">
            <v>220610116907</v>
          </cell>
          <cell r="AB534" t="str">
            <v>6907</v>
          </cell>
          <cell r="AC534" t="str">
            <v>Activa</v>
          </cell>
          <cell r="AD534">
            <v>1</v>
          </cell>
          <cell r="AE534" t="str">
            <v>Resolución 004617 del 11 abril de 2024</v>
          </cell>
        </row>
        <row r="535">
          <cell r="G535">
            <v>281001000348</v>
          </cell>
          <cell r="H535">
            <v>1</v>
          </cell>
          <cell r="I535" t="str">
            <v>INSTITUCION EDUCATIVA SANTO ANGEL</v>
          </cell>
          <cell r="J535">
            <v>616</v>
          </cell>
          <cell r="K535">
            <v>76333425.770396084</v>
          </cell>
          <cell r="L535">
            <v>10961233.69501612</v>
          </cell>
          <cell r="M535">
            <v>87294659</v>
          </cell>
          <cell r="N535">
            <v>1</v>
          </cell>
          <cell r="O535" t="str">
            <v>FSE</v>
          </cell>
          <cell r="P535" t="str">
            <v>INSTITUCION EDUCATIVA SANTO ANGEL</v>
          </cell>
          <cell r="Q535" t="str">
            <v>809010642</v>
          </cell>
          <cell r="R535" t="str">
            <v>BANCO DAVIVIENDA S.A.</v>
          </cell>
          <cell r="S535" t="str">
            <v>CRR</v>
          </cell>
          <cell r="T535" t="str">
            <v>506069997969</v>
          </cell>
          <cell r="U535" t="str">
            <v>7969</v>
          </cell>
          <cell r="V535" t="str">
            <v>809010642CRR7969</v>
          </cell>
          <cell r="W535" t="str">
            <v>809010642</v>
          </cell>
          <cell r="X535" t="str">
            <v>CEAR   SANTO ANGEL</v>
          </cell>
          <cell r="Y535" t="str">
            <v>BANCO DAVIVIENDA S.A.</v>
          </cell>
          <cell r="Z535" t="str">
            <v>CRR</v>
          </cell>
          <cell r="AA535" t="str">
            <v>506069997969</v>
          </cell>
          <cell r="AB535" t="str">
            <v>7969</v>
          </cell>
          <cell r="AC535" t="str">
            <v>Activa</v>
          </cell>
          <cell r="AD535">
            <v>1</v>
          </cell>
          <cell r="AE535" t="str">
            <v>Resolución 004617 del 11 abril de 2024</v>
          </cell>
        </row>
        <row r="536">
          <cell r="G536">
            <v>281001000739</v>
          </cell>
          <cell r="H536">
            <v>1</v>
          </cell>
          <cell r="I536" t="str">
            <v>I.E. JOSE ASUNCION SILVA</v>
          </cell>
          <cell r="J536">
            <v>1012</v>
          </cell>
          <cell r="K536">
            <v>127075194.55598906</v>
          </cell>
          <cell r="L536">
            <v>17638839.558811903</v>
          </cell>
          <cell r="M536">
            <v>144714034</v>
          </cell>
          <cell r="N536">
            <v>1</v>
          </cell>
          <cell r="O536" t="str">
            <v>FSE</v>
          </cell>
          <cell r="P536" t="str">
            <v>I.E. JOSE ASUNCION SILVA</v>
          </cell>
          <cell r="Q536" t="str">
            <v>900444279</v>
          </cell>
          <cell r="R536" t="str">
            <v>BANCO DAVIVIENDA S.A.</v>
          </cell>
          <cell r="S536" t="str">
            <v>AHR</v>
          </cell>
          <cell r="T536" t="str">
            <v>506000073748</v>
          </cell>
          <cell r="U536" t="str">
            <v>3748</v>
          </cell>
          <cell r="V536" t="str">
            <v>900444279AHR3748</v>
          </cell>
          <cell r="W536" t="str">
            <v>900444279</v>
          </cell>
          <cell r="X536" t="str">
            <v>INSTITUCION  EDUCATIVA   JOSE   ASUNCION  SILVA</v>
          </cell>
          <cell r="Y536" t="str">
            <v>BANCO DAVIVIENDA S.A.</v>
          </cell>
          <cell r="Z536" t="str">
            <v>AHR</v>
          </cell>
          <cell r="AA536" t="str">
            <v>506000073748</v>
          </cell>
          <cell r="AB536" t="str">
            <v>3748</v>
          </cell>
          <cell r="AC536" t="str">
            <v>Activa</v>
          </cell>
          <cell r="AD536">
            <v>1</v>
          </cell>
          <cell r="AE536" t="str">
            <v>Resolución 004617 del 11 abril de 2024</v>
          </cell>
        </row>
        <row r="537">
          <cell r="G537">
            <v>281001001131</v>
          </cell>
          <cell r="H537">
            <v>1</v>
          </cell>
          <cell r="I537" t="str">
            <v>CENTRO EDUCATIVO MONSERRATE</v>
          </cell>
          <cell r="J537">
            <v>365</v>
          </cell>
          <cell r="K537">
            <v>44051208.090818338</v>
          </cell>
          <cell r="L537">
            <v>0</v>
          </cell>
          <cell r="M537">
            <v>44051208</v>
          </cell>
          <cell r="N537">
            <v>1</v>
          </cell>
          <cell r="O537" t="str">
            <v>FSE</v>
          </cell>
          <cell r="P537" t="str">
            <v>CENTRO EDUCATIVO MONSERRATE</v>
          </cell>
          <cell r="Q537" t="str">
            <v>834000699</v>
          </cell>
          <cell r="R537" t="str">
            <v>BANCOLOMBIA S.A.</v>
          </cell>
          <cell r="S537" t="str">
            <v>AHR</v>
          </cell>
          <cell r="T537" t="str">
            <v>31792118448</v>
          </cell>
          <cell r="U537" t="str">
            <v>8448</v>
          </cell>
          <cell r="V537" t="str">
            <v>834000699AHR8448</v>
          </cell>
          <cell r="W537" t="str">
            <v>834000699</v>
          </cell>
          <cell r="X537" t="str">
            <v>CEAR MONSERRATE</v>
          </cell>
          <cell r="Y537" t="str">
            <v>BANCOLOMBIA S.A.</v>
          </cell>
          <cell r="Z537" t="str">
            <v>AHR</v>
          </cell>
          <cell r="AA537" t="str">
            <v>31792118448</v>
          </cell>
          <cell r="AB537" t="str">
            <v>8448</v>
          </cell>
          <cell r="AC537" t="str">
            <v>Activa</v>
          </cell>
          <cell r="AD537">
            <v>1</v>
          </cell>
          <cell r="AE537" t="str">
            <v>Resolución 004617 del 11 abril de 2024</v>
          </cell>
        </row>
        <row r="538">
          <cell r="G538">
            <v>281001001646</v>
          </cell>
          <cell r="H538">
            <v>1</v>
          </cell>
          <cell r="I538" t="str">
            <v>I.E. MATECANDELA</v>
          </cell>
          <cell r="J538">
            <v>538</v>
          </cell>
          <cell r="K538">
            <v>67937725.831413567</v>
          </cell>
          <cell r="L538">
            <v>0</v>
          </cell>
          <cell r="M538">
            <v>67937726</v>
          </cell>
          <cell r="N538">
            <v>1</v>
          </cell>
          <cell r="O538" t="str">
            <v>FSE</v>
          </cell>
          <cell r="P538" t="str">
            <v>I.E. MATECANDELA</v>
          </cell>
          <cell r="Q538" t="str">
            <v>834001394</v>
          </cell>
          <cell r="R538" t="str">
            <v>BANCO DAVIVIENDA S.A.</v>
          </cell>
          <cell r="S538" t="str">
            <v>AHR</v>
          </cell>
          <cell r="T538" t="str">
            <v>506000072682</v>
          </cell>
          <cell r="U538" t="str">
            <v>2682</v>
          </cell>
          <cell r="V538" t="str">
            <v>834001394AHR2682</v>
          </cell>
          <cell r="W538" t="str">
            <v>834001394</v>
          </cell>
          <cell r="X538" t="str">
            <v>FONDO  DE  SERVICIOS  EDUCATIVOS  INSTITUCION  EDUCATIVA  MATECANDELA</v>
          </cell>
          <cell r="Y538" t="str">
            <v>BANCO DAVIVIENDA S.A.</v>
          </cell>
          <cell r="Z538" t="str">
            <v>AHR</v>
          </cell>
          <cell r="AA538" t="str">
            <v>506000072682</v>
          </cell>
          <cell r="AB538" t="str">
            <v>2682</v>
          </cell>
          <cell r="AC538" t="str">
            <v>Activa</v>
          </cell>
          <cell r="AD538">
            <v>1</v>
          </cell>
          <cell r="AE538" t="str">
            <v>Resolución 004617 del 11 abril de 2024</v>
          </cell>
        </row>
        <row r="539">
          <cell r="G539">
            <v>281001002499</v>
          </cell>
          <cell r="H539">
            <v>1</v>
          </cell>
          <cell r="I539" t="str">
            <v>CENTRO EDUCATIVO EL TRANSITO</v>
          </cell>
          <cell r="J539">
            <v>288</v>
          </cell>
          <cell r="K539">
            <v>34954110.065651201</v>
          </cell>
          <cell r="L539">
            <v>0</v>
          </cell>
          <cell r="M539">
            <v>34954110</v>
          </cell>
          <cell r="N539">
            <v>1</v>
          </cell>
          <cell r="O539" t="str">
            <v>FSE</v>
          </cell>
          <cell r="P539" t="str">
            <v>CENTRO EDUCATIVO EL TRANSITO</v>
          </cell>
          <cell r="Q539" t="str">
            <v>834001853</v>
          </cell>
          <cell r="R539" t="str">
            <v>BANCO POPULAR</v>
          </cell>
          <cell r="S539" t="str">
            <v>AHR</v>
          </cell>
          <cell r="T539" t="str">
            <v>220610142838</v>
          </cell>
          <cell r="U539" t="str">
            <v>2838</v>
          </cell>
          <cell r="V539" t="str">
            <v>834001853AHR2838</v>
          </cell>
          <cell r="W539" t="str">
            <v>834001853</v>
          </cell>
          <cell r="X539" t="str">
            <v>ESCUELA RURAL EL TRANSITO</v>
          </cell>
          <cell r="Y539" t="str">
            <v>BANCO POPULAR S. A.</v>
          </cell>
          <cell r="Z539" t="str">
            <v>AHR</v>
          </cell>
          <cell r="AA539" t="str">
            <v>220610142838</v>
          </cell>
          <cell r="AB539" t="str">
            <v>2838</v>
          </cell>
          <cell r="AC539" t="str">
            <v>Activa</v>
          </cell>
          <cell r="AD539">
            <v>1</v>
          </cell>
          <cell r="AE539" t="str">
            <v>Resolución 004617 del 11 abril de 2024</v>
          </cell>
        </row>
        <row r="540">
          <cell r="G540">
            <v>281001003291</v>
          </cell>
          <cell r="H540">
            <v>2</v>
          </cell>
          <cell r="I540" t="str">
            <v>CENTRO EDUCATIVO INDIGENA SIKUANI-PLAYEROS</v>
          </cell>
          <cell r="J540">
            <v>349</v>
          </cell>
          <cell r="K540">
            <v>42112181.207660705</v>
          </cell>
          <cell r="L540">
            <v>0</v>
          </cell>
          <cell r="M540">
            <v>42112181</v>
          </cell>
          <cell r="N540">
            <v>1</v>
          </cell>
          <cell r="O540" t="str">
            <v>FSE</v>
          </cell>
          <cell r="P540" t="str">
            <v>CENTRO EDUCATIVO INDIGENA SIKUANI-PLAYEROS</v>
          </cell>
          <cell r="Q540" t="str">
            <v>834001593</v>
          </cell>
          <cell r="R540" t="str">
            <v>BANCO POPULAR</v>
          </cell>
          <cell r="S540" t="str">
            <v>AHR</v>
          </cell>
          <cell r="T540" t="str">
            <v>220610117889</v>
          </cell>
          <cell r="U540" t="str">
            <v>7889</v>
          </cell>
          <cell r="V540" t="str">
            <v>834001593AHR7889</v>
          </cell>
          <cell r="W540" t="str">
            <v>834001593</v>
          </cell>
          <cell r="X540" t="str">
            <v>TRANFERENCIA  PARA  LA  APLICACIÓN  POLITICA GRATUIDAD DEPARTAMENTO CEIN SIKUANI PLAYEROS</v>
          </cell>
          <cell r="Y540" t="str">
            <v>BANCO POPULAR S. A.</v>
          </cell>
          <cell r="Z540" t="str">
            <v>AHR</v>
          </cell>
          <cell r="AA540" t="str">
            <v>220610117889</v>
          </cell>
          <cell r="AB540" t="str">
            <v>7889</v>
          </cell>
          <cell r="AC540" t="str">
            <v>Activa</v>
          </cell>
          <cell r="AD540">
            <v>1</v>
          </cell>
          <cell r="AE540" t="str">
            <v>Resolución 004617 del 11 abril de 2024</v>
          </cell>
        </row>
        <row r="541">
          <cell r="G541">
            <v>281001003398</v>
          </cell>
          <cell r="H541">
            <v>1</v>
          </cell>
          <cell r="I541" t="str">
            <v>CENTRO EDUCATIVO INDIGENA HITNU LAS VEGAS</v>
          </cell>
          <cell r="J541">
            <v>175</v>
          </cell>
          <cell r="K541">
            <v>21193048.901965994</v>
          </cell>
          <cell r="L541">
            <v>0</v>
          </cell>
          <cell r="M541">
            <v>21193049</v>
          </cell>
          <cell r="N541">
            <v>1</v>
          </cell>
          <cell r="O541" t="str">
            <v>ASOCIADO</v>
          </cell>
          <cell r="P541" t="str">
            <v>CENTRO EDUCATIVO INDIGENA HITNU LAS VEGAS</v>
          </cell>
          <cell r="Q541" t="str">
            <v>901001855</v>
          </cell>
          <cell r="R541" t="str">
            <v>BANCO AGRARIO DE COLOMBIA S.A.</v>
          </cell>
          <cell r="S541" t="str">
            <v>AHR</v>
          </cell>
          <cell r="T541" t="str">
            <v>473033021130</v>
          </cell>
          <cell r="U541" t="str">
            <v>1130</v>
          </cell>
          <cell r="V541" t="str">
            <v>901001855AHR1130</v>
          </cell>
          <cell r="W541" t="str">
            <v>901001855</v>
          </cell>
          <cell r="X541" t="str">
            <v>CENTRO EDUCATIVO EL VIGIA</v>
          </cell>
          <cell r="Y541" t="str">
            <v>BANCO AGRARIO DE COLOMBIA S.A.</v>
          </cell>
          <cell r="Z541" t="str">
            <v>AHR</v>
          </cell>
          <cell r="AA541" t="str">
            <v>473033021130</v>
          </cell>
          <cell r="AB541" t="str">
            <v>1130</v>
          </cell>
          <cell r="AC541" t="str">
            <v>Activa</v>
          </cell>
          <cell r="AD541">
            <v>1</v>
          </cell>
          <cell r="AE541" t="str">
            <v>Resolución 004617 del 11 abril de 2024</v>
          </cell>
        </row>
        <row r="542">
          <cell r="G542">
            <v>381001002035</v>
          </cell>
          <cell r="H542">
            <v>1</v>
          </cell>
          <cell r="I542" t="str">
            <v>INSTITUCION EDUCATIVA AGROPECUARIO MUNICIPAL</v>
          </cell>
          <cell r="J542">
            <v>441</v>
          </cell>
          <cell r="K542">
            <v>59583614.84729936</v>
          </cell>
          <cell r="L542">
            <v>11916722.969459875</v>
          </cell>
          <cell r="M542">
            <v>71500338</v>
          </cell>
          <cell r="N542">
            <v>1</v>
          </cell>
          <cell r="O542" t="str">
            <v>FSE</v>
          </cell>
          <cell r="P542" t="str">
            <v>INSTITUCION EDUCATIVA AGROPECUARIO MUNICIPAL</v>
          </cell>
          <cell r="Q542" t="str">
            <v>800170889</v>
          </cell>
          <cell r="R542" t="str">
            <v>BANCO POPULAR</v>
          </cell>
          <cell r="S542" t="str">
            <v>AHR</v>
          </cell>
          <cell r="T542" t="str">
            <v>220610111585</v>
          </cell>
          <cell r="U542" t="str">
            <v>1585</v>
          </cell>
          <cell r="V542" t="str">
            <v>800170889AHR1585</v>
          </cell>
          <cell r="W542" t="str">
            <v>800170889</v>
          </cell>
          <cell r="X542" t="str">
            <v>INSTITUCION EDUCATIVA AGROPECUARIO MPAL</v>
          </cell>
          <cell r="Y542" t="str">
            <v>BANCO POPULAR S. A.</v>
          </cell>
          <cell r="Z542" t="str">
            <v>AHR</v>
          </cell>
          <cell r="AA542" t="str">
            <v>220610111585</v>
          </cell>
          <cell r="AB542" t="str">
            <v>1585</v>
          </cell>
          <cell r="AC542" t="str">
            <v>Activa</v>
          </cell>
          <cell r="AD542">
            <v>1</v>
          </cell>
          <cell r="AE542" t="str">
            <v>Resolución 004617 del 11 abril de 2024</v>
          </cell>
        </row>
        <row r="543">
          <cell r="G543">
            <v>181065002048</v>
          </cell>
          <cell r="H543">
            <v>1</v>
          </cell>
          <cell r="I543" t="str">
            <v>INSTITUCION EDUCATIVA LICEO DEL LLANO</v>
          </cell>
          <cell r="J543">
            <v>1345</v>
          </cell>
          <cell r="K543">
            <v>154522105.76126605</v>
          </cell>
          <cell r="L543">
            <v>0</v>
          </cell>
          <cell r="M543">
            <v>154522106</v>
          </cell>
          <cell r="N543">
            <v>1</v>
          </cell>
          <cell r="O543" t="str">
            <v>FSE</v>
          </cell>
          <cell r="P543" t="str">
            <v>INSTITUCION EDUCATIVA LICEO DEL LLANO</v>
          </cell>
          <cell r="Q543" t="str">
            <v>834001030</v>
          </cell>
          <cell r="R543" t="str">
            <v>BANCO AGRARIO DE COLOMBIA S.A.</v>
          </cell>
          <cell r="S543" t="str">
            <v>AHR</v>
          </cell>
          <cell r="T543" t="str">
            <v>473053019833</v>
          </cell>
          <cell r="U543" t="str">
            <v>9833</v>
          </cell>
          <cell r="V543" t="str">
            <v>834001030AHR9833</v>
          </cell>
          <cell r="W543" t="str">
            <v>834001030</v>
          </cell>
          <cell r="X543" t="str">
            <v>INSTITUCION  EDUCATIVA   LICEO  DEL LLANO FONDO  DE  SERVICIOS  EDUCATIVOS</v>
          </cell>
          <cell r="Y543" t="str">
            <v>BANCO AGRARIO DE COLOMBIA S.A.</v>
          </cell>
          <cell r="Z543" t="str">
            <v>AHR</v>
          </cell>
          <cell r="AA543" t="str">
            <v>473053019833</v>
          </cell>
          <cell r="AB543" t="str">
            <v>9833</v>
          </cell>
          <cell r="AC543" t="str">
            <v>Activa</v>
          </cell>
          <cell r="AD543">
            <v>1</v>
          </cell>
          <cell r="AE543" t="str">
            <v>Resolución 004617 del 11 abril de 2024</v>
          </cell>
        </row>
        <row r="544">
          <cell r="G544">
            <v>181065002676</v>
          </cell>
          <cell r="H544">
            <v>1</v>
          </cell>
          <cell r="I544" t="str">
            <v>INSTITUCION EDUCATIVA JUAN JACOBO ROUSSEAU</v>
          </cell>
          <cell r="J544">
            <v>1096</v>
          </cell>
          <cell r="K544">
            <v>126457745.08378784</v>
          </cell>
          <cell r="L544">
            <v>0</v>
          </cell>
          <cell r="M544">
            <v>126457745</v>
          </cell>
          <cell r="N544">
            <v>1</v>
          </cell>
          <cell r="O544" t="str">
            <v>FSE</v>
          </cell>
          <cell r="P544" t="str">
            <v>INSTITUCION EDUCATIVA JUAN JACOBO ROUSSEAU</v>
          </cell>
          <cell r="Q544" t="str">
            <v>834000806</v>
          </cell>
          <cell r="R544" t="str">
            <v>BANCO AGRARIO DE COLOMBIA S.A.</v>
          </cell>
          <cell r="S544" t="str">
            <v>AHR</v>
          </cell>
          <cell r="T544" t="str">
            <v>473053019736</v>
          </cell>
          <cell r="U544" t="str">
            <v>9736</v>
          </cell>
          <cell r="V544" t="str">
            <v>834000806AHR9736</v>
          </cell>
          <cell r="W544" t="str">
            <v>834000806</v>
          </cell>
          <cell r="X544" t="str">
            <v>FSE - INST. EDUC. JUAN JACOBO ROUSSEAU - FSE - INST. EDUC. JAUN JACOBO ROSSEAU</v>
          </cell>
          <cell r="Y544" t="str">
            <v>BANCO AGRARIO DE COLOMBIA S.A.</v>
          </cell>
          <cell r="Z544" t="str">
            <v>AHR</v>
          </cell>
          <cell r="AA544" t="str">
            <v>473053019736</v>
          </cell>
          <cell r="AB544" t="str">
            <v>9736</v>
          </cell>
          <cell r="AC544" t="str">
            <v>Activa</v>
          </cell>
          <cell r="AD544">
            <v>1</v>
          </cell>
          <cell r="AE544" t="str">
            <v>Resolución 004617 del 11 abril de 2024</v>
          </cell>
        </row>
        <row r="545">
          <cell r="G545">
            <v>181065002722</v>
          </cell>
          <cell r="H545">
            <v>1</v>
          </cell>
          <cell r="I545" t="str">
            <v>INSTITUCION EDUCATIVA GABRIEL GARCIA MARQUEZ</v>
          </cell>
          <cell r="J545">
            <v>1186</v>
          </cell>
          <cell r="K545">
            <v>138205062.13457558</v>
          </cell>
          <cell r="L545">
            <v>10128330.85052398</v>
          </cell>
          <cell r="M545">
            <v>148333393</v>
          </cell>
          <cell r="N545">
            <v>1</v>
          </cell>
          <cell r="O545" t="str">
            <v>FSE</v>
          </cell>
          <cell r="P545" t="str">
            <v>INSTITUCION EDUCATIVA GABRIEL GARCIA MARQUEZ</v>
          </cell>
          <cell r="Q545" t="str">
            <v>834001342</v>
          </cell>
          <cell r="R545" t="str">
            <v>BANCO AGRARIO DE COLOMBIA S.A.</v>
          </cell>
          <cell r="S545" t="str">
            <v>AHR</v>
          </cell>
          <cell r="T545" t="str">
            <v>473053019851</v>
          </cell>
          <cell r="U545" t="str">
            <v>9851</v>
          </cell>
          <cell r="V545" t="str">
            <v>834001342AHR9851</v>
          </cell>
          <cell r="W545" t="str">
            <v>834001342</v>
          </cell>
          <cell r="X545" t="str">
            <v>FONDO  DE  SERVICIOS  EDUCATIVOS INSTITUCION  EDUCATIVA   GABRIEL  GARCIA  MARQUEZ</v>
          </cell>
          <cell r="Y545" t="str">
            <v>BANCO AGRARIO DE COLOMBIA S.A.</v>
          </cell>
          <cell r="Z545" t="str">
            <v>AHR</v>
          </cell>
          <cell r="AA545" t="str">
            <v>473053019851</v>
          </cell>
          <cell r="AB545" t="str">
            <v>9851</v>
          </cell>
          <cell r="AC545" t="str">
            <v>Activa</v>
          </cell>
          <cell r="AD545">
            <v>1</v>
          </cell>
          <cell r="AE545" t="str">
            <v>Resolución 004617 del 11 abril de 2024</v>
          </cell>
        </row>
        <row r="546">
          <cell r="G546">
            <v>281065000317</v>
          </cell>
          <cell r="H546">
            <v>1</v>
          </cell>
          <cell r="I546" t="str">
            <v>CENTRO EDUCATIVO EL VIGIA</v>
          </cell>
          <cell r="J546">
            <v>246</v>
          </cell>
          <cell r="K546">
            <v>32066973.088593774</v>
          </cell>
          <cell r="L546">
            <v>6413394.6177187553</v>
          </cell>
          <cell r="M546">
            <v>38480368</v>
          </cell>
          <cell r="N546">
            <v>1</v>
          </cell>
          <cell r="O546" t="str">
            <v>FSE</v>
          </cell>
          <cell r="P546" t="str">
            <v>CENTRO EDUCATIVO EL VIGIA</v>
          </cell>
          <cell r="Q546" t="str">
            <v>901001855</v>
          </cell>
          <cell r="R546" t="str">
            <v>BANCO AGRARIO DE COLOMBIA S.A.</v>
          </cell>
          <cell r="S546" t="str">
            <v>AHR</v>
          </cell>
          <cell r="T546" t="str">
            <v>473033021130</v>
          </cell>
          <cell r="U546" t="str">
            <v>1130</v>
          </cell>
          <cell r="V546" t="str">
            <v>901001855AHR1130</v>
          </cell>
          <cell r="W546" t="str">
            <v>901001855</v>
          </cell>
          <cell r="X546" t="str">
            <v>CENTRO EDUCATIVO EL VIGIA</v>
          </cell>
          <cell r="Y546" t="str">
            <v>BANCO AGRARIO DE COLOMBIA S.A.</v>
          </cell>
          <cell r="Z546" t="str">
            <v>AHR</v>
          </cell>
          <cell r="AA546" t="str">
            <v>473033021130</v>
          </cell>
          <cell r="AB546" t="str">
            <v>1130</v>
          </cell>
          <cell r="AC546" t="str">
            <v>Activa</v>
          </cell>
          <cell r="AD546">
            <v>1</v>
          </cell>
          <cell r="AE546" t="str">
            <v>Resolución 004617 del 11 abril de 2024</v>
          </cell>
        </row>
        <row r="547">
          <cell r="G547">
            <v>281065000627</v>
          </cell>
          <cell r="H547">
            <v>1</v>
          </cell>
          <cell r="I547" t="str">
            <v>I.E. ANDRES BELLO</v>
          </cell>
          <cell r="J547">
            <v>553</v>
          </cell>
          <cell r="K547">
            <v>78862774.040192589</v>
          </cell>
          <cell r="L547">
            <v>11090963.068005688</v>
          </cell>
          <cell r="M547">
            <v>89953737</v>
          </cell>
          <cell r="N547">
            <v>1</v>
          </cell>
          <cell r="O547" t="str">
            <v>FSE</v>
          </cell>
          <cell r="P547" t="str">
            <v>I.E. ANDRES BELLO</v>
          </cell>
          <cell r="Q547" t="str">
            <v>900035524</v>
          </cell>
          <cell r="R547" t="str">
            <v>BANCO AGRARIO DE COLOMBIA S.A.</v>
          </cell>
          <cell r="S547" t="str">
            <v>AHR</v>
          </cell>
          <cell r="T547" t="str">
            <v>473053019752</v>
          </cell>
          <cell r="U547" t="str">
            <v>9752</v>
          </cell>
          <cell r="V547" t="str">
            <v>900035524AHR9752</v>
          </cell>
          <cell r="W547" t="str">
            <v>900035524</v>
          </cell>
          <cell r="X547" t="str">
            <v>FONDOS DE SERVICIOS - INSTITUCION EDUCATIVA ANDRES BELLO</v>
          </cell>
          <cell r="Y547" t="str">
            <v>BANCO AGRARIO DE COLOMBIA S.A.</v>
          </cell>
          <cell r="Z547" t="str">
            <v>AHR</v>
          </cell>
          <cell r="AA547" t="str">
            <v>473053019752</v>
          </cell>
          <cell r="AB547" t="str">
            <v>9752</v>
          </cell>
          <cell r="AC547" t="str">
            <v>Activa</v>
          </cell>
          <cell r="AD547">
            <v>1</v>
          </cell>
          <cell r="AE547" t="str">
            <v>Resolución 004617 del 11 abril de 2024</v>
          </cell>
        </row>
        <row r="548">
          <cell r="G548">
            <v>281065001411</v>
          </cell>
          <cell r="H548">
            <v>1</v>
          </cell>
          <cell r="I548" t="str">
            <v>I.E. AGUACHICA</v>
          </cell>
          <cell r="J548">
            <v>606</v>
          </cell>
          <cell r="K548">
            <v>84814687.558375955</v>
          </cell>
          <cell r="L548">
            <v>0</v>
          </cell>
          <cell r="M548">
            <v>84814688</v>
          </cell>
          <cell r="N548">
            <v>1</v>
          </cell>
          <cell r="O548" t="str">
            <v>FSE</v>
          </cell>
          <cell r="P548" t="str">
            <v>I.E. AGUACHICA</v>
          </cell>
          <cell r="Q548" t="str">
            <v>900030845</v>
          </cell>
          <cell r="R548" t="str">
            <v>BANCO AGRARIO DE COLOMBIA S.A.</v>
          </cell>
          <cell r="S548" t="str">
            <v>AHR</v>
          </cell>
          <cell r="T548" t="str">
            <v>473053019892</v>
          </cell>
          <cell r="U548" t="str">
            <v>9892</v>
          </cell>
          <cell r="V548" t="str">
            <v>900030845AHR9892</v>
          </cell>
          <cell r="W548" t="str">
            <v>900030845</v>
          </cell>
          <cell r="X548" t="str">
            <v>FSE.  INST.EDUCATIVA AGUACHICA</v>
          </cell>
          <cell r="Y548" t="str">
            <v>BANCO AGRARIO DE COLOMBIA S.A.</v>
          </cell>
          <cell r="Z548" t="str">
            <v>AHR</v>
          </cell>
          <cell r="AA548" t="str">
            <v>473053019892</v>
          </cell>
          <cell r="AB548" t="str">
            <v>9892</v>
          </cell>
          <cell r="AC548" t="str">
            <v>Activa</v>
          </cell>
          <cell r="AD548">
            <v>1</v>
          </cell>
          <cell r="AE548" t="str">
            <v>Resolución 004617 del 11 abril de 2024</v>
          </cell>
        </row>
        <row r="549">
          <cell r="G549">
            <v>281065001755</v>
          </cell>
          <cell r="H549">
            <v>1</v>
          </cell>
          <cell r="I549" t="str">
            <v>INSTITUCION EDUCATIVA FRANCISCO JOSE DE CALDAS.</v>
          </cell>
          <cell r="J549">
            <v>448</v>
          </cell>
          <cell r="K549">
            <v>59280658.959969513</v>
          </cell>
          <cell r="L549">
            <v>11856131.791993901</v>
          </cell>
          <cell r="M549">
            <v>71136791</v>
          </cell>
          <cell r="N549">
            <v>1</v>
          </cell>
          <cell r="O549" t="str">
            <v>FSE</v>
          </cell>
          <cell r="P549" t="str">
            <v>INSTITUCION EDUCATIVA FRANCISCO JOSE DE CALDAS.</v>
          </cell>
          <cell r="Q549" t="str">
            <v>901126775</v>
          </cell>
          <cell r="R549" t="str">
            <v>BANCO AGRARIO DE COLOMBIA S.A.</v>
          </cell>
          <cell r="S549" t="str">
            <v>AHR</v>
          </cell>
          <cell r="T549" t="str">
            <v>473053019841</v>
          </cell>
          <cell r="U549" t="str">
            <v>9841</v>
          </cell>
          <cell r="V549" t="str">
            <v>901126775AHR9841</v>
          </cell>
          <cell r="W549" t="str">
            <v>901126775</v>
          </cell>
          <cell r="X549" t="str">
            <v>CENTRO EDUCATIVO EL TRONCAL</v>
          </cell>
          <cell r="Y549" t="str">
            <v>BANCO AGRARIO DE COLOMBIA S.A.</v>
          </cell>
          <cell r="Z549" t="str">
            <v>AHR</v>
          </cell>
          <cell r="AA549" t="str">
            <v>473053019841</v>
          </cell>
          <cell r="AB549" t="str">
            <v>9841</v>
          </cell>
          <cell r="AC549" t="str">
            <v>Activa</v>
          </cell>
          <cell r="AD549">
            <v>1</v>
          </cell>
          <cell r="AE549" t="str">
            <v>Resolución 004617 del 11 abril de 2024</v>
          </cell>
        </row>
        <row r="550">
          <cell r="G550">
            <v>281065002611</v>
          </cell>
          <cell r="H550">
            <v>1</v>
          </cell>
          <cell r="I550" t="str">
            <v>I.E. SAN JOSE DE LA PESQUERA</v>
          </cell>
          <cell r="J550">
            <v>523</v>
          </cell>
          <cell r="K550">
            <v>71635455.464888796</v>
          </cell>
          <cell r="L550">
            <v>0</v>
          </cell>
          <cell r="M550">
            <v>71635455</v>
          </cell>
          <cell r="N550">
            <v>1</v>
          </cell>
          <cell r="O550" t="str">
            <v>FSE</v>
          </cell>
          <cell r="P550" t="str">
            <v>I.E. SAN JOSE DE LA PESQUERA</v>
          </cell>
          <cell r="Q550" t="str">
            <v>834001788</v>
          </cell>
          <cell r="R550" t="str">
            <v>BANCO AGRARIO DE COLOMBIA S.A.</v>
          </cell>
          <cell r="S550" t="str">
            <v>AHR</v>
          </cell>
          <cell r="T550" t="str">
            <v>473053019779</v>
          </cell>
          <cell r="U550" t="str">
            <v>9779</v>
          </cell>
          <cell r="V550" t="str">
            <v>834001788AHR9779</v>
          </cell>
          <cell r="W550" t="str">
            <v>834001788</v>
          </cell>
          <cell r="X550" t="str">
            <v>INSTITUCION EDUCATIVA SAN JOSE DE LA PESQUERA</v>
          </cell>
          <cell r="Y550" t="str">
            <v>BANCO AGRARIO DE COLOMBIA S.A.</v>
          </cell>
          <cell r="Z550" t="str">
            <v>AHR</v>
          </cell>
          <cell r="AA550" t="str">
            <v>473053019779</v>
          </cell>
          <cell r="AB550" t="str">
            <v>9779</v>
          </cell>
          <cell r="AC550" t="str">
            <v>Activa</v>
          </cell>
          <cell r="AD550">
            <v>1</v>
          </cell>
          <cell r="AE550" t="str">
            <v>Resolución 004617 del 11 abril de 2024</v>
          </cell>
        </row>
        <row r="551">
          <cell r="G551">
            <v>281065002662</v>
          </cell>
          <cell r="H551">
            <v>1</v>
          </cell>
          <cell r="I551" t="str">
            <v>CENTRO EDUCATIVO OASIS BAJO</v>
          </cell>
          <cell r="J551">
            <v>299</v>
          </cell>
          <cell r="K551">
            <v>39329813.972661756</v>
          </cell>
          <cell r="L551">
            <v>7601295.1870404677</v>
          </cell>
          <cell r="M551">
            <v>46931109</v>
          </cell>
          <cell r="N551">
            <v>1</v>
          </cell>
          <cell r="O551" t="str">
            <v>FSE</v>
          </cell>
          <cell r="P551" t="str">
            <v>CENTRO EDUCATIVO OASIS BAJO</v>
          </cell>
          <cell r="Q551" t="str">
            <v>901184420</v>
          </cell>
          <cell r="R551" t="str">
            <v>BANCO AGRARIO DE COLOMBIA S.A.</v>
          </cell>
          <cell r="S551" t="str">
            <v>AHR</v>
          </cell>
          <cell r="T551" t="str">
            <v>473603059129</v>
          </cell>
          <cell r="U551" t="str">
            <v>9129</v>
          </cell>
          <cell r="V551" t="str">
            <v>901184420AHR9129</v>
          </cell>
          <cell r="W551" t="str">
            <v>901184420</v>
          </cell>
          <cell r="X551" t="str">
            <v>CENTRO EDUCATIVO OASIS BAJO</v>
          </cell>
          <cell r="Y551" t="str">
            <v>BANCO AGRARIO DE COLOMBIA S.A.</v>
          </cell>
          <cell r="Z551" t="str">
            <v>AHR</v>
          </cell>
          <cell r="AA551" t="str">
            <v>473603059129</v>
          </cell>
          <cell r="AB551" t="str">
            <v>9129</v>
          </cell>
          <cell r="AC551" t="str">
            <v>Activa</v>
          </cell>
          <cell r="AD551">
            <v>1</v>
          </cell>
          <cell r="AE551" t="str">
            <v>Resolución 004617 del 11 abril de 2024</v>
          </cell>
        </row>
        <row r="552">
          <cell r="G552">
            <v>281065002697</v>
          </cell>
          <cell r="H552">
            <v>1</v>
          </cell>
          <cell r="I552" t="str">
            <v>INSTITUCION EDUCATIVA JOSE ACEVEDO Y GOMEZ</v>
          </cell>
          <cell r="J552">
            <v>221</v>
          </cell>
          <cell r="K552">
            <v>31281375.300198413</v>
          </cell>
          <cell r="L552">
            <v>1260736.036223938</v>
          </cell>
          <cell r="M552">
            <v>32542111</v>
          </cell>
          <cell r="N552">
            <v>1</v>
          </cell>
          <cell r="O552" t="str">
            <v>FSE</v>
          </cell>
          <cell r="P552" t="str">
            <v>INSTITUCION EDUCATIVA JOSE ACEVEDO Y GOMEZ</v>
          </cell>
          <cell r="Q552" t="str">
            <v>834001412</v>
          </cell>
          <cell r="R552" t="str">
            <v>BANCO AGRARIO DE COLOMBIA S.A.</v>
          </cell>
          <cell r="S552" t="str">
            <v>AHR</v>
          </cell>
          <cell r="T552" t="str">
            <v>473053019787</v>
          </cell>
          <cell r="U552" t="str">
            <v>9787</v>
          </cell>
          <cell r="V552" t="str">
            <v>834001412AHR9787</v>
          </cell>
          <cell r="W552" t="str">
            <v>834001412</v>
          </cell>
          <cell r="X552" t="str">
            <v>INST. EDUCATIVA JOSE ACEVEDO Y GOMEZ</v>
          </cell>
          <cell r="Y552" t="str">
            <v>BANCO AGRARIO DE COLOMBIA S.A.</v>
          </cell>
          <cell r="Z552" t="str">
            <v>AHR</v>
          </cell>
          <cell r="AA552" t="str">
            <v>473053019787</v>
          </cell>
          <cell r="AB552" t="str">
            <v>9787</v>
          </cell>
          <cell r="AC552" t="str">
            <v>Activa</v>
          </cell>
          <cell r="AD552">
            <v>1</v>
          </cell>
          <cell r="AE552" t="str">
            <v>Resolución 004617 del 11 abril de 2024</v>
          </cell>
        </row>
        <row r="553">
          <cell r="G553">
            <v>281065002786</v>
          </cell>
          <cell r="H553">
            <v>1</v>
          </cell>
          <cell r="I553" t="str">
            <v>CENTRO EDUCATIVO PANAMA</v>
          </cell>
          <cell r="J553">
            <v>595</v>
          </cell>
          <cell r="K553">
            <v>78218002.781452894</v>
          </cell>
          <cell r="L553">
            <v>15643600.556290582</v>
          </cell>
          <cell r="M553">
            <v>93861603</v>
          </cell>
          <cell r="N553">
            <v>1</v>
          </cell>
          <cell r="O553" t="str">
            <v>FSE</v>
          </cell>
          <cell r="P553" t="str">
            <v>CENTRO EDUCATIVO PANAMA</v>
          </cell>
          <cell r="Q553" t="str">
            <v>901117984</v>
          </cell>
          <cell r="R553" t="str">
            <v>BANCO AGRARIO DE COLOMBIA S.A.</v>
          </cell>
          <cell r="S553" t="str">
            <v>AHR</v>
          </cell>
          <cell r="T553" t="str">
            <v>473033021033</v>
          </cell>
          <cell r="U553" t="str">
            <v>1033</v>
          </cell>
          <cell r="V553" t="str">
            <v>901117984AHR1033</v>
          </cell>
          <cell r="W553" t="str">
            <v>901117984</v>
          </cell>
          <cell r="X553" t="str">
            <v>CENTRO EDUCATIVO PANAMA</v>
          </cell>
          <cell r="Y553" t="str">
            <v>BANCO AGRARIO DE COLOMBIA S.A.</v>
          </cell>
          <cell r="Z553" t="str">
            <v>AHR</v>
          </cell>
          <cell r="AA553" t="str">
            <v>473033021033</v>
          </cell>
          <cell r="AB553" t="str">
            <v>1033</v>
          </cell>
          <cell r="AC553" t="str">
            <v>Activa</v>
          </cell>
          <cell r="AD553">
            <v>1</v>
          </cell>
          <cell r="AE553" t="str">
            <v>Resolución 004617 del 11 abril de 2024</v>
          </cell>
        </row>
        <row r="554">
          <cell r="G554">
            <v>281065003065</v>
          </cell>
          <cell r="H554">
            <v>1</v>
          </cell>
          <cell r="I554" t="str">
            <v>INSTITUCION EDUCATIVA PEDRO NEL JIMENEZ</v>
          </cell>
          <cell r="J554">
            <v>810</v>
          </cell>
          <cell r="K554">
            <v>118087352.12325853</v>
          </cell>
          <cell r="L554">
            <v>13868441.471506419</v>
          </cell>
          <cell r="M554">
            <v>131955794</v>
          </cell>
          <cell r="N554">
            <v>1</v>
          </cell>
          <cell r="O554" t="str">
            <v>FSE</v>
          </cell>
          <cell r="P554" t="str">
            <v>INSTITUCION EDUCATIVA PEDRO NEL JIMENEZ</v>
          </cell>
          <cell r="Q554" t="str">
            <v>834001373</v>
          </cell>
          <cell r="R554" t="str">
            <v>BANCO AGRARIO DE COLOMBIA S.A.</v>
          </cell>
          <cell r="S554" t="str">
            <v>AHR</v>
          </cell>
          <cell r="T554" t="str">
            <v>473033021025</v>
          </cell>
          <cell r="U554" t="str">
            <v>1025</v>
          </cell>
          <cell r="V554" t="str">
            <v>834001373AHR1025</v>
          </cell>
          <cell r="W554" t="str">
            <v>834001373</v>
          </cell>
          <cell r="X554" t="str">
            <v>FONDO DE  SERVICIOS  EDUCATIVOS INSTITUCION  EDUCATIVA  PEDRO  NEL  JIMENEZ</v>
          </cell>
          <cell r="Y554" t="str">
            <v>BANCO AGRARIO DE COLOMBIA S.A.</v>
          </cell>
          <cell r="Z554" t="str">
            <v>AHR</v>
          </cell>
          <cell r="AA554" t="str">
            <v>473033021025</v>
          </cell>
          <cell r="AB554" t="str">
            <v>1025</v>
          </cell>
          <cell r="AC554" t="str">
            <v>Activa</v>
          </cell>
          <cell r="AD554">
            <v>1</v>
          </cell>
          <cell r="AE554" t="str">
            <v>Resolución 004617 del 11 abril de 2024</v>
          </cell>
        </row>
        <row r="555">
          <cell r="G555">
            <v>181220000014</v>
          </cell>
          <cell r="H555">
            <v>1</v>
          </cell>
          <cell r="I555" t="str">
            <v>IE JOSE ANTONIO GALAN</v>
          </cell>
          <cell r="J555">
            <v>726</v>
          </cell>
          <cell r="K555">
            <v>76075385.197050288</v>
          </cell>
          <cell r="L555">
            <v>13340093.856926475</v>
          </cell>
          <cell r="M555">
            <v>89415479</v>
          </cell>
          <cell r="N555">
            <v>1</v>
          </cell>
          <cell r="O555" t="str">
            <v>FSE</v>
          </cell>
          <cell r="P555" t="str">
            <v>IE JOSE ANTONIO GALAN</v>
          </cell>
          <cell r="Q555" t="str">
            <v>834000055</v>
          </cell>
          <cell r="R555" t="str">
            <v>BANCO AGRARIO DE COLOMBIA S.A.</v>
          </cell>
          <cell r="S555" t="str">
            <v>AHR</v>
          </cell>
          <cell r="T555" t="str">
            <v>473103002112</v>
          </cell>
          <cell r="U555" t="str">
            <v>2112</v>
          </cell>
          <cell r="V555" t="str">
            <v>834000055AHR2112</v>
          </cell>
          <cell r="W555" t="str">
            <v>834000055</v>
          </cell>
          <cell r="X555" t="str">
            <v>IE JOSE ANTONIO GALAN</v>
          </cell>
          <cell r="Y555" t="str">
            <v>BANCO AGRARIO DE COLOMBIA S.A.</v>
          </cell>
          <cell r="Z555" t="str">
            <v>AHR</v>
          </cell>
          <cell r="AA555" t="str">
            <v>473103002112</v>
          </cell>
          <cell r="AB555" t="str">
            <v>2112</v>
          </cell>
          <cell r="AC555" t="str">
            <v>Activa</v>
          </cell>
          <cell r="AD555">
            <v>1</v>
          </cell>
          <cell r="AE555" t="str">
            <v>Resolución 004617 del 11 abril de 2024</v>
          </cell>
        </row>
        <row r="556">
          <cell r="G556">
            <v>281001003291</v>
          </cell>
          <cell r="H556">
            <v>2</v>
          </cell>
          <cell r="I556" t="str">
            <v>CENTRO EDUCATIVO INDIGENA SIKUANI-PLAYEROS</v>
          </cell>
          <cell r="J556">
            <v>43</v>
          </cell>
          <cell r="K556">
            <v>5200106.5570294429</v>
          </cell>
          <cell r="L556">
            <v>0</v>
          </cell>
          <cell r="M556">
            <v>5200107</v>
          </cell>
          <cell r="N556">
            <v>1</v>
          </cell>
          <cell r="O556" t="str">
            <v>FSE</v>
          </cell>
          <cell r="P556" t="str">
            <v>CENTRO EDUCATIVO INDIGENA SIKUANI-PLAYEROS</v>
          </cell>
          <cell r="Q556" t="str">
            <v>834001593</v>
          </cell>
          <cell r="R556" t="str">
            <v>BANCO POPULAR</v>
          </cell>
          <cell r="S556" t="str">
            <v>AHR</v>
          </cell>
          <cell r="T556" t="str">
            <v>220610117889</v>
          </cell>
          <cell r="U556" t="str">
            <v>7889</v>
          </cell>
          <cell r="V556" t="str">
            <v>834001593AHR7889</v>
          </cell>
          <cell r="W556" t="str">
            <v>834001593</v>
          </cell>
          <cell r="X556" t="str">
            <v>TRANFERENCIA  PARA  LA  APLICACIÓN  POLITICA GRATUIDAD DEPARTAMENTO CEIN SIKUANI PLAYEROS</v>
          </cell>
          <cell r="Y556" t="str">
            <v>BANCO POPULAR S. A.</v>
          </cell>
          <cell r="Z556" t="str">
            <v>AHR</v>
          </cell>
          <cell r="AA556" t="str">
            <v>220610117889</v>
          </cell>
          <cell r="AB556" t="str">
            <v>7889</v>
          </cell>
          <cell r="AC556" t="str">
            <v>Activa</v>
          </cell>
          <cell r="AD556">
            <v>1</v>
          </cell>
          <cell r="AE556" t="str">
            <v>Resolución 004617 del 11 abril de 2024</v>
          </cell>
        </row>
        <row r="557">
          <cell r="G557">
            <v>181736001921</v>
          </cell>
          <cell r="H557">
            <v>1</v>
          </cell>
          <cell r="I557" t="str">
            <v>INSTITUCION EDUCATIVA ALEJANDRO HUMBOLDT</v>
          </cell>
          <cell r="J557">
            <v>2021</v>
          </cell>
          <cell r="K557">
            <v>221625964.19683152</v>
          </cell>
          <cell r="L557">
            <v>0</v>
          </cell>
          <cell r="M557">
            <v>221625964</v>
          </cell>
          <cell r="N557">
            <v>1</v>
          </cell>
          <cell r="O557" t="str">
            <v>FSE</v>
          </cell>
          <cell r="P557" t="str">
            <v>INSTITUCION EDUCATIVA ALEJANDRO HUMBOLDT</v>
          </cell>
          <cell r="Q557" t="str">
            <v>834000110</v>
          </cell>
          <cell r="R557" t="str">
            <v>BANCO AGRARIO DE COLOMBIA S.A.</v>
          </cell>
          <cell r="S557" t="str">
            <v>AHR</v>
          </cell>
          <cell r="T557" t="str">
            <v>473153008812</v>
          </cell>
          <cell r="U557" t="str">
            <v>8812</v>
          </cell>
          <cell r="V557" t="str">
            <v>834000110AHR8812</v>
          </cell>
          <cell r="W557" t="str">
            <v>834000110</v>
          </cell>
          <cell r="X557" t="str">
            <v>INSTITUCION  EDUCATIVA  ALEJANDRO HUMBOLDT-  RECURSOS  GRATUIDAD  DEL  S.G.P.</v>
          </cell>
          <cell r="Y557" t="str">
            <v>BANCO AGRARIO DE COLOMBIA S.A.</v>
          </cell>
          <cell r="Z557" t="str">
            <v>AHR</v>
          </cell>
          <cell r="AA557" t="str">
            <v>473153008812</v>
          </cell>
          <cell r="AB557" t="str">
            <v>8812</v>
          </cell>
          <cell r="AC557" t="str">
            <v>Activa</v>
          </cell>
          <cell r="AD557">
            <v>1</v>
          </cell>
          <cell r="AE557" t="str">
            <v>Resolución 004617 del 11 abril de 2024</v>
          </cell>
        </row>
        <row r="558">
          <cell r="G558">
            <v>281300000052</v>
          </cell>
          <cell r="H558">
            <v>1</v>
          </cell>
          <cell r="I558" t="str">
            <v>I.E. PAZ Y ESPERANZA</v>
          </cell>
          <cell r="J558">
            <v>581</v>
          </cell>
          <cell r="K558">
            <v>77077654.026932061</v>
          </cell>
          <cell r="L558">
            <v>10178009.829108382</v>
          </cell>
          <cell r="M558">
            <v>87255664</v>
          </cell>
          <cell r="N558">
            <v>1</v>
          </cell>
          <cell r="O558" t="str">
            <v>FSE</v>
          </cell>
          <cell r="P558" t="str">
            <v>I.E. PAZ Y ESPERANZA</v>
          </cell>
          <cell r="Q558" t="str">
            <v>900370149</v>
          </cell>
          <cell r="R558" t="str">
            <v>BANCO AGRARIO DE COLOMBIA S.A.</v>
          </cell>
          <cell r="S558" t="str">
            <v>AHR</v>
          </cell>
          <cell r="T558" t="str">
            <v>473153008774</v>
          </cell>
          <cell r="U558" t="str">
            <v>8774</v>
          </cell>
          <cell r="V558" t="str">
            <v>900370149AHR8774</v>
          </cell>
          <cell r="W558" t="str">
            <v>900370149</v>
          </cell>
          <cell r="X558" t="str">
            <v>INSTITUCION  EDUCATIVAPAZ  Y  ESPERANZA</v>
          </cell>
          <cell r="Y558" t="str">
            <v>BANCO AGRARIO DE COLOMBIA S.A.</v>
          </cell>
          <cell r="Z558" t="str">
            <v>AHR</v>
          </cell>
          <cell r="AA558" t="str">
            <v>473153008774</v>
          </cell>
          <cell r="AB558" t="str">
            <v>8774</v>
          </cell>
          <cell r="AC558" t="str">
            <v>Activa</v>
          </cell>
          <cell r="AD558">
            <v>1</v>
          </cell>
          <cell r="AE558" t="str">
            <v>Resolución 004617 del 11 abril de 2024</v>
          </cell>
        </row>
        <row r="559">
          <cell r="G559">
            <v>281300000079</v>
          </cell>
          <cell r="H559">
            <v>1</v>
          </cell>
          <cell r="I559" t="str">
            <v>INSTITUCION EDUCATIVA INOCENCIO CHINCA</v>
          </cell>
          <cell r="J559">
            <v>538</v>
          </cell>
          <cell r="K559">
            <v>69227923.978408471</v>
          </cell>
          <cell r="L559">
            <v>0</v>
          </cell>
          <cell r="M559">
            <v>69227924</v>
          </cell>
          <cell r="N559">
            <v>1</v>
          </cell>
          <cell r="O559" t="str">
            <v>FSE</v>
          </cell>
          <cell r="P559" t="str">
            <v>INSTITUCION EDUCATIVA INOCENCIO CHINCA</v>
          </cell>
          <cell r="Q559" t="str">
            <v>900077410</v>
          </cell>
          <cell r="R559" t="str">
            <v>BANCO AGRARIO DE COLOMBIA S.A.</v>
          </cell>
          <cell r="S559" t="str">
            <v>AHR</v>
          </cell>
          <cell r="T559" t="str">
            <v>473153008766</v>
          </cell>
          <cell r="U559" t="str">
            <v>8766</v>
          </cell>
          <cell r="V559" t="str">
            <v>900077410AHR8766</v>
          </cell>
          <cell r="W559" t="str">
            <v>900077410</v>
          </cell>
          <cell r="X559" t="str">
            <v>C.E.JOSE INOCENCIO CHINCA</v>
          </cell>
          <cell r="Y559" t="str">
            <v>BANCO AGRARIO DE COLOMBIA S.A.</v>
          </cell>
          <cell r="Z559" t="str">
            <v>AHR</v>
          </cell>
          <cell r="AA559" t="str">
            <v>473153008766</v>
          </cell>
          <cell r="AB559" t="str">
            <v>8766</v>
          </cell>
          <cell r="AC559" t="str">
            <v>Activa</v>
          </cell>
          <cell r="AD559">
            <v>1</v>
          </cell>
          <cell r="AE559" t="str">
            <v>Resolución 004617 del 11 abril de 2024</v>
          </cell>
        </row>
        <row r="560">
          <cell r="G560">
            <v>281736001046</v>
          </cell>
          <cell r="H560">
            <v>1</v>
          </cell>
          <cell r="I560" t="str">
            <v>I.E. TIERRA SECA</v>
          </cell>
          <cell r="J560">
            <v>319</v>
          </cell>
          <cell r="K560">
            <v>42365354.065076217</v>
          </cell>
          <cell r="L560">
            <v>0</v>
          </cell>
          <cell r="M560">
            <v>42365354</v>
          </cell>
          <cell r="N560">
            <v>1</v>
          </cell>
          <cell r="O560" t="str">
            <v>FSE</v>
          </cell>
          <cell r="P560" t="str">
            <v>I.E. TIERRA SECA</v>
          </cell>
          <cell r="Q560" t="str">
            <v>900436367</v>
          </cell>
          <cell r="R560" t="str">
            <v>BANCO AGRARIO DE COLOMBIA S.A.</v>
          </cell>
          <cell r="S560" t="str">
            <v>AHR</v>
          </cell>
          <cell r="T560" t="str">
            <v>473153008790</v>
          </cell>
          <cell r="U560" t="str">
            <v>8790</v>
          </cell>
          <cell r="V560" t="str">
            <v>900436367AHR8790</v>
          </cell>
          <cell r="W560" t="str">
            <v>900436367</v>
          </cell>
          <cell r="X560" t="str">
            <v>CEAR TIERRA SECA</v>
          </cell>
          <cell r="Y560" t="str">
            <v>BANCO AGRARIO DE COLOMBIA S.A.</v>
          </cell>
          <cell r="Z560" t="str">
            <v>AHR</v>
          </cell>
          <cell r="AA560" t="str">
            <v>473153008790</v>
          </cell>
          <cell r="AB560" t="str">
            <v>8790</v>
          </cell>
          <cell r="AC560" t="str">
            <v>Activa</v>
          </cell>
          <cell r="AD560">
            <v>1</v>
          </cell>
          <cell r="AE560" t="str">
            <v>Resolución 004617 del 11 abril de 2024</v>
          </cell>
        </row>
        <row r="561">
          <cell r="G561">
            <v>281736002069</v>
          </cell>
          <cell r="H561">
            <v>1</v>
          </cell>
          <cell r="I561" t="str">
            <v>I.E. PABLO VI</v>
          </cell>
          <cell r="J561">
            <v>421</v>
          </cell>
          <cell r="K561">
            <v>53855863.458868057</v>
          </cell>
          <cell r="L561">
            <v>0</v>
          </cell>
          <cell r="M561">
            <v>53855863</v>
          </cell>
          <cell r="N561">
            <v>1</v>
          </cell>
          <cell r="O561" t="str">
            <v>FSE</v>
          </cell>
          <cell r="P561" t="str">
            <v>I.E. PABLO VI</v>
          </cell>
          <cell r="Q561" t="str">
            <v>900370139</v>
          </cell>
          <cell r="R561" t="str">
            <v>BANCO AGRARIO DE COLOMBIA S.A.</v>
          </cell>
          <cell r="S561" t="str">
            <v>AHR</v>
          </cell>
          <cell r="T561" t="str">
            <v>473153008804</v>
          </cell>
          <cell r="U561" t="str">
            <v>8804</v>
          </cell>
          <cell r="V561" t="str">
            <v>900370139AHR8804</v>
          </cell>
          <cell r="W561" t="str">
            <v>900370139</v>
          </cell>
          <cell r="X561" t="str">
            <v>INSTITUCION EDUCATIVA PABLO VI</v>
          </cell>
          <cell r="Y561" t="str">
            <v>BANCO AGRARIO DE COLOMBIA S.A.</v>
          </cell>
          <cell r="Z561" t="str">
            <v>AHR</v>
          </cell>
          <cell r="AA561" t="str">
            <v>473153008804</v>
          </cell>
          <cell r="AB561" t="str">
            <v>8804</v>
          </cell>
          <cell r="AC561" t="str">
            <v>Activa</v>
          </cell>
          <cell r="AD561">
            <v>1</v>
          </cell>
          <cell r="AE561" t="str">
            <v>Resolución 004617 del 11 abril de 2024</v>
          </cell>
        </row>
        <row r="562">
          <cell r="G562">
            <v>281736002697</v>
          </cell>
          <cell r="H562">
            <v>2</v>
          </cell>
          <cell r="I562" t="str">
            <v>CENTRO EDUCATIVO INDIGENA U´WA TUTUKANA SINAIAKA</v>
          </cell>
          <cell r="J562">
            <v>188</v>
          </cell>
          <cell r="K562">
            <v>23339139.03881494</v>
          </cell>
          <cell r="L562">
            <v>0</v>
          </cell>
          <cell r="M562">
            <v>23339139</v>
          </cell>
          <cell r="N562">
            <v>1</v>
          </cell>
          <cell r="O562" t="str">
            <v>FSE</v>
          </cell>
          <cell r="P562" t="str">
            <v>CENTRO EDUCATIVO INDIGENA U´WA TUTUKANA SINAIAKA</v>
          </cell>
          <cell r="Q562" t="str">
            <v>834001419</v>
          </cell>
          <cell r="R562" t="str">
            <v>BANCO DAVIVIENDA S.A.</v>
          </cell>
          <cell r="S562" t="str">
            <v>AHR</v>
          </cell>
          <cell r="T562" t="str">
            <v>506000070280</v>
          </cell>
          <cell r="U562" t="str">
            <v>0280</v>
          </cell>
          <cell r="V562" t="str">
            <v>834001419AHR0280</v>
          </cell>
          <cell r="W562" t="str">
            <v>834001419</v>
          </cell>
          <cell r="X562" t="str">
            <v>CENTRO EDUCATIVO UWA TUTUKANA SINAIAKA</v>
          </cell>
          <cell r="Y562" t="str">
            <v>BANCO DAVIVIENDA S.A.</v>
          </cell>
          <cell r="Z562" t="str">
            <v>AHR</v>
          </cell>
          <cell r="AA562" t="str">
            <v>506000070280</v>
          </cell>
          <cell r="AB562" t="str">
            <v>0280</v>
          </cell>
          <cell r="AC562" t="str">
            <v>Activa</v>
          </cell>
          <cell r="AD562">
            <v>1</v>
          </cell>
          <cell r="AE562" t="str">
            <v>Resolución 004617 del 11 abril de 2024</v>
          </cell>
        </row>
        <row r="563">
          <cell r="G563">
            <v>281794000246</v>
          </cell>
          <cell r="H563">
            <v>1</v>
          </cell>
          <cell r="I563" t="str">
            <v>INSTITUCION EDUCATIVA INDIGENA MAKAGUAN</v>
          </cell>
          <cell r="J563">
            <v>589</v>
          </cell>
          <cell r="K563">
            <v>74453664.674394906</v>
          </cell>
          <cell r="L563">
            <v>0</v>
          </cell>
          <cell r="M563">
            <v>74453665</v>
          </cell>
          <cell r="N563">
            <v>1</v>
          </cell>
          <cell r="O563" t="str">
            <v>FSE</v>
          </cell>
          <cell r="P563" t="str">
            <v>INSTITUCION EDUCATIVA INDIGENA MAKAGUAN</v>
          </cell>
          <cell r="Q563" t="str">
            <v>834001765</v>
          </cell>
          <cell r="R563" t="str">
            <v>BANCO POPULAR</v>
          </cell>
          <cell r="S563" t="str">
            <v>AHR</v>
          </cell>
          <cell r="T563" t="str">
            <v>220610035297</v>
          </cell>
          <cell r="U563" t="str">
            <v>5297</v>
          </cell>
          <cell r="V563" t="str">
            <v>834001765AHR5297</v>
          </cell>
          <cell r="W563" t="str">
            <v>834001765</v>
          </cell>
          <cell r="X563" t="str">
            <v>CENTRO  EDUCATIVO  INDIGENAS  GUAHIBO MAKAGUAN  TRANFERENCIA GRATUIDAD EDUCACION  DEPARTAMENTO</v>
          </cell>
          <cell r="Y563" t="str">
            <v>BANCO POPULAR S. A.</v>
          </cell>
          <cell r="Z563" t="str">
            <v>AHR</v>
          </cell>
          <cell r="AA563" t="str">
            <v>220610035297</v>
          </cell>
          <cell r="AB563" t="str">
            <v>5297</v>
          </cell>
          <cell r="AC563" t="str">
            <v>Activa</v>
          </cell>
          <cell r="AD563">
            <v>1</v>
          </cell>
          <cell r="AE563" t="str">
            <v>Resolución 004617 del 11 abril de 2024</v>
          </cell>
        </row>
        <row r="564">
          <cell r="G564">
            <v>381591000024</v>
          </cell>
          <cell r="H564">
            <v>1</v>
          </cell>
          <cell r="I564" t="str">
            <v>INSTITUCION EDUCATIVA LA INMACULADA</v>
          </cell>
          <cell r="J564">
            <v>797</v>
          </cell>
          <cell r="K564">
            <v>79252266.704066038</v>
          </cell>
          <cell r="L564">
            <v>2153834.5003456278</v>
          </cell>
          <cell r="M564">
            <v>81406101</v>
          </cell>
          <cell r="N564">
            <v>1</v>
          </cell>
          <cell r="O564" t="str">
            <v>FSE</v>
          </cell>
          <cell r="P564" t="str">
            <v>INSTITUCION EDUCATIVA LA INMACULADA</v>
          </cell>
          <cell r="Q564" t="str">
            <v>834000196</v>
          </cell>
          <cell r="R564" t="str">
            <v>BANCO AGRARIO DE COLOMBIA S.A.</v>
          </cell>
          <cell r="S564" t="str">
            <v>AHR</v>
          </cell>
          <cell r="T564" t="str">
            <v>473503000666</v>
          </cell>
          <cell r="U564" t="str">
            <v>0666</v>
          </cell>
          <cell r="V564" t="str">
            <v>834000196AHR0666</v>
          </cell>
          <cell r="W564" t="str">
            <v>834000196</v>
          </cell>
          <cell r="X564" t="str">
            <v>FSE - INST.EDUCATIVA LA INMACULADA</v>
          </cell>
          <cell r="Y564" t="str">
            <v>BANCO AGRARIO DE COLOMBIA S.A.</v>
          </cell>
          <cell r="Z564" t="str">
            <v>AHR</v>
          </cell>
          <cell r="AA564" t="str">
            <v>473503000666</v>
          </cell>
          <cell r="AB564" t="str">
            <v>0666</v>
          </cell>
          <cell r="AC564" t="str">
            <v>Activa</v>
          </cell>
          <cell r="AD564">
            <v>1</v>
          </cell>
          <cell r="AE564" t="str">
            <v>Resolución 004617 del 11 abril de 2024</v>
          </cell>
        </row>
        <row r="565">
          <cell r="G565">
            <v>181736000312</v>
          </cell>
          <cell r="H565">
            <v>1</v>
          </cell>
          <cell r="I565" t="str">
            <v>INSTITUCION EDUCATIVA LA FRONTERA</v>
          </cell>
          <cell r="J565">
            <v>1130</v>
          </cell>
          <cell r="K565">
            <v>116315350.9745837</v>
          </cell>
          <cell r="L565">
            <v>0</v>
          </cell>
          <cell r="M565">
            <v>116315351</v>
          </cell>
          <cell r="N565">
            <v>1</v>
          </cell>
          <cell r="O565" t="str">
            <v>FSE</v>
          </cell>
          <cell r="P565" t="str">
            <v>INSTITUCION EDUCATIVA LA FRONTERA</v>
          </cell>
          <cell r="Q565" t="str">
            <v>800222387</v>
          </cell>
          <cell r="R565" t="str">
            <v>BANCO AGRARIO DE COLOMBIA S.A.</v>
          </cell>
          <cell r="S565" t="str">
            <v>AHR</v>
          </cell>
          <cell r="T565" t="str">
            <v>473603049212</v>
          </cell>
          <cell r="U565" t="str">
            <v>9212</v>
          </cell>
          <cell r="V565" t="str">
            <v>800222387AHR9212</v>
          </cell>
          <cell r="W565" t="str">
            <v>800222387</v>
          </cell>
          <cell r="X565" t="str">
            <v>INSTITUCION EDUCATIVA LA FRONTERA</v>
          </cell>
          <cell r="Y565" t="str">
            <v>BANCO AGRARIO DE COLOMBIA S.A.</v>
          </cell>
          <cell r="Z565" t="str">
            <v>AHR</v>
          </cell>
          <cell r="AA565" t="str">
            <v>473603049212</v>
          </cell>
          <cell r="AB565" t="str">
            <v>9212</v>
          </cell>
          <cell r="AC565" t="str">
            <v>Activa</v>
          </cell>
          <cell r="AD565">
            <v>1</v>
          </cell>
          <cell r="AE565" t="str">
            <v>Resolución 004617 del 11 abril de 2024</v>
          </cell>
        </row>
        <row r="566">
          <cell r="G566">
            <v>181736001467</v>
          </cell>
          <cell r="H566">
            <v>1</v>
          </cell>
          <cell r="I566" t="str">
            <v>INSTITUCION EDUCATIVA JOSE EUSTASIO RIVERA</v>
          </cell>
          <cell r="J566">
            <v>3016</v>
          </cell>
          <cell r="K566">
            <v>313242712.58798659</v>
          </cell>
          <cell r="L566">
            <v>0</v>
          </cell>
          <cell r="M566">
            <v>313242713</v>
          </cell>
          <cell r="N566">
            <v>1</v>
          </cell>
          <cell r="O566" t="str">
            <v>FSE</v>
          </cell>
          <cell r="P566" t="str">
            <v>INSTITUCION EDUCATIVA JOSE EUSTASIO RIVERA</v>
          </cell>
          <cell r="Q566" t="str">
            <v>800153666</v>
          </cell>
          <cell r="R566" t="str">
            <v>BANCO AGRARIO DE COLOMBIA S.A.</v>
          </cell>
          <cell r="S566" t="str">
            <v>AHR</v>
          </cell>
          <cell r="T566" t="str">
            <v>473603049034</v>
          </cell>
          <cell r="U566" t="str">
            <v>9034</v>
          </cell>
          <cell r="V566" t="str">
            <v>800153666AHR9034</v>
          </cell>
          <cell r="W566" t="str">
            <v>800153666</v>
          </cell>
          <cell r="X566" t="str">
            <v>UNIDAD EDUCATIVA JOSE EUSTASIO RIVERA</v>
          </cell>
          <cell r="Y566" t="str">
            <v>BANCO AGRARIO DE COLOMBIA S.A.</v>
          </cell>
          <cell r="Z566" t="str">
            <v>AHR</v>
          </cell>
          <cell r="AA566" t="str">
            <v>473603049034</v>
          </cell>
          <cell r="AB566" t="str">
            <v>9034</v>
          </cell>
          <cell r="AC566" t="str">
            <v>Activa</v>
          </cell>
          <cell r="AD566">
            <v>1</v>
          </cell>
          <cell r="AE566" t="str">
            <v>Resolución 004617 del 11 abril de 2024</v>
          </cell>
        </row>
        <row r="567">
          <cell r="G567">
            <v>181736001491</v>
          </cell>
          <cell r="H567">
            <v>1</v>
          </cell>
          <cell r="I567" t="str">
            <v>IE CONCENTRACION DE DESARROLLO RURAL</v>
          </cell>
          <cell r="J567">
            <v>1360</v>
          </cell>
          <cell r="K567">
            <v>148576521.19818848</v>
          </cell>
          <cell r="L567">
            <v>8285644.1302182209</v>
          </cell>
          <cell r="M567">
            <v>156862165</v>
          </cell>
          <cell r="N567">
            <v>1</v>
          </cell>
          <cell r="O567" t="str">
            <v>FSE</v>
          </cell>
          <cell r="P567" t="str">
            <v>IE CONCENTRACION DE DESARROLLO RURAL</v>
          </cell>
          <cell r="Q567" t="str">
            <v>890504393</v>
          </cell>
          <cell r="R567" t="str">
            <v>BANCO AGRARIO DE COLOMBIA S.A.</v>
          </cell>
          <cell r="S567" t="str">
            <v>AHR</v>
          </cell>
          <cell r="T567" t="str">
            <v>473603049115</v>
          </cell>
          <cell r="U567" t="str">
            <v>9115</v>
          </cell>
          <cell r="V567" t="str">
            <v>890504393AHR9115</v>
          </cell>
          <cell r="W567" t="str">
            <v>890504393</v>
          </cell>
          <cell r="X567" t="str">
            <v>I.E.  CONCENTRACION  DE  DESARROLLO  RURAL</v>
          </cell>
          <cell r="Y567" t="str">
            <v>BANCO AGRARIO DE COLOMBIA S.A.</v>
          </cell>
          <cell r="Z567" t="str">
            <v>AHR</v>
          </cell>
          <cell r="AA567" t="str">
            <v>473603049115</v>
          </cell>
          <cell r="AB567" t="str">
            <v>9115</v>
          </cell>
          <cell r="AC567" t="str">
            <v>Activa</v>
          </cell>
          <cell r="AD567">
            <v>1</v>
          </cell>
          <cell r="AE567" t="str">
            <v>Resolución 004617 del 11 abril de 2024</v>
          </cell>
        </row>
        <row r="568">
          <cell r="G568">
            <v>181736002315</v>
          </cell>
          <cell r="H568">
            <v>1</v>
          </cell>
          <cell r="I568" t="str">
            <v>INSTITUCION EDUCATIVA TECNICO INDUSTRIAL RAFAEL POMBO</v>
          </cell>
          <cell r="J568">
            <v>2666</v>
          </cell>
          <cell r="K568">
            <v>280125079.55870116</v>
          </cell>
          <cell r="L568">
            <v>0</v>
          </cell>
          <cell r="M568">
            <v>280125080</v>
          </cell>
          <cell r="N568">
            <v>1</v>
          </cell>
          <cell r="O568" t="str">
            <v>FSE</v>
          </cell>
          <cell r="P568" t="str">
            <v>INSTITUCION EDUCATIVA TECNICO INDUSTRIAL RAFAEL POMBO</v>
          </cell>
          <cell r="Q568" t="str">
            <v>800207612</v>
          </cell>
          <cell r="R568" t="str">
            <v>BANCO AGRARIO DE COLOMBIA S.A.</v>
          </cell>
          <cell r="S568" t="str">
            <v>AHR</v>
          </cell>
          <cell r="T568" t="str">
            <v>473603049077</v>
          </cell>
          <cell r="U568" t="str">
            <v>9077</v>
          </cell>
          <cell r="V568" t="str">
            <v>800207612AHR9077</v>
          </cell>
          <cell r="W568" t="str">
            <v>800207612</v>
          </cell>
          <cell r="X568" t="str">
            <v>INSTITUCION  EDUCATIVA TECNICO  INDUSTRIAL  RAFAEL  POMBO</v>
          </cell>
          <cell r="Y568" t="str">
            <v>BANCO AGRARIO DE COLOMBIA S.A.</v>
          </cell>
          <cell r="Z568" t="str">
            <v>AHR</v>
          </cell>
          <cell r="AA568" t="str">
            <v>473603049077</v>
          </cell>
          <cell r="AB568" t="str">
            <v>9077</v>
          </cell>
          <cell r="AC568" t="str">
            <v>Activa</v>
          </cell>
          <cell r="AD568">
            <v>1</v>
          </cell>
          <cell r="AE568" t="str">
            <v>Resolución 004617 del 11 abril de 2024</v>
          </cell>
        </row>
        <row r="569">
          <cell r="G569">
            <v>281736000074</v>
          </cell>
          <cell r="H569">
            <v>1</v>
          </cell>
          <cell r="I569" t="str">
            <v>CENTRO EDUCATIVO LUIS ANTONIO CALVO</v>
          </cell>
          <cell r="J569">
            <v>246</v>
          </cell>
          <cell r="K569">
            <v>29101510.330510907</v>
          </cell>
          <cell r="L569">
            <v>5820302.0661021825</v>
          </cell>
          <cell r="M569">
            <v>34921812</v>
          </cell>
          <cell r="N569">
            <v>1</v>
          </cell>
          <cell r="O569" t="str">
            <v>FSE</v>
          </cell>
          <cell r="P569" t="str">
            <v>CENTRO EDUCATIVO LUIS ANTONIO CALVO</v>
          </cell>
          <cell r="Q569" t="str">
            <v>901024412</v>
          </cell>
          <cell r="R569" t="str">
            <v>BANCO DAVIVIENDA S.A.</v>
          </cell>
          <cell r="S569" t="str">
            <v>AHR</v>
          </cell>
          <cell r="T569" t="str">
            <v>506100230214</v>
          </cell>
          <cell r="U569" t="str">
            <v>0214</v>
          </cell>
          <cell r="V569" t="str">
            <v>901024412AHR0214</v>
          </cell>
          <cell r="W569" t="str">
            <v>901024412</v>
          </cell>
          <cell r="X569" t="str">
            <v>CENTRO EDUCATIVO LUIS ANTONIO CALVO</v>
          </cell>
          <cell r="Y569" t="str">
            <v>BANCO DAVIVIENDA S.A.</v>
          </cell>
          <cell r="Z569" t="str">
            <v>AHR</v>
          </cell>
          <cell r="AA569" t="str">
            <v>506100230214</v>
          </cell>
          <cell r="AB569" t="str">
            <v>0214</v>
          </cell>
          <cell r="AC569" t="str">
            <v>Activa</v>
          </cell>
          <cell r="AD569">
            <v>1</v>
          </cell>
          <cell r="AE569" t="str">
            <v>Resolución 004617 del 11 abril de 2024</v>
          </cell>
        </row>
        <row r="570">
          <cell r="G570">
            <v>281736000171</v>
          </cell>
          <cell r="H570">
            <v>1</v>
          </cell>
          <cell r="I570" t="str">
            <v>CENTRO EDUCATIVO LA PAVA.</v>
          </cell>
          <cell r="J570">
            <v>220</v>
          </cell>
          <cell r="K570">
            <v>25745490.291539222</v>
          </cell>
          <cell r="L570">
            <v>5149098.0583078442</v>
          </cell>
          <cell r="M570">
            <v>30894588</v>
          </cell>
          <cell r="N570">
            <v>1</v>
          </cell>
          <cell r="O570" t="str">
            <v>ASOCIADO</v>
          </cell>
          <cell r="P570" t="str">
            <v>CENTRO EDUCATIVO LA PAVA.</v>
          </cell>
          <cell r="Q570" t="str">
            <v>901024412</v>
          </cell>
          <cell r="R570" t="str">
            <v>BANCO DAVIVIENDA S.A.</v>
          </cell>
          <cell r="S570" t="str">
            <v>AHR</v>
          </cell>
          <cell r="T570" t="str">
            <v>506100230214</v>
          </cell>
          <cell r="U570" t="str">
            <v>0214</v>
          </cell>
          <cell r="V570" t="str">
            <v>901024412AHR0214</v>
          </cell>
          <cell r="W570" t="str">
            <v>901024412</v>
          </cell>
          <cell r="X570" t="str">
            <v>CENTRO EDUCATIVO LUIS ANTONIO CALVO</v>
          </cell>
          <cell r="Y570" t="str">
            <v>BANCO DAVIVIENDA S.A.</v>
          </cell>
          <cell r="Z570" t="str">
            <v>AHR</v>
          </cell>
          <cell r="AA570" t="str">
            <v>506100230214</v>
          </cell>
          <cell r="AB570" t="str">
            <v>0214</v>
          </cell>
          <cell r="AC570" t="str">
            <v>Activa</v>
          </cell>
          <cell r="AD570">
            <v>1</v>
          </cell>
          <cell r="AE570" t="str">
            <v>Resolución 004617 del 11 abril de 2024</v>
          </cell>
        </row>
        <row r="571">
          <cell r="G571">
            <v>281736000601</v>
          </cell>
          <cell r="H571">
            <v>1</v>
          </cell>
          <cell r="I571" t="str">
            <v>INSTITUCION EDUCATIVA ALTO CITACA.</v>
          </cell>
          <cell r="J571">
            <v>244</v>
          </cell>
          <cell r="K571">
            <v>30658415.026296355</v>
          </cell>
          <cell r="L571">
            <v>3392529.524258059</v>
          </cell>
          <cell r="M571">
            <v>34050945</v>
          </cell>
          <cell r="N571">
            <v>1</v>
          </cell>
          <cell r="O571" t="str">
            <v>FSE</v>
          </cell>
          <cell r="P571" t="str">
            <v>INSTITUCION EDUCATIVA ALTO CITACA.</v>
          </cell>
          <cell r="Q571" t="str">
            <v>901027633</v>
          </cell>
          <cell r="R571" t="str">
            <v>BANCO AGRARIO DE COLOMBIA S.A.</v>
          </cell>
          <cell r="S571" t="str">
            <v>AHR</v>
          </cell>
          <cell r="T571" t="str">
            <v>473603049311</v>
          </cell>
          <cell r="U571" t="str">
            <v>9311</v>
          </cell>
          <cell r="V571" t="str">
            <v>901027633AHR9311</v>
          </cell>
          <cell r="W571" t="str">
            <v>901027633</v>
          </cell>
          <cell r="X571" t="str">
            <v>CENTRO EDUCATIVO CAÑO SECO</v>
          </cell>
          <cell r="Y571" t="str">
            <v>BANCO AGRARIO DE COLOMBIA S.A.</v>
          </cell>
          <cell r="Z571" t="str">
            <v>AHR</v>
          </cell>
          <cell r="AA571" t="str">
            <v>473603049311</v>
          </cell>
          <cell r="AB571" t="str">
            <v>9311</v>
          </cell>
          <cell r="AC571" t="str">
            <v>Activa</v>
          </cell>
          <cell r="AD571">
            <v>1</v>
          </cell>
          <cell r="AE571" t="str">
            <v>Resolución 004617 del 11 abril de 2024</v>
          </cell>
        </row>
        <row r="572">
          <cell r="G572">
            <v>281736000759</v>
          </cell>
          <cell r="H572">
            <v>1</v>
          </cell>
          <cell r="I572" t="str">
            <v>INSTITUCION EDUCATIVA VILLA CECILIA</v>
          </cell>
          <cell r="J572">
            <v>383</v>
          </cell>
          <cell r="K572">
            <v>47286897.693587936</v>
          </cell>
          <cell r="L572">
            <v>3937297.19203234</v>
          </cell>
          <cell r="M572">
            <v>51224195</v>
          </cell>
          <cell r="N572">
            <v>1</v>
          </cell>
          <cell r="O572" t="str">
            <v>FSE</v>
          </cell>
          <cell r="P572" t="str">
            <v>INSTITUCION EDUCATIVA VILLA CECILIA</v>
          </cell>
          <cell r="Q572" t="str">
            <v>834001738</v>
          </cell>
          <cell r="R572" t="str">
            <v>BANCO AGRARIO DE COLOMBIA S.A.</v>
          </cell>
          <cell r="S572" t="str">
            <v>AHR</v>
          </cell>
          <cell r="T572" t="str">
            <v>473603049174</v>
          </cell>
          <cell r="U572" t="str">
            <v>9174</v>
          </cell>
          <cell r="V572" t="str">
            <v>834001738AHR9174</v>
          </cell>
          <cell r="W572" t="str">
            <v>834001738</v>
          </cell>
          <cell r="X572" t="str">
            <v>INSTITUCION EDUCATIVA VILLA CECILIA</v>
          </cell>
          <cell r="Y572" t="str">
            <v>BANCO AGRARIO DE COLOMBIA S.A.</v>
          </cell>
          <cell r="Z572" t="str">
            <v>AHR</v>
          </cell>
          <cell r="AA572" t="str">
            <v>473603049174</v>
          </cell>
          <cell r="AB572" t="str">
            <v>9174</v>
          </cell>
          <cell r="AC572" t="str">
            <v>Activa</v>
          </cell>
          <cell r="AD572">
            <v>1</v>
          </cell>
          <cell r="AE572" t="str">
            <v>Resolución 004617 del 11 abril de 2024</v>
          </cell>
        </row>
        <row r="573">
          <cell r="G573">
            <v>281736001623</v>
          </cell>
          <cell r="H573">
            <v>1</v>
          </cell>
          <cell r="I573" t="str">
            <v>CENTRO EDUCATIVO ATANASIO GIRARDOT</v>
          </cell>
          <cell r="J573">
            <v>185</v>
          </cell>
          <cell r="K573">
            <v>22000887.252160251</v>
          </cell>
          <cell r="L573">
            <v>4400177.450432051</v>
          </cell>
          <cell r="M573">
            <v>26401065</v>
          </cell>
          <cell r="N573">
            <v>1</v>
          </cell>
          <cell r="O573" t="str">
            <v>ASOCIADO</v>
          </cell>
          <cell r="P573" t="str">
            <v>CENTRO EDUCATIVO ATANASIO GIRARDOT</v>
          </cell>
          <cell r="Q573" t="str">
            <v>901024412</v>
          </cell>
          <cell r="R573" t="str">
            <v>BANCO DAVIVIENDA S.A.</v>
          </cell>
          <cell r="S573" t="str">
            <v>AHR</v>
          </cell>
          <cell r="T573" t="str">
            <v>506100230214</v>
          </cell>
          <cell r="U573" t="str">
            <v>0214</v>
          </cell>
          <cell r="V573" t="str">
            <v>901024412AHR0214</v>
          </cell>
          <cell r="W573" t="str">
            <v>901024412</v>
          </cell>
          <cell r="X573" t="str">
            <v>CENTRO EDUCATIVO LUIS ANTONIO CALVO</v>
          </cell>
          <cell r="Y573" t="str">
            <v>BANCO DAVIVIENDA S.A.</v>
          </cell>
          <cell r="Z573" t="str">
            <v>AHR</v>
          </cell>
          <cell r="AA573" t="str">
            <v>506100230214</v>
          </cell>
          <cell r="AB573" t="str">
            <v>0214</v>
          </cell>
          <cell r="AC573" t="str">
            <v>Activa</v>
          </cell>
          <cell r="AD573">
            <v>1</v>
          </cell>
          <cell r="AE573" t="str">
            <v>Resolución 004617 del 11 abril de 2024</v>
          </cell>
        </row>
        <row r="574">
          <cell r="G574">
            <v>281736001810</v>
          </cell>
          <cell r="H574">
            <v>1</v>
          </cell>
          <cell r="I574" t="str">
            <v>CENTRO EDUCATIVO MARCO ANTONIO MANCERA.</v>
          </cell>
          <cell r="J574">
            <v>331</v>
          </cell>
          <cell r="K574">
            <v>39026226.223244973</v>
          </cell>
          <cell r="L574">
            <v>7805245.2446489939</v>
          </cell>
          <cell r="M574">
            <v>46831471</v>
          </cell>
          <cell r="N574">
            <v>1</v>
          </cell>
          <cell r="O574" t="str">
            <v>ASOCIADO</v>
          </cell>
          <cell r="P574" t="str">
            <v>CENTRO EDUCATIVO MARCO ANTONIO MANCERA.</v>
          </cell>
          <cell r="Q574" t="str">
            <v>901027633</v>
          </cell>
          <cell r="R574" t="str">
            <v>BANCO AGRARIO DE COLOMBIA S.A.</v>
          </cell>
          <cell r="S574" t="str">
            <v>AHR</v>
          </cell>
          <cell r="T574" t="str">
            <v>473603049311</v>
          </cell>
          <cell r="U574" t="str">
            <v>9311</v>
          </cell>
          <cell r="V574" t="str">
            <v>901027633AHR9311</v>
          </cell>
          <cell r="W574" t="str">
            <v>901027633</v>
          </cell>
          <cell r="X574" t="str">
            <v>CENTRO EDUCATIVO CAÑO SECO</v>
          </cell>
          <cell r="Y574" t="str">
            <v>BANCO AGRARIO DE COLOMBIA S.A.</v>
          </cell>
          <cell r="Z574" t="str">
            <v>AHR</v>
          </cell>
          <cell r="AA574" t="str">
            <v>473603049311</v>
          </cell>
          <cell r="AB574" t="str">
            <v>9311</v>
          </cell>
          <cell r="AC574" t="str">
            <v>Activa</v>
          </cell>
          <cell r="AD574">
            <v>1</v>
          </cell>
          <cell r="AE574" t="str">
            <v>Resolución 004617 del 11 abril de 2024</v>
          </cell>
        </row>
        <row r="575">
          <cell r="G575">
            <v>281736002221</v>
          </cell>
          <cell r="H575">
            <v>1</v>
          </cell>
          <cell r="I575" t="str">
            <v>INSTITUCION EDUCATIVA ANTONIO NARIÑO</v>
          </cell>
          <cell r="J575">
            <v>586</v>
          </cell>
          <cell r="K575">
            <v>74548924.026460648</v>
          </cell>
          <cell r="L575">
            <v>14909784.805292133</v>
          </cell>
          <cell r="M575">
            <v>89458709</v>
          </cell>
          <cell r="N575">
            <v>1</v>
          </cell>
          <cell r="O575" t="str">
            <v>FSE</v>
          </cell>
          <cell r="P575" t="str">
            <v>INSTITUCION EDUCATIVA ANTONIO NARIÑO</v>
          </cell>
          <cell r="Q575" t="str">
            <v>800162681</v>
          </cell>
          <cell r="R575" t="str">
            <v>BANCO AGRARIO DE COLOMBIA S.A.</v>
          </cell>
          <cell r="S575" t="str">
            <v>AHR</v>
          </cell>
          <cell r="T575" t="str">
            <v>473603049123</v>
          </cell>
          <cell r="U575" t="str">
            <v>9123</v>
          </cell>
          <cell r="V575" t="str">
            <v>800162681AHR9123</v>
          </cell>
          <cell r="W575" t="str">
            <v>800162681</v>
          </cell>
          <cell r="X575" t="str">
            <v>INSTITUCION EDUCATIVA ANTONIO NARIÑO</v>
          </cell>
          <cell r="Y575" t="str">
            <v>BANCO AGRARIO DE COLOMBIA S.A.</v>
          </cell>
          <cell r="Z575" t="str">
            <v>AHR</v>
          </cell>
          <cell r="AA575" t="str">
            <v>473603049123</v>
          </cell>
          <cell r="AB575" t="str">
            <v>9123</v>
          </cell>
          <cell r="AC575" t="str">
            <v>Activa</v>
          </cell>
          <cell r="AD575">
            <v>1</v>
          </cell>
          <cell r="AE575" t="str">
            <v>Resolución 004617 del 11 abril de 2024</v>
          </cell>
        </row>
        <row r="576">
          <cell r="G576">
            <v>281736002581</v>
          </cell>
          <cell r="H576">
            <v>1</v>
          </cell>
          <cell r="I576" t="str">
            <v>INSTITUCION EDUCATIVA JOSE ODEL LIZARAZO  VILLAMAGA</v>
          </cell>
          <cell r="J576">
            <v>746</v>
          </cell>
          <cell r="K576">
            <v>84054349.62001355</v>
          </cell>
          <cell r="L576">
            <v>10864129.982707432</v>
          </cell>
          <cell r="M576">
            <v>94918480</v>
          </cell>
          <cell r="N576">
            <v>1</v>
          </cell>
          <cell r="O576" t="str">
            <v>FSE</v>
          </cell>
          <cell r="P576" t="str">
            <v>INSTITUCION EDUCATIVA JOSE ODEL LIZARAZO  VILLAMAGA</v>
          </cell>
          <cell r="Q576" t="str">
            <v>834000890</v>
          </cell>
          <cell r="R576" t="str">
            <v>BANCO AGRARIO DE COLOMBIA S.A.</v>
          </cell>
          <cell r="S576" t="str">
            <v>AHR</v>
          </cell>
          <cell r="T576" t="str">
            <v>473603049158</v>
          </cell>
          <cell r="U576" t="str">
            <v>9158</v>
          </cell>
          <cell r="V576" t="str">
            <v>834000890AHR9158</v>
          </cell>
          <cell r="W576" t="str">
            <v>834000890</v>
          </cell>
          <cell r="X576" t="str">
            <v>INSTITUCION EDUCATIVA  JOSE ODEL LIZARAZO</v>
          </cell>
          <cell r="Y576" t="str">
            <v>BANCO AGRARIO DE COLOMBIA S.A.</v>
          </cell>
          <cell r="Z576" t="str">
            <v>AHR</v>
          </cell>
          <cell r="AA576" t="str">
            <v>473603049158</v>
          </cell>
          <cell r="AB576" t="str">
            <v>9158</v>
          </cell>
          <cell r="AC576" t="str">
            <v>Activa</v>
          </cell>
          <cell r="AD576">
            <v>1</v>
          </cell>
          <cell r="AE576" t="str">
            <v>Resolución 004617 del 11 abril de 2024</v>
          </cell>
        </row>
        <row r="577">
          <cell r="G577">
            <v>281736002697</v>
          </cell>
          <cell r="H577">
            <v>2</v>
          </cell>
          <cell r="I577" t="str">
            <v>CENTRO EDUCATIVO INDIGENA U´WA TUTUKANA SINAIAKA</v>
          </cell>
          <cell r="J577">
            <v>333</v>
          </cell>
          <cell r="K577">
            <v>39374353.576061256</v>
          </cell>
          <cell r="L577">
            <v>4356733.8443768509</v>
          </cell>
          <cell r="M577">
            <v>43731087</v>
          </cell>
          <cell r="N577">
            <v>1</v>
          </cell>
          <cell r="O577" t="str">
            <v>FSE</v>
          </cell>
          <cell r="P577" t="str">
            <v>CENTRO EDUCATIVO INDIGENA U´WA TUTUKANA SINAIAKA</v>
          </cell>
          <cell r="Q577" t="str">
            <v>834001419</v>
          </cell>
          <cell r="R577" t="str">
            <v>BANCO DAVIVIENDA S.A.</v>
          </cell>
          <cell r="S577" t="str">
            <v>AHR</v>
          </cell>
          <cell r="T577" t="str">
            <v>506000070280</v>
          </cell>
          <cell r="U577" t="str">
            <v>0280</v>
          </cell>
          <cell r="V577" t="str">
            <v>834001419AHR0280</v>
          </cell>
          <cell r="W577" t="str">
            <v>834001419</v>
          </cell>
          <cell r="X577" t="str">
            <v>CENTRO EDUCATIVO UWA TUTUKANA SINAIAKA</v>
          </cell>
          <cell r="Y577" t="str">
            <v>BANCO DAVIVIENDA S.A.</v>
          </cell>
          <cell r="Z577" t="str">
            <v>AHR</v>
          </cell>
          <cell r="AA577" t="str">
            <v>506000070280</v>
          </cell>
          <cell r="AB577" t="str">
            <v>0280</v>
          </cell>
          <cell r="AC577" t="str">
            <v>Activa</v>
          </cell>
          <cell r="AD577">
            <v>1</v>
          </cell>
          <cell r="AE577" t="str">
            <v>Resolución 004617 del 11 abril de 2024</v>
          </cell>
        </row>
        <row r="578">
          <cell r="G578">
            <v>181794000021</v>
          </cell>
          <cell r="H578">
            <v>1</v>
          </cell>
          <cell r="I578" t="str">
            <v>INSTITUCION EDUCATIVA INOCENCIO CHINCA</v>
          </cell>
          <cell r="J578">
            <v>1712</v>
          </cell>
          <cell r="K578">
            <v>177488757.39364395</v>
          </cell>
          <cell r="L578">
            <v>0</v>
          </cell>
          <cell r="M578">
            <v>177488757</v>
          </cell>
          <cell r="N578">
            <v>1</v>
          </cell>
          <cell r="O578" t="str">
            <v>FSE</v>
          </cell>
          <cell r="P578" t="str">
            <v>INSTITUCION EDUCATIVA INOCENCIO CHINCA</v>
          </cell>
          <cell r="Q578" t="str">
            <v>900089839</v>
          </cell>
          <cell r="R578" t="str">
            <v>BANCO AGRARIO DE COLOMBIA S.A.</v>
          </cell>
          <cell r="S578" t="str">
            <v>AHR</v>
          </cell>
          <cell r="T578" t="str">
            <v>473703017415</v>
          </cell>
          <cell r="U578" t="str">
            <v>7415</v>
          </cell>
          <cell r="V578" t="str">
            <v>900089839AHR7415</v>
          </cell>
          <cell r="W578" t="str">
            <v>900089839</v>
          </cell>
          <cell r="X578" t="str">
            <v>INST. EDUC. INOCENCIO CHINCA</v>
          </cell>
          <cell r="Y578" t="str">
            <v>BANCO AGRARIO DE COLOMBIA S.A.</v>
          </cell>
          <cell r="Z578" t="str">
            <v>AHR</v>
          </cell>
          <cell r="AA578" t="str">
            <v>473703017415</v>
          </cell>
          <cell r="AB578" t="str">
            <v>7415</v>
          </cell>
          <cell r="AC578" t="str">
            <v>Activa</v>
          </cell>
          <cell r="AD578">
            <v>1</v>
          </cell>
          <cell r="AE578" t="str">
            <v>Resolución 004617 del 11 abril de 2024</v>
          </cell>
        </row>
        <row r="579">
          <cell r="G579">
            <v>181794000624</v>
          </cell>
          <cell r="H579">
            <v>1</v>
          </cell>
          <cell r="I579" t="str">
            <v>INSTITUCION EDUCATIVA TECNICO INDUSTRIAL FROILAN FARIAS</v>
          </cell>
          <cell r="J579">
            <v>1025</v>
          </cell>
          <cell r="K579">
            <v>112289636.30069414</v>
          </cell>
          <cell r="L579">
            <v>0</v>
          </cell>
          <cell r="M579">
            <v>112289636</v>
          </cell>
          <cell r="N579">
            <v>1</v>
          </cell>
          <cell r="O579" t="str">
            <v>FSE</v>
          </cell>
          <cell r="P579" t="str">
            <v>INSTITUCION EDUCATIVA TECNICO INDUSTRIAL FROILAN FARIAS</v>
          </cell>
          <cell r="Q579" t="str">
            <v>834000112</v>
          </cell>
          <cell r="R579" t="str">
            <v>BANCO AGRARIO DE COLOMBIA S.A.</v>
          </cell>
          <cell r="S579" t="str">
            <v>AHR</v>
          </cell>
          <cell r="T579" t="str">
            <v>473703017059</v>
          </cell>
          <cell r="U579" t="str">
            <v>7059</v>
          </cell>
          <cell r="V579" t="str">
            <v>834000112AHR7059</v>
          </cell>
          <cell r="W579" t="str">
            <v>834000112</v>
          </cell>
          <cell r="X579" t="str">
            <v>INSTITUCION EDUCATIVA COLEGIO TECNICO INDUSTRIAL FROILAN FARIAS MUNICIPIO DE TAME</v>
          </cell>
          <cell r="Y579" t="str">
            <v>BANCO AGRARIO DE COLOMBIA S.A.</v>
          </cell>
          <cell r="Z579" t="str">
            <v>AHR</v>
          </cell>
          <cell r="AA579" t="str">
            <v>473703017059</v>
          </cell>
          <cell r="AB579" t="str">
            <v>7059</v>
          </cell>
          <cell r="AC579" t="str">
            <v>Activa</v>
          </cell>
          <cell r="AD579">
            <v>1</v>
          </cell>
          <cell r="AE579" t="str">
            <v>Resolución 004617 del 11 abril de 2024</v>
          </cell>
        </row>
        <row r="580">
          <cell r="G580">
            <v>181794000748</v>
          </cell>
          <cell r="H580">
            <v>1</v>
          </cell>
          <cell r="I580" t="str">
            <v>INSTITUCION EDUCATIVA LICEO TAME</v>
          </cell>
          <cell r="J580">
            <v>1608</v>
          </cell>
          <cell r="K580">
            <v>175505532.05760902</v>
          </cell>
          <cell r="L580">
            <v>0</v>
          </cell>
          <cell r="M580">
            <v>175505532</v>
          </cell>
          <cell r="N580">
            <v>1</v>
          </cell>
          <cell r="O580" t="str">
            <v>FSE</v>
          </cell>
          <cell r="P580" t="str">
            <v>INSTITUCION EDUCATIVA LICEO TAME</v>
          </cell>
          <cell r="Q580" t="str">
            <v>800234047</v>
          </cell>
          <cell r="R580" t="str">
            <v>BANCO AGRARIO DE COLOMBIA S.A.</v>
          </cell>
          <cell r="S580" t="str">
            <v>AHR</v>
          </cell>
          <cell r="T580" t="str">
            <v>473703017423</v>
          </cell>
          <cell r="U580" t="str">
            <v>7423</v>
          </cell>
          <cell r="V580" t="str">
            <v>800234047AHR7423</v>
          </cell>
          <cell r="W580" t="str">
            <v>800234047</v>
          </cell>
          <cell r="X580" t="str">
            <v>COLEGIO   LICEO  TAME  GRATUIDAD  DE LA  EDUCACION</v>
          </cell>
          <cell r="Y580" t="str">
            <v>BANCO AGRARIO DE COLOMBIA S.A.</v>
          </cell>
          <cell r="Z580" t="str">
            <v>AHR</v>
          </cell>
          <cell r="AA580" t="str">
            <v>473703017423</v>
          </cell>
          <cell r="AB580" t="str">
            <v>7423</v>
          </cell>
          <cell r="AC580" t="str">
            <v>Activa</v>
          </cell>
          <cell r="AD580">
            <v>1</v>
          </cell>
          <cell r="AE580" t="str">
            <v>Resolución 004617 del 11 abril de 2024</v>
          </cell>
        </row>
        <row r="581">
          <cell r="G581">
            <v>181794003151</v>
          </cell>
          <cell r="H581">
            <v>1</v>
          </cell>
          <cell r="I581" t="str">
            <v>INSTITUCION EDUCATIVA SAN LUIS</v>
          </cell>
          <cell r="J581">
            <v>1065</v>
          </cell>
          <cell r="K581">
            <v>107746203.25880939</v>
          </cell>
          <cell r="L581">
            <v>0</v>
          </cell>
          <cell r="M581">
            <v>107746203</v>
          </cell>
          <cell r="N581">
            <v>1</v>
          </cell>
          <cell r="O581" t="str">
            <v>FSE</v>
          </cell>
          <cell r="P581" t="str">
            <v>INSTITUCION EDUCATIVA SAN LUIS</v>
          </cell>
          <cell r="Q581" t="str">
            <v>834000531</v>
          </cell>
          <cell r="R581" t="str">
            <v>BANCO DAVIVIENDA S.A.</v>
          </cell>
          <cell r="S581" t="str">
            <v>CRR</v>
          </cell>
          <cell r="T581" t="str">
            <v>506469999839</v>
          </cell>
          <cell r="U581" t="str">
            <v>9839</v>
          </cell>
          <cell r="V581" t="str">
            <v>834000531CRR9839</v>
          </cell>
          <cell r="W581" t="str">
            <v>834000531</v>
          </cell>
          <cell r="X581" t="str">
            <v>INSTITUCION EDUCATIVA SAN LUIS</v>
          </cell>
          <cell r="Y581" t="str">
            <v>BANCO DAVIVIENDA S.A.</v>
          </cell>
          <cell r="Z581" t="str">
            <v>CRR</v>
          </cell>
          <cell r="AA581" t="str">
            <v>506469999839</v>
          </cell>
          <cell r="AB581" t="str">
            <v>9839</v>
          </cell>
          <cell r="AC581" t="str">
            <v>Activa</v>
          </cell>
          <cell r="AD581">
            <v>1</v>
          </cell>
          <cell r="AE581" t="str">
            <v>Resolución 004617 del 11 abril de 2024</v>
          </cell>
        </row>
        <row r="582">
          <cell r="G582">
            <v>281794000122</v>
          </cell>
          <cell r="H582">
            <v>1</v>
          </cell>
          <cell r="I582" t="str">
            <v>CENTRO EDUCATIVO BENITO JAUREZ</v>
          </cell>
          <cell r="J582">
            <v>267</v>
          </cell>
          <cell r="K582">
            <v>32164406.619914424</v>
          </cell>
          <cell r="L582">
            <v>0</v>
          </cell>
          <cell r="M582">
            <v>32164407</v>
          </cell>
          <cell r="N582">
            <v>1</v>
          </cell>
          <cell r="O582" t="str">
            <v>ASOCIADO</v>
          </cell>
          <cell r="P582" t="str">
            <v>CENTRO EDUCATIVO BENITO JAUREZ</v>
          </cell>
          <cell r="Q582" t="str">
            <v>834000112</v>
          </cell>
          <cell r="R582" t="str">
            <v>BANCO AGRARIO DE COLOMBIA S.A.</v>
          </cell>
          <cell r="S582" t="str">
            <v>AHR</v>
          </cell>
          <cell r="T582" t="str">
            <v>473703017059</v>
          </cell>
          <cell r="U582" t="str">
            <v>7059</v>
          </cell>
          <cell r="V582" t="str">
            <v>834000112AHR7059</v>
          </cell>
          <cell r="W582" t="str">
            <v>834000112</v>
          </cell>
          <cell r="X582" t="str">
            <v>INSTITUCION EDUCATIVA COLEGIO TECNICO INDUSTRIAL FROILAN FARIAS MUNICIPIO DE TAME</v>
          </cell>
          <cell r="Y582" t="str">
            <v>BANCO AGRARIO DE COLOMBIA S.A.</v>
          </cell>
          <cell r="Z582" t="str">
            <v>AHR</v>
          </cell>
          <cell r="AA582" t="str">
            <v>473703017059</v>
          </cell>
          <cell r="AB582" t="str">
            <v>7059</v>
          </cell>
          <cell r="AC582" t="str">
            <v>Activa</v>
          </cell>
          <cell r="AD582">
            <v>1</v>
          </cell>
          <cell r="AE582" t="str">
            <v>Resolución 004617 del 11 abril de 2024</v>
          </cell>
        </row>
        <row r="583">
          <cell r="G583">
            <v>281794000564</v>
          </cell>
          <cell r="H583">
            <v>1</v>
          </cell>
          <cell r="I583" t="str">
            <v>INSTITUCION EDUCATIVA AGUSTIN NIETO CABALLERO</v>
          </cell>
          <cell r="J583">
            <v>879</v>
          </cell>
          <cell r="K583">
            <v>110071295.01832147</v>
          </cell>
          <cell r="L583">
            <v>0</v>
          </cell>
          <cell r="M583">
            <v>110071295</v>
          </cell>
          <cell r="N583">
            <v>1</v>
          </cell>
          <cell r="O583" t="str">
            <v>FSE</v>
          </cell>
          <cell r="P583" t="str">
            <v>INSTITUCION EDUCATIVA AGUSTIN NIETO CABALLERO</v>
          </cell>
          <cell r="Q583" t="str">
            <v>834001254</v>
          </cell>
          <cell r="R583" t="str">
            <v>BANCO DAVIVIENDA S.A.</v>
          </cell>
          <cell r="S583" t="str">
            <v>AHR</v>
          </cell>
          <cell r="T583" t="str">
            <v>506400019648</v>
          </cell>
          <cell r="U583" t="str">
            <v>9648</v>
          </cell>
          <cell r="V583" t="str">
            <v>834001254AHR9648</v>
          </cell>
          <cell r="W583" t="str">
            <v>834001254</v>
          </cell>
          <cell r="X583" t="str">
            <v>INST. EDUCATIVA AGUSTIN NIETO CABALLERO</v>
          </cell>
          <cell r="Y583" t="str">
            <v>BANCO DAVIVIENDA S.A.</v>
          </cell>
          <cell r="Z583" t="str">
            <v>AHR</v>
          </cell>
          <cell r="AA583" t="str">
            <v>506400019648</v>
          </cell>
          <cell r="AB583" t="str">
            <v>9648</v>
          </cell>
          <cell r="AC583" t="str">
            <v>Activa</v>
          </cell>
          <cell r="AD583">
            <v>1</v>
          </cell>
          <cell r="AE583" t="str">
            <v>Resolución 004617 del 11 abril de 2024</v>
          </cell>
        </row>
        <row r="584">
          <cell r="G584">
            <v>281794000602</v>
          </cell>
          <cell r="H584">
            <v>1</v>
          </cell>
          <cell r="I584" t="str">
            <v>I.E. ANTONIO RICAURTE</v>
          </cell>
          <cell r="J584">
            <v>1106</v>
          </cell>
          <cell r="K584">
            <v>138532901.25461438</v>
          </cell>
          <cell r="L584">
            <v>0</v>
          </cell>
          <cell r="M584">
            <v>138532901</v>
          </cell>
          <cell r="N584">
            <v>1</v>
          </cell>
          <cell r="O584" t="str">
            <v>FSE</v>
          </cell>
          <cell r="P584" t="str">
            <v>I.E. ANTONIO RICAURTE</v>
          </cell>
          <cell r="Q584" t="str">
            <v>900019279</v>
          </cell>
          <cell r="R584" t="str">
            <v>BANCO AGRARIO DE COLOMBIA S.A.</v>
          </cell>
          <cell r="S584" t="str">
            <v>AHR</v>
          </cell>
          <cell r="T584" t="str">
            <v>473703017377</v>
          </cell>
          <cell r="U584" t="str">
            <v>7377</v>
          </cell>
          <cell r="V584" t="str">
            <v>900019279AHR7377</v>
          </cell>
          <cell r="W584" t="str">
            <v>900019279</v>
          </cell>
          <cell r="X584" t="str">
            <v>INSTITUCION EDUCATIVA ANTONIO RICAUTE</v>
          </cell>
          <cell r="Y584" t="str">
            <v>BANCO AGRARIO DE COLOMBIA S.A.</v>
          </cell>
          <cell r="Z584" t="str">
            <v>AHR</v>
          </cell>
          <cell r="AA584" t="str">
            <v>473703017377</v>
          </cell>
          <cell r="AB584" t="str">
            <v>7377</v>
          </cell>
          <cell r="AC584" t="str">
            <v>Activa</v>
          </cell>
          <cell r="AD584">
            <v>1</v>
          </cell>
          <cell r="AE584" t="str">
            <v>Resolución 004617 del 11 abril de 2024</v>
          </cell>
        </row>
        <row r="585">
          <cell r="G585">
            <v>281794001668</v>
          </cell>
          <cell r="H585">
            <v>1</v>
          </cell>
          <cell r="I585" t="str">
            <v>INSTITUCION EDUCATIVA JOEL SIERRA GONZALEZ</v>
          </cell>
          <cell r="J585">
            <v>359</v>
          </cell>
          <cell r="K585">
            <v>44628182.509317614</v>
          </cell>
          <cell r="L585">
            <v>5028593.1750840517</v>
          </cell>
          <cell r="M585">
            <v>49656776</v>
          </cell>
          <cell r="N585">
            <v>1</v>
          </cell>
          <cell r="O585" t="str">
            <v>FSE</v>
          </cell>
          <cell r="P585" t="str">
            <v>INSTITUCION EDUCATIVA JOEL SIERRA GONZALEZ</v>
          </cell>
          <cell r="Q585" t="str">
            <v>834000905</v>
          </cell>
          <cell r="R585" t="str">
            <v>BANCO AGRARIO DE COLOMBIA S.A.</v>
          </cell>
          <cell r="S585" t="str">
            <v>AHR</v>
          </cell>
          <cell r="T585" t="str">
            <v>473153008847</v>
          </cell>
          <cell r="U585" t="str">
            <v>8847</v>
          </cell>
          <cell r="V585" t="str">
            <v>834000905AHR8847</v>
          </cell>
          <cell r="W585" t="str">
            <v>834000905</v>
          </cell>
          <cell r="X585" t="str">
            <v>INSTITUCION EDUCATIVA JOEL SIERRA</v>
          </cell>
          <cell r="Y585" t="str">
            <v>BANCO AGRARIO DE COLOMBIA S.A.</v>
          </cell>
          <cell r="Z585" t="str">
            <v>AHR</v>
          </cell>
          <cell r="AA585" t="str">
            <v>473153008847</v>
          </cell>
          <cell r="AB585" t="str">
            <v>8847</v>
          </cell>
          <cell r="AC585" t="str">
            <v>Activa</v>
          </cell>
          <cell r="AD585">
            <v>1</v>
          </cell>
          <cell r="AE585" t="str">
            <v>Resolución 004617 del 11 abril de 2024</v>
          </cell>
        </row>
        <row r="586">
          <cell r="G586">
            <v>281794003202</v>
          </cell>
          <cell r="H586">
            <v>1</v>
          </cell>
          <cell r="I586" t="str">
            <v>INSTITUCION EDUCATIVA PARMENIO BONILLA PAREDES</v>
          </cell>
          <cell r="J586">
            <v>855</v>
          </cell>
          <cell r="K586">
            <v>107312571.12041669</v>
          </cell>
          <cell r="L586">
            <v>17647426.060000364</v>
          </cell>
          <cell r="M586">
            <v>124959997</v>
          </cell>
          <cell r="N586">
            <v>1</v>
          </cell>
          <cell r="O586" t="str">
            <v>FSE</v>
          </cell>
          <cell r="P586" t="str">
            <v>INSTITUCION EDUCATIVA PARMENIO BONILLA PAREDES</v>
          </cell>
          <cell r="Q586" t="str">
            <v>834000848</v>
          </cell>
          <cell r="R586" t="str">
            <v>BANCO AGRARIO DE COLOMBIA S.A.</v>
          </cell>
          <cell r="S586" t="str">
            <v>AHR</v>
          </cell>
          <cell r="T586" t="str">
            <v>473703017083</v>
          </cell>
          <cell r="U586" t="str">
            <v>7083</v>
          </cell>
          <cell r="V586" t="str">
            <v>834000848AHR7083</v>
          </cell>
          <cell r="W586" t="str">
            <v>834000848</v>
          </cell>
          <cell r="X586" t="str">
            <v>INSTITUCION EDUCATIVA PARMENIO BONILLA PAREDES</v>
          </cell>
          <cell r="Y586" t="str">
            <v>BANCO AGRARIO DE COLOMBIA S.A.</v>
          </cell>
          <cell r="Z586" t="str">
            <v>AHR</v>
          </cell>
          <cell r="AA586" t="str">
            <v>473703017083</v>
          </cell>
          <cell r="AB586" t="str">
            <v>7083</v>
          </cell>
          <cell r="AC586" t="str">
            <v>Activa</v>
          </cell>
          <cell r="AD586">
            <v>1</v>
          </cell>
          <cell r="AE586" t="str">
            <v>Resolución 004617 del 11 abril de 2024</v>
          </cell>
        </row>
        <row r="587">
          <cell r="G587">
            <v>281794003563</v>
          </cell>
          <cell r="H587">
            <v>1</v>
          </cell>
          <cell r="I587" t="str">
            <v>INSTITUCION EDUCATIVA INDIGENA GUAHIBO BETOY</v>
          </cell>
          <cell r="J587">
            <v>768</v>
          </cell>
          <cell r="K587">
            <v>93648151.90215829</v>
          </cell>
          <cell r="L587">
            <v>11150457.463183578</v>
          </cell>
          <cell r="M587">
            <v>104798609</v>
          </cell>
          <cell r="N587">
            <v>1</v>
          </cell>
          <cell r="O587" t="str">
            <v>FSE</v>
          </cell>
          <cell r="P587" t="str">
            <v>INSTITUCION EDUCATIVA INDIGENA GUAHIBO BETOY</v>
          </cell>
          <cell r="Q587" t="str">
            <v>834001067</v>
          </cell>
          <cell r="R587" t="str">
            <v>BANCO AGRARIO DE COLOMBIA S.A.</v>
          </cell>
          <cell r="S587" t="str">
            <v>AHR</v>
          </cell>
          <cell r="T587" t="str">
            <v>473703017032</v>
          </cell>
          <cell r="U587" t="str">
            <v>7032</v>
          </cell>
          <cell r="V587" t="str">
            <v>834001067AHR7032</v>
          </cell>
          <cell r="W587" t="str">
            <v>834001067</v>
          </cell>
          <cell r="X587" t="str">
            <v>CENTRO   EDUCATIVO  INDIGENA GUAHIBO  BETOY</v>
          </cell>
          <cell r="Y587" t="str">
            <v>BANCO AGRARIO DE COLOMBIA S.A.</v>
          </cell>
          <cell r="Z587" t="str">
            <v>AHR</v>
          </cell>
          <cell r="AA587" t="str">
            <v>473703017032</v>
          </cell>
          <cell r="AB587" t="str">
            <v>7032</v>
          </cell>
          <cell r="AC587" t="str">
            <v>Activa</v>
          </cell>
          <cell r="AD587">
            <v>1</v>
          </cell>
          <cell r="AE587" t="str">
            <v>Resolución 004617 del 11 abril de 2024</v>
          </cell>
        </row>
        <row r="588">
          <cell r="G588">
            <v>281794004179</v>
          </cell>
          <cell r="H588">
            <v>1</v>
          </cell>
          <cell r="I588" t="str">
            <v>INSTITUCION EDUCATIVA ERNESTO RINCON DUCON</v>
          </cell>
          <cell r="J588">
            <v>707</v>
          </cell>
          <cell r="K588">
            <v>92606303.294140607</v>
          </cell>
          <cell r="L588">
            <v>3730636.4092447106</v>
          </cell>
          <cell r="M588">
            <v>96336940</v>
          </cell>
          <cell r="N588">
            <v>1</v>
          </cell>
          <cell r="O588" t="str">
            <v>FSE</v>
          </cell>
          <cell r="P588" t="str">
            <v>INSTITUCION EDUCATIVA ERNESTO RINCON DUCON</v>
          </cell>
          <cell r="Q588" t="str">
            <v>900005192</v>
          </cell>
          <cell r="R588" t="str">
            <v>BANCO DAVIVIENDA S.A.</v>
          </cell>
          <cell r="S588" t="str">
            <v>AHR</v>
          </cell>
          <cell r="T588" t="str">
            <v>506400031361</v>
          </cell>
          <cell r="U588" t="str">
            <v>1361</v>
          </cell>
          <cell r="V588" t="str">
            <v>900005192AHR1361</v>
          </cell>
          <cell r="W588" t="str">
            <v>900005192</v>
          </cell>
          <cell r="X588" t="str">
            <v>INST. EDUCATIVA EL DELIRIO</v>
          </cell>
          <cell r="Y588" t="str">
            <v>BANCO DAVIVIENDA S.A.</v>
          </cell>
          <cell r="Z588" t="str">
            <v>AHR</v>
          </cell>
          <cell r="AA588" t="str">
            <v>506400031361</v>
          </cell>
          <cell r="AB588" t="str">
            <v>1361</v>
          </cell>
          <cell r="AC588" t="str">
            <v>Activa</v>
          </cell>
          <cell r="AD588">
            <v>1</v>
          </cell>
          <cell r="AE588" t="str">
            <v>Resolución 004617 del 11 abril de 2024</v>
          </cell>
        </row>
        <row r="589">
          <cell r="G589">
            <v>281794004462</v>
          </cell>
          <cell r="H589">
            <v>1</v>
          </cell>
          <cell r="I589" t="str">
            <v>CENTRO EDUCATIVO LA PALESTINA</v>
          </cell>
          <cell r="J589">
            <v>325</v>
          </cell>
          <cell r="K589">
            <v>39346057.732433431</v>
          </cell>
          <cell r="L589">
            <v>0</v>
          </cell>
          <cell r="M589">
            <v>39346058</v>
          </cell>
          <cell r="N589">
            <v>1</v>
          </cell>
          <cell r="O589" t="str">
            <v>ASOCIADO</v>
          </cell>
          <cell r="P589" t="str">
            <v>CENTRO EDUCATIVO LA PALESTINA</v>
          </cell>
          <cell r="Q589" t="str">
            <v>834001254</v>
          </cell>
          <cell r="R589" t="str">
            <v>BANCO DAVIVIENDA S.A.</v>
          </cell>
          <cell r="S589" t="str">
            <v>AHR</v>
          </cell>
          <cell r="T589" t="str">
            <v>506400019648</v>
          </cell>
          <cell r="U589" t="str">
            <v>9648</v>
          </cell>
          <cell r="V589" t="str">
            <v>834001254AHR9648</v>
          </cell>
          <cell r="W589" t="str">
            <v>834001254</v>
          </cell>
          <cell r="X589" t="str">
            <v>INST. EDUCATIVA AGUSTIN NIETO CABALLERO</v>
          </cell>
          <cell r="Y589" t="str">
            <v>BANCO DAVIVIENDA S.A.</v>
          </cell>
          <cell r="Z589" t="str">
            <v>AHR</v>
          </cell>
          <cell r="AA589" t="str">
            <v>506400019648</v>
          </cell>
          <cell r="AB589" t="str">
            <v>9648</v>
          </cell>
          <cell r="AC589" t="str">
            <v>Activa</v>
          </cell>
          <cell r="AD589">
            <v>1</v>
          </cell>
          <cell r="AE589" t="str">
            <v>Resolución 004617 del 11 abril de 2024</v>
          </cell>
        </row>
        <row r="590">
          <cell r="G590">
            <v>281794004683</v>
          </cell>
          <cell r="H590">
            <v>1</v>
          </cell>
          <cell r="I590" t="str">
            <v>INSTITUCION EDUCATIVA DE PROMOCION AGROPECUARIA</v>
          </cell>
          <cell r="J590">
            <v>1477</v>
          </cell>
          <cell r="K590">
            <v>192622477.73926598</v>
          </cell>
          <cell r="L590">
            <v>7244375.3528356589</v>
          </cell>
          <cell r="M590">
            <v>199866853</v>
          </cell>
          <cell r="N590">
            <v>1</v>
          </cell>
          <cell r="O590" t="str">
            <v>FSE</v>
          </cell>
          <cell r="P590" t="str">
            <v>INSTITUCION EDUCATIVA DE PROMOCION AGROPECUARIA</v>
          </cell>
          <cell r="Q590" t="str">
            <v>800249645</v>
          </cell>
          <cell r="R590" t="str">
            <v>BANCO AGRARIO DE COLOMBIA S.A.</v>
          </cell>
          <cell r="S590" t="str">
            <v>AHR</v>
          </cell>
          <cell r="T590" t="str">
            <v>473703017334</v>
          </cell>
          <cell r="U590" t="str">
            <v>7334</v>
          </cell>
          <cell r="V590" t="str">
            <v>800249645AHR7334</v>
          </cell>
          <cell r="W590" t="str">
            <v>800249645</v>
          </cell>
          <cell r="X590" t="str">
            <v>INST. EDUC. DE PROMOCION AGROPECUARIA</v>
          </cell>
          <cell r="Y590" t="str">
            <v>BANCO AGRARIO DE COLOMBIA S.A.</v>
          </cell>
          <cell r="Z590" t="str">
            <v>AHR</v>
          </cell>
          <cell r="AA590" t="str">
            <v>473703017334</v>
          </cell>
          <cell r="AB590" t="str">
            <v>7334</v>
          </cell>
          <cell r="AC590" t="str">
            <v>Activa</v>
          </cell>
          <cell r="AD590">
            <v>1</v>
          </cell>
          <cell r="AE590" t="str">
            <v>Resolución 004617 del 11 abril de 2024</v>
          </cell>
        </row>
        <row r="591">
          <cell r="G591">
            <v>281794004802</v>
          </cell>
          <cell r="H591">
            <v>1</v>
          </cell>
          <cell r="I591" t="str">
            <v>INSTITUCION EDUCATIVA FILIPINAS</v>
          </cell>
          <cell r="J591">
            <v>550</v>
          </cell>
          <cell r="K591">
            <v>69443646.808064938</v>
          </cell>
          <cell r="L591">
            <v>7665936.5919455346</v>
          </cell>
          <cell r="M591">
            <v>77109583</v>
          </cell>
          <cell r="N591">
            <v>1</v>
          </cell>
          <cell r="O591" t="str">
            <v>FSE</v>
          </cell>
          <cell r="P591" t="str">
            <v>INSTITUCION EDUCATIVA FILIPINAS</v>
          </cell>
          <cell r="Q591" t="str">
            <v>900155137</v>
          </cell>
          <cell r="R591" t="str">
            <v>BANCO AGRARIO DE COLOMBIA S.A.</v>
          </cell>
          <cell r="S591" t="str">
            <v>AHR</v>
          </cell>
          <cell r="T591" t="str">
            <v>473703017067</v>
          </cell>
          <cell r="U591" t="str">
            <v>7067</v>
          </cell>
          <cell r="V591" t="str">
            <v>900155137AHR7067</v>
          </cell>
          <cell r="W591" t="str">
            <v>900155137</v>
          </cell>
          <cell r="X591" t="str">
            <v>INSTITUCION EDUCATIVA FILIPINAS</v>
          </cell>
          <cell r="Y591" t="str">
            <v>BANCO AGRARIO DE COLOMBIA S.A.</v>
          </cell>
          <cell r="Z591" t="str">
            <v>AHR</v>
          </cell>
          <cell r="AA591" t="str">
            <v>473703017067</v>
          </cell>
          <cell r="AB591" t="str">
            <v>7067</v>
          </cell>
          <cell r="AC591" t="str">
            <v>Activa</v>
          </cell>
          <cell r="AD591">
            <v>1</v>
          </cell>
          <cell r="AE591" t="str">
            <v>Resolución 004617 del 11 abril de 2024</v>
          </cell>
        </row>
        <row r="592">
          <cell r="G592">
            <v>381794000399</v>
          </cell>
          <cell r="H592">
            <v>1</v>
          </cell>
          <cell r="I592" t="str">
            <v>INSTITUCION EDUCATIVA ORIENTAL FEMENINO</v>
          </cell>
          <cell r="J592">
            <v>962</v>
          </cell>
          <cell r="K592">
            <v>102457057.54909459</v>
          </cell>
          <cell r="L592">
            <v>0</v>
          </cell>
          <cell r="M592">
            <v>102457058</v>
          </cell>
          <cell r="N592">
            <v>1</v>
          </cell>
          <cell r="O592" t="str">
            <v>FSE</v>
          </cell>
          <cell r="P592" t="str">
            <v>INSTITUCION EDUCATIVA ORIENTAL FEMENINO</v>
          </cell>
          <cell r="Q592" t="str">
            <v>800103670</v>
          </cell>
          <cell r="R592" t="str">
            <v>BANCO AGRARIO DE COLOMBIA S.A.</v>
          </cell>
          <cell r="S592" t="str">
            <v>AHR</v>
          </cell>
          <cell r="T592" t="str">
            <v>473703017385</v>
          </cell>
          <cell r="U592" t="str">
            <v>7385</v>
          </cell>
          <cell r="V592" t="str">
            <v>800103670AHR7385</v>
          </cell>
          <cell r="W592" t="str">
            <v>800103670</v>
          </cell>
          <cell r="X592" t="str">
            <v>INSTITUCION EDUCATIVA ORIENTAL FEMENINO</v>
          </cell>
          <cell r="Y592" t="str">
            <v>BANCO AGRARIO DE COLOMBIA S.A.</v>
          </cell>
          <cell r="Z592" t="str">
            <v>AHR</v>
          </cell>
          <cell r="AA592" t="str">
            <v>473703017385</v>
          </cell>
          <cell r="AB592" t="str">
            <v>7385</v>
          </cell>
          <cell r="AC592" t="str">
            <v>Activa</v>
          </cell>
          <cell r="AD592">
            <v>1</v>
          </cell>
          <cell r="AE592" t="str">
            <v>Resolución 004617 del 11 abril de 2024</v>
          </cell>
        </row>
        <row r="593">
          <cell r="G593">
            <v>281065001046</v>
          </cell>
          <cell r="H593">
            <v>1</v>
          </cell>
          <cell r="I593" t="str">
            <v>INSTITUCION EDUCATIVA JOSE MARIA CARBONELL</v>
          </cell>
          <cell r="J593">
            <v>1027</v>
          </cell>
          <cell r="K593">
            <v>148088747.01666442</v>
          </cell>
          <cell r="L593">
            <v>0</v>
          </cell>
          <cell r="M593">
            <v>148088747</v>
          </cell>
          <cell r="N593">
            <v>1</v>
          </cell>
          <cell r="O593" t="str">
            <v>FSE</v>
          </cell>
          <cell r="P593" t="str">
            <v>INSTITUCION EDUCATIVA JOSE MARIA CARBONELL</v>
          </cell>
          <cell r="Q593" t="str">
            <v>834000850</v>
          </cell>
          <cell r="R593" t="str">
            <v>BANCO AGRARIO DE COLOMBIA S.A.</v>
          </cell>
          <cell r="S593" t="str">
            <v>AHR</v>
          </cell>
          <cell r="T593" t="str">
            <v>473053019884</v>
          </cell>
          <cell r="U593" t="str">
            <v>9884</v>
          </cell>
          <cell r="V593" t="str">
            <v>834000850AHR9884</v>
          </cell>
          <cell r="W593" t="str">
            <v>834000850</v>
          </cell>
          <cell r="X593" t="str">
            <v>FSE INST. EDUC. JOSE MARIA CARBONELL</v>
          </cell>
          <cell r="Y593" t="str">
            <v>BANCO AGRARIO DE COLOMBIA S.A.</v>
          </cell>
          <cell r="Z593" t="str">
            <v>AHR</v>
          </cell>
          <cell r="AA593" t="str">
            <v>473053019884</v>
          </cell>
          <cell r="AB593" t="str">
            <v>9884</v>
          </cell>
          <cell r="AC593" t="str">
            <v>Activa</v>
          </cell>
          <cell r="AD593">
            <v>1</v>
          </cell>
          <cell r="AE593" t="str">
            <v>Resolución 004617 del 11 abril de 2024</v>
          </cell>
        </row>
        <row r="594">
          <cell r="G594">
            <v>208141000063</v>
          </cell>
          <cell r="H594">
            <v>1</v>
          </cell>
          <cell r="I594" t="str">
            <v>INSTITUCION EDUCATIVA DE LEÑA</v>
          </cell>
          <cell r="J594">
            <v>715</v>
          </cell>
          <cell r="K594">
            <v>91935174.026988402</v>
          </cell>
          <cell r="L594">
            <v>11184962.572047627</v>
          </cell>
          <cell r="M594">
            <v>103120137</v>
          </cell>
          <cell r="N594">
            <v>1</v>
          </cell>
          <cell r="O594" t="str">
            <v>FSE</v>
          </cell>
          <cell r="P594" t="str">
            <v>INSTITUCION EDUCATIVA DE LEÑA</v>
          </cell>
          <cell r="Q594" t="str">
            <v>900615806</v>
          </cell>
          <cell r="R594" t="str">
            <v>BBVA COLOMBIA</v>
          </cell>
          <cell r="S594" t="str">
            <v>AHR</v>
          </cell>
          <cell r="T594" t="str">
            <v>090324708</v>
          </cell>
          <cell r="U594" t="str">
            <v>4708</v>
          </cell>
          <cell r="V594" t="str">
            <v>900615806AHR4708</v>
          </cell>
          <cell r="W594" t="str">
            <v>900615806</v>
          </cell>
          <cell r="X594" t="str">
            <v>INSTITUCIÓN EDUCATIVA DE LEÑA</v>
          </cell>
          <cell r="Y594" t="str">
            <v>BANCO BILBAO VIZCAYA ARGENTARIA COLOMBIA S.A. BBVA</v>
          </cell>
          <cell r="Z594" t="str">
            <v>AHR</v>
          </cell>
          <cell r="AA594" t="str">
            <v>090324708</v>
          </cell>
          <cell r="AB594" t="str">
            <v>4708</v>
          </cell>
          <cell r="AC594" t="str">
            <v>Activa</v>
          </cell>
          <cell r="AD594">
            <v>1</v>
          </cell>
          <cell r="AE594" t="str">
            <v>Resolución 004617 del 11 abril de 2024</v>
          </cell>
        </row>
        <row r="595">
          <cell r="G595">
            <v>108296000014</v>
          </cell>
          <cell r="H595">
            <v>1</v>
          </cell>
          <cell r="I595" t="str">
            <v>INSTITUCION EDUCATIVA TECNICA FRANCISCO DE PAULA SANTANDER</v>
          </cell>
          <cell r="J595">
            <v>3355</v>
          </cell>
          <cell r="K595">
            <v>338120230.45824093</v>
          </cell>
          <cell r="L595">
            <v>20383101.493857674</v>
          </cell>
          <cell r="M595">
            <v>358503332</v>
          </cell>
          <cell r="N595">
            <v>1</v>
          </cell>
          <cell r="O595" t="str">
            <v>FSE</v>
          </cell>
          <cell r="P595" t="str">
            <v>INSTITUCION EDUCATIVA TECNICA FRANCISCO DE PAULA SANTANDER</v>
          </cell>
          <cell r="Q595" t="str">
            <v>802002771</v>
          </cell>
          <cell r="R595" t="str">
            <v>BANCOLOMBIA S.A.</v>
          </cell>
          <cell r="S595" t="str">
            <v>CRR</v>
          </cell>
          <cell r="T595" t="str">
            <v>95776810843</v>
          </cell>
          <cell r="U595" t="str">
            <v>0843</v>
          </cell>
          <cell r="V595" t="str">
            <v>802002771CRR0843</v>
          </cell>
          <cell r="W595" t="str">
            <v>802002771</v>
          </cell>
          <cell r="X595" t="str">
            <v>INSTITUCION EDUCATIVA TECNICA FRANCISCO DE PAULA SANTANDER</v>
          </cell>
          <cell r="Y595" t="str">
            <v>BANCOLOMBIA S.A.</v>
          </cell>
          <cell r="Z595" t="str">
            <v>CRR</v>
          </cell>
          <cell r="AA595" t="str">
            <v>95776810843</v>
          </cell>
          <cell r="AB595" t="str">
            <v>0843</v>
          </cell>
          <cell r="AC595" t="str">
            <v>Activa</v>
          </cell>
          <cell r="AD595">
            <v>1</v>
          </cell>
          <cell r="AE595" t="str">
            <v>Resolución 004617 del 11 abril de 2024</v>
          </cell>
        </row>
        <row r="596">
          <cell r="G596">
            <v>108296000049</v>
          </cell>
          <cell r="H596">
            <v>1</v>
          </cell>
          <cell r="I596" t="str">
            <v>INSTITUCION EDUCATIVA MARIA AUXILIADORA</v>
          </cell>
          <cell r="J596">
            <v>2038</v>
          </cell>
          <cell r="K596">
            <v>191804517.01683596</v>
          </cell>
          <cell r="L596">
            <v>8900336.7780080177</v>
          </cell>
          <cell r="M596">
            <v>200704854</v>
          </cell>
          <cell r="N596">
            <v>1</v>
          </cell>
          <cell r="O596" t="str">
            <v>FSE</v>
          </cell>
          <cell r="P596" t="str">
            <v>INSTITUCION EDUCATIVA MARIA AUXILIADORA</v>
          </cell>
          <cell r="Q596" t="str">
            <v>802007601</v>
          </cell>
          <cell r="R596" t="str">
            <v>BANCOLOMBIA S.A.</v>
          </cell>
          <cell r="S596" t="str">
            <v>CRR</v>
          </cell>
          <cell r="T596" t="str">
            <v>53376786101</v>
          </cell>
          <cell r="U596" t="str">
            <v>6101</v>
          </cell>
          <cell r="V596" t="str">
            <v>802007601CRR6101</v>
          </cell>
          <cell r="W596" t="str">
            <v>802007601</v>
          </cell>
          <cell r="X596" t="str">
            <v>cuenta corriente fondo servicios educativos institucion educativa maria auxiliadora</v>
          </cell>
          <cell r="Y596" t="str">
            <v>BANCOLOMBIA S.A.</v>
          </cell>
          <cell r="Z596" t="str">
            <v>CRR</v>
          </cell>
          <cell r="AA596" t="str">
            <v>53376786101</v>
          </cell>
          <cell r="AB596" t="str">
            <v>6101</v>
          </cell>
          <cell r="AC596" t="str">
            <v>Activa</v>
          </cell>
          <cell r="AD596">
            <v>1</v>
          </cell>
          <cell r="AE596" t="str">
            <v>Resolución 004617 del 11 abril de 2024</v>
          </cell>
        </row>
        <row r="597">
          <cell r="G597">
            <v>108296800002</v>
          </cell>
          <cell r="H597">
            <v>1</v>
          </cell>
          <cell r="I597" t="str">
            <v>INSTITUCIÓN EDUCATIVA TECNICA VILLA OLIMPICA DE GALAPA</v>
          </cell>
          <cell r="J597">
            <v>1603</v>
          </cell>
          <cell r="K597">
            <v>147632993.31131321</v>
          </cell>
          <cell r="L597">
            <v>7655040.8395113377</v>
          </cell>
          <cell r="M597">
            <v>155288034</v>
          </cell>
          <cell r="N597">
            <v>1</v>
          </cell>
          <cell r="O597" t="str">
            <v>FSE</v>
          </cell>
          <cell r="P597" t="str">
            <v>INSTITUCIÓN EDUCATIVA TECNICA VILLA OLIMPICA DE GALAPA</v>
          </cell>
          <cell r="Q597" t="str">
            <v>901049832</v>
          </cell>
          <cell r="R597" t="str">
            <v>BANCO AV VILLAS</v>
          </cell>
          <cell r="S597" t="str">
            <v>CRR</v>
          </cell>
          <cell r="T597" t="str">
            <v>804248474</v>
          </cell>
          <cell r="U597" t="str">
            <v>8474</v>
          </cell>
          <cell r="V597" t="str">
            <v>901049832CRR8474</v>
          </cell>
          <cell r="W597" t="str">
            <v>901049832</v>
          </cell>
          <cell r="X597" t="str">
            <v>INSTITUCIÓN EDUCATIVA TECNICA VILLA OLIMPICA</v>
          </cell>
          <cell r="Y597" t="str">
            <v>BANCO COMERCIAL AV VILLAS S.A.</v>
          </cell>
          <cell r="Z597" t="str">
            <v>CRR</v>
          </cell>
          <cell r="AA597" t="str">
            <v>804248474</v>
          </cell>
          <cell r="AB597" t="str">
            <v>8474</v>
          </cell>
          <cell r="AC597" t="str">
            <v>Activa</v>
          </cell>
          <cell r="AD597">
            <v>1</v>
          </cell>
          <cell r="AE597" t="str">
            <v>Resolución 004617 del 11 abril de 2024</v>
          </cell>
        </row>
        <row r="598">
          <cell r="G598">
            <v>208296000027</v>
          </cell>
          <cell r="H598">
            <v>1</v>
          </cell>
          <cell r="I598" t="str">
            <v>CENTRO EDUCATIVO ALPES DE SEVILLA</v>
          </cell>
          <cell r="J598">
            <v>164</v>
          </cell>
          <cell r="K598">
            <v>16990504.707122475</v>
          </cell>
          <cell r="L598">
            <v>0</v>
          </cell>
          <cell r="M598">
            <v>16990505</v>
          </cell>
          <cell r="N598">
            <v>1</v>
          </cell>
          <cell r="O598" t="str">
            <v>FSE</v>
          </cell>
          <cell r="P598" t="str">
            <v>INSTITUCION EDUCATIVA ALPES DE SEVILLA</v>
          </cell>
          <cell r="Q598" t="str">
            <v>900858960</v>
          </cell>
          <cell r="R598" t="str">
            <v>BANCOLOMBIA S.A.</v>
          </cell>
          <cell r="S598" t="str">
            <v>AHR</v>
          </cell>
          <cell r="T598" t="str">
            <v>53343756719</v>
          </cell>
          <cell r="U598" t="str">
            <v>6719</v>
          </cell>
          <cell r="V598" t="str">
            <v>900858960AHR6719</v>
          </cell>
          <cell r="W598" t="str">
            <v>900858960</v>
          </cell>
          <cell r="X598" t="str">
            <v>CENTRO EDUCATIVO ALPES DE SEVILLA</v>
          </cell>
          <cell r="Y598" t="str">
            <v>BANCOLOMBIA S.A.</v>
          </cell>
          <cell r="Z598" t="str">
            <v>AHR</v>
          </cell>
          <cell r="AA598" t="str">
            <v>53343756719</v>
          </cell>
          <cell r="AB598" t="str">
            <v>6719</v>
          </cell>
          <cell r="AC598" t="str">
            <v>Activa</v>
          </cell>
          <cell r="AD598">
            <v>1</v>
          </cell>
          <cell r="AE598" t="str">
            <v>Resolución 004617 del 11 abril de 2024</v>
          </cell>
        </row>
        <row r="599">
          <cell r="G599">
            <v>208296000159</v>
          </cell>
          <cell r="H599">
            <v>1</v>
          </cell>
          <cell r="I599" t="str">
            <v>INSTITUCION EDUCATIVA ANTONIO NARIÑO DE PALUATO</v>
          </cell>
          <cell r="J599">
            <v>281</v>
          </cell>
          <cell r="K599">
            <v>31372309.186532155</v>
          </cell>
          <cell r="L599">
            <v>0</v>
          </cell>
          <cell r="M599">
            <v>31372309</v>
          </cell>
          <cell r="N599">
            <v>1</v>
          </cell>
          <cell r="O599" t="str">
            <v>FSE</v>
          </cell>
          <cell r="P599" t="str">
            <v>INSTITUCION EDUCATIVA ANTONIO NARIÑO DE PALUATO</v>
          </cell>
          <cell r="Q599" t="str">
            <v>900600156</v>
          </cell>
          <cell r="R599" t="str">
            <v>BANCOLOMBIA S.A.</v>
          </cell>
          <cell r="S599" t="str">
            <v>AHR</v>
          </cell>
          <cell r="T599" t="str">
            <v>53395515990</v>
          </cell>
          <cell r="U599" t="str">
            <v>5990</v>
          </cell>
          <cell r="V599" t="str">
            <v>900600156AHR5990</v>
          </cell>
          <cell r="W599" t="str">
            <v>900600156</v>
          </cell>
          <cell r="X599" t="str">
            <v>fondo de servicio educativo de antonio nariño de paluato</v>
          </cell>
          <cell r="Y599" t="str">
            <v>BANCOLOMBIA S.A.</v>
          </cell>
          <cell r="Z599" t="str">
            <v>AHR</v>
          </cell>
          <cell r="AA599" t="str">
            <v>53395515990</v>
          </cell>
          <cell r="AB599" t="str">
            <v>5990</v>
          </cell>
          <cell r="AC599" t="str">
            <v>Activa</v>
          </cell>
          <cell r="AD599">
            <v>1</v>
          </cell>
          <cell r="AE599" t="str">
            <v>Resolución 004617 del 11 abril de 2024</v>
          </cell>
        </row>
        <row r="600">
          <cell r="G600">
            <v>208296011174</v>
          </cell>
          <cell r="H600">
            <v>1</v>
          </cell>
          <cell r="I600" t="str">
            <v>INSTITUCION EDUCATIVA ROQUE ACOSTA ECHEVERRIA</v>
          </cell>
          <cell r="J600">
            <v>739</v>
          </cell>
          <cell r="K600">
            <v>65878599.738216534</v>
          </cell>
          <cell r="L600">
            <v>0</v>
          </cell>
          <cell r="M600">
            <v>65878600</v>
          </cell>
          <cell r="N600">
            <v>1</v>
          </cell>
          <cell r="O600" t="str">
            <v>FSE</v>
          </cell>
          <cell r="P600" t="str">
            <v>INSTITUCION EDUCATIVA ROQUE ACOSTA ECHEVERRIA</v>
          </cell>
          <cell r="Q600" t="str">
            <v>900708167</v>
          </cell>
          <cell r="R600" t="str">
            <v>BANCO DE BOGOTÁ</v>
          </cell>
          <cell r="S600" t="str">
            <v>CRR</v>
          </cell>
          <cell r="T600" t="str">
            <v>310095823</v>
          </cell>
          <cell r="U600" t="str">
            <v>5823</v>
          </cell>
          <cell r="V600" t="str">
            <v>900708167CRR5823</v>
          </cell>
          <cell r="W600" t="str">
            <v>900708167</v>
          </cell>
          <cell r="X600" t="str">
            <v>INSTITUCIÓN EDUCATIVA ROQUE ACOSTA ECHEVERRÍA</v>
          </cell>
          <cell r="Y600" t="str">
            <v>BANCO DE BOGOTA S. A.</v>
          </cell>
          <cell r="Z600" t="str">
            <v>CRR</v>
          </cell>
          <cell r="AA600" t="str">
            <v>310095823</v>
          </cell>
          <cell r="AB600" t="str">
            <v>5823</v>
          </cell>
          <cell r="AC600" t="str">
            <v>Activa</v>
          </cell>
          <cell r="AD600">
            <v>1</v>
          </cell>
          <cell r="AE600" t="str">
            <v>Resolución 004617 del 11 abril de 2024</v>
          </cell>
        </row>
        <row r="601">
          <cell r="G601">
            <v>308296011139</v>
          </cell>
          <cell r="H601">
            <v>1</v>
          </cell>
          <cell r="I601" t="str">
            <v>INSTITUCION EDUCATIVA FRUTO DE LA ESPERANZA</v>
          </cell>
          <cell r="J601">
            <v>909</v>
          </cell>
          <cell r="K601">
            <v>86706824.536059976</v>
          </cell>
          <cell r="L601">
            <v>0</v>
          </cell>
          <cell r="M601">
            <v>86706825</v>
          </cell>
          <cell r="N601">
            <v>1</v>
          </cell>
          <cell r="O601" t="str">
            <v>FSE</v>
          </cell>
          <cell r="P601" t="str">
            <v>INSTITUCION EDUCATIVA FRUTO DE LA ESPERANZA</v>
          </cell>
          <cell r="Q601" t="str">
            <v>900727810</v>
          </cell>
          <cell r="R601" t="str">
            <v>BANCOLOMBIA S.A.</v>
          </cell>
          <cell r="S601" t="str">
            <v>CRR</v>
          </cell>
          <cell r="T601" t="str">
            <v>53343593492</v>
          </cell>
          <cell r="U601" t="str">
            <v>3492</v>
          </cell>
          <cell r="V601" t="str">
            <v>900727810CRR3492</v>
          </cell>
          <cell r="W601" t="str">
            <v>900727810</v>
          </cell>
          <cell r="X601" t="str">
            <v>INSTITUCION   EDUCATIVA  FRUTO  DE LA ESPERANZA</v>
          </cell>
          <cell r="Y601" t="str">
            <v>BANCOLOMBIA S.A.</v>
          </cell>
          <cell r="Z601" t="str">
            <v>CRR</v>
          </cell>
          <cell r="AA601" t="str">
            <v>53343593492</v>
          </cell>
          <cell r="AB601" t="str">
            <v>3492</v>
          </cell>
          <cell r="AC601" t="str">
            <v>Activa</v>
          </cell>
          <cell r="AD601">
            <v>1</v>
          </cell>
          <cell r="AE601" t="str">
            <v>Resolución 004617 del 11 abril de 2024</v>
          </cell>
        </row>
        <row r="602">
          <cell r="G602">
            <v>208372000040</v>
          </cell>
          <cell r="H602">
            <v>1</v>
          </cell>
          <cell r="I602" t="str">
            <v>INSTITUCION EDUCATIVA FERMIN TILANO</v>
          </cell>
          <cell r="J602">
            <v>217</v>
          </cell>
          <cell r="K602">
            <v>25049169.156106055</v>
          </cell>
          <cell r="L602">
            <v>5009833.8312212117</v>
          </cell>
          <cell r="M602">
            <v>30059003</v>
          </cell>
          <cell r="N602">
            <v>1</v>
          </cell>
          <cell r="O602" t="str">
            <v>FSE</v>
          </cell>
          <cell r="P602" t="str">
            <v>INSTITUCION EDUCATIVA FERMIN TILANO</v>
          </cell>
          <cell r="Q602" t="str">
            <v>802009383</v>
          </cell>
          <cell r="R602" t="str">
            <v>BBVA COLOMBIA</v>
          </cell>
          <cell r="S602" t="str">
            <v>CRR</v>
          </cell>
          <cell r="T602" t="str">
            <v>620017913</v>
          </cell>
          <cell r="U602" t="str">
            <v>7913</v>
          </cell>
          <cell r="V602" t="str">
            <v>802009383CRR7913</v>
          </cell>
          <cell r="W602" t="str">
            <v>802009383</v>
          </cell>
          <cell r="X602" t="str">
            <v>institucion educativa fermin tilano</v>
          </cell>
          <cell r="Y602" t="str">
            <v>BANCO BILBAO VIZCAYA ARGENTARIA COLOMBIA S.A. BBVA</v>
          </cell>
          <cell r="Z602" t="str">
            <v>CRR</v>
          </cell>
          <cell r="AA602" t="str">
            <v>620017913</v>
          </cell>
          <cell r="AB602" t="str">
            <v>7913</v>
          </cell>
          <cell r="AC602" t="str">
            <v>Activa</v>
          </cell>
          <cell r="AD602">
            <v>1</v>
          </cell>
          <cell r="AE602" t="str">
            <v>Resolución 004617 del 11 abril de 2024</v>
          </cell>
        </row>
        <row r="603">
          <cell r="G603">
            <v>208436000171</v>
          </cell>
          <cell r="H603">
            <v>1</v>
          </cell>
          <cell r="I603" t="str">
            <v>INSTITUCION EDUCATIVA TECNICA AGROPISCICOLA LAS COMPUERTAS</v>
          </cell>
          <cell r="J603">
            <v>223</v>
          </cell>
          <cell r="K603">
            <v>26748502.437113158</v>
          </cell>
          <cell r="L603">
            <v>0</v>
          </cell>
          <cell r="M603">
            <v>26748502</v>
          </cell>
          <cell r="N603">
            <v>1</v>
          </cell>
          <cell r="O603" t="str">
            <v>FSE</v>
          </cell>
          <cell r="P603" t="str">
            <v>INSTITUCION EDUCATIVA TECNICA AGROPISCICOLA LAS COMPUERTAS</v>
          </cell>
          <cell r="Q603" t="str">
            <v>900678838</v>
          </cell>
          <cell r="R603" t="str">
            <v>BANCOLOMBIA S.A.</v>
          </cell>
          <cell r="S603" t="str">
            <v>AHR</v>
          </cell>
          <cell r="T603" t="str">
            <v>12016746116</v>
          </cell>
          <cell r="U603" t="str">
            <v>6116</v>
          </cell>
          <cell r="V603" t="str">
            <v>900678838AHR6116</v>
          </cell>
          <cell r="W603" t="str">
            <v>900678838</v>
          </cell>
          <cell r="X603" t="str">
            <v>centro educativo agropiscicola las compuertas</v>
          </cell>
          <cell r="Y603" t="str">
            <v>BANCOLOMBIA S.A.</v>
          </cell>
          <cell r="Z603" t="str">
            <v>AHR</v>
          </cell>
          <cell r="AA603" t="str">
            <v>12016746116</v>
          </cell>
          <cell r="AB603" t="str">
            <v>6116</v>
          </cell>
          <cell r="AC603" t="str">
            <v>Activa</v>
          </cell>
          <cell r="AD603">
            <v>1</v>
          </cell>
          <cell r="AE603" t="str">
            <v>Resolución 004617 del 11 abril de 2024</v>
          </cell>
        </row>
        <row r="604">
          <cell r="G604">
            <v>108520000041</v>
          </cell>
          <cell r="H604">
            <v>1</v>
          </cell>
          <cell r="I604" t="str">
            <v>INSTITUCION EDUCATIVA TECNICA COMERCIAL DE PALMAR DE VARELA</v>
          </cell>
          <cell r="J604">
            <v>3987</v>
          </cell>
          <cell r="K604">
            <v>398971052.03971004</v>
          </cell>
          <cell r="L604">
            <v>26104608.484409209</v>
          </cell>
          <cell r="M604">
            <v>425075661</v>
          </cell>
          <cell r="N604">
            <v>1</v>
          </cell>
          <cell r="O604" t="str">
            <v>FSE</v>
          </cell>
          <cell r="P604" t="str">
            <v>INSTITUCION EDUCATIVA TECNICA COMERCIAL DE PALMAR DE VARELA</v>
          </cell>
          <cell r="Q604" t="str">
            <v>890105087</v>
          </cell>
          <cell r="R604" t="str">
            <v>BANCO POPULAR</v>
          </cell>
          <cell r="S604" t="str">
            <v>CRR</v>
          </cell>
          <cell r="T604" t="str">
            <v>110681041059</v>
          </cell>
          <cell r="U604" t="str">
            <v>1059</v>
          </cell>
          <cell r="V604" t="str">
            <v>890105087CRR1059</v>
          </cell>
          <cell r="W604" t="str">
            <v>890105087</v>
          </cell>
          <cell r="X604" t="str">
            <v>INSTITUCION EDUCATIVA TECNICA  COMCERCIAL DE PALMAR DE VARELA MUNICIPIO PALMAR DE VARELA DEPARTAMENTO ATLANTICO</v>
          </cell>
          <cell r="Y604" t="str">
            <v>BANCO POPULAR S. A.</v>
          </cell>
          <cell r="Z604" t="str">
            <v>CRR</v>
          </cell>
          <cell r="AA604" t="str">
            <v>681041059</v>
          </cell>
          <cell r="AB604" t="str">
            <v>1059</v>
          </cell>
          <cell r="AC604" t="str">
            <v>Activa</v>
          </cell>
          <cell r="AD604">
            <v>1</v>
          </cell>
          <cell r="AE604" t="str">
            <v>Resolución 004617 del 11 abril de 2024</v>
          </cell>
        </row>
        <row r="605">
          <cell r="G605">
            <v>108558000088</v>
          </cell>
          <cell r="H605">
            <v>1</v>
          </cell>
          <cell r="I605" t="str">
            <v>INSTITUCION EDUCATIVA TECNICA SAN PABLO DE POLONUEVO</v>
          </cell>
          <cell r="J605">
            <v>2295</v>
          </cell>
          <cell r="K605">
            <v>216138542.0170604</v>
          </cell>
          <cell r="L605">
            <v>19357470.817432012</v>
          </cell>
          <cell r="M605">
            <v>235496013</v>
          </cell>
          <cell r="N605">
            <v>1</v>
          </cell>
          <cell r="O605" t="str">
            <v>FSE</v>
          </cell>
          <cell r="P605" t="str">
            <v>INSTITUCION EDUCATIVA TECNICA SAN PABLO DE POLONUEVO</v>
          </cell>
          <cell r="Q605" t="str">
            <v>890103991</v>
          </cell>
          <cell r="R605" t="str">
            <v>BANCOLOMBIA S.A.</v>
          </cell>
          <cell r="S605" t="str">
            <v>CRR</v>
          </cell>
          <cell r="T605" t="str">
            <v>48602849590</v>
          </cell>
          <cell r="U605" t="str">
            <v>9590</v>
          </cell>
          <cell r="V605" t="str">
            <v>890103991CRR9590</v>
          </cell>
          <cell r="W605" t="str">
            <v>890103991</v>
          </cell>
          <cell r="X605" t="str">
            <v>institucion educativa tecnica san pablo de polo nuevo</v>
          </cell>
          <cell r="Y605" t="str">
            <v>BANCOLOMBIA S.A.</v>
          </cell>
          <cell r="Z605" t="str">
            <v>CRR</v>
          </cell>
          <cell r="AA605" t="str">
            <v>48602849590</v>
          </cell>
          <cell r="AB605" t="str">
            <v>9590</v>
          </cell>
          <cell r="AC605" t="str">
            <v>Activa</v>
          </cell>
          <cell r="AD605">
            <v>1</v>
          </cell>
          <cell r="AE605" t="str">
            <v>Resolución 004617 del 11 abril de 2024</v>
          </cell>
        </row>
        <row r="606">
          <cell r="G606">
            <v>208558000074</v>
          </cell>
          <cell r="H606">
            <v>1</v>
          </cell>
          <cell r="I606" t="str">
            <v>INSTITUCION EDUCATIVA NUESTRA SEÑORA DEL ROSARIO DE PITALITO</v>
          </cell>
          <cell r="J606">
            <v>758</v>
          </cell>
          <cell r="K606">
            <v>83457434.987684384</v>
          </cell>
          <cell r="L606">
            <v>16691486.997536879</v>
          </cell>
          <cell r="M606">
            <v>100148922</v>
          </cell>
          <cell r="N606">
            <v>1</v>
          </cell>
          <cell r="O606" t="str">
            <v>FSE</v>
          </cell>
          <cell r="P606" t="str">
            <v>INSTITUCION EDUCATIVA NUESTRA SEÑORA DEL ROSARIO DE PITALITO</v>
          </cell>
          <cell r="Q606" t="str">
            <v>802010660</v>
          </cell>
          <cell r="R606" t="str">
            <v>BANCO DE BOGOTÁ</v>
          </cell>
          <cell r="S606" t="str">
            <v>CRR</v>
          </cell>
          <cell r="T606" t="str">
            <v>087344149</v>
          </cell>
          <cell r="U606" t="str">
            <v>4149</v>
          </cell>
          <cell r="V606" t="str">
            <v>802010660CRR4149</v>
          </cell>
          <cell r="W606" t="str">
            <v>802010660</v>
          </cell>
          <cell r="X606" t="str">
            <v>institucion educativanuestra señora del rosario</v>
          </cell>
          <cell r="Y606" t="str">
            <v>BANCO DE BOGOTA S. A.</v>
          </cell>
          <cell r="Z606" t="str">
            <v>CRR</v>
          </cell>
          <cell r="AA606" t="str">
            <v>087344149</v>
          </cell>
          <cell r="AB606" t="str">
            <v>4149</v>
          </cell>
          <cell r="AC606" t="str">
            <v>Activa</v>
          </cell>
          <cell r="AD606">
            <v>1</v>
          </cell>
          <cell r="AE606" t="str">
            <v>Resolución 004617 del 11 abril de 2024</v>
          </cell>
        </row>
        <row r="607">
          <cell r="G607">
            <v>108560000141</v>
          </cell>
          <cell r="H607">
            <v>1</v>
          </cell>
          <cell r="I607" t="str">
            <v>INSTITUCION EDUCATIVA TECNICA COMERCIAL DE PONEDERA</v>
          </cell>
          <cell r="J607">
            <v>1719</v>
          </cell>
          <cell r="K607">
            <v>176188344.09655294</v>
          </cell>
          <cell r="L607">
            <v>7826828.5010274956</v>
          </cell>
          <cell r="M607">
            <v>184015173</v>
          </cell>
          <cell r="N607">
            <v>1</v>
          </cell>
          <cell r="O607" t="str">
            <v>FSE</v>
          </cell>
          <cell r="P607" t="str">
            <v>INSTITUCION EDUCATIVA TECNICA COMERCIAL DE PONEDERA</v>
          </cell>
          <cell r="Q607" t="str">
            <v>800102844</v>
          </cell>
          <cell r="R607" t="str">
            <v>BANCO AV VILLAS</v>
          </cell>
          <cell r="S607" t="str">
            <v>CRR</v>
          </cell>
          <cell r="T607" t="str">
            <v>804231942</v>
          </cell>
          <cell r="U607" t="str">
            <v>1942</v>
          </cell>
          <cell r="V607" t="str">
            <v>800102844CRR1942</v>
          </cell>
          <cell r="W607" t="str">
            <v>800102844</v>
          </cell>
          <cell r="X607" t="str">
            <v>institucion educativa tecnica comercial de ponedera</v>
          </cell>
          <cell r="Y607" t="str">
            <v>BANCO COMERCIAL AV VILLAS S.A.</v>
          </cell>
          <cell r="Z607" t="str">
            <v>CRR</v>
          </cell>
          <cell r="AA607" t="str">
            <v>804231942</v>
          </cell>
          <cell r="AB607" t="str">
            <v>1942</v>
          </cell>
          <cell r="AC607" t="str">
            <v>Activa</v>
          </cell>
          <cell r="AD607">
            <v>1</v>
          </cell>
          <cell r="AE607" t="str">
            <v>Resolución 004617 del 11 abril de 2024</v>
          </cell>
        </row>
        <row r="608">
          <cell r="G608">
            <v>108560000265</v>
          </cell>
          <cell r="H608">
            <v>1</v>
          </cell>
          <cell r="I608" t="str">
            <v>INSTITUCION EDUCATIVA LA RETIRADA</v>
          </cell>
          <cell r="J608">
            <v>175</v>
          </cell>
          <cell r="K608">
            <v>20600043.036488082</v>
          </cell>
          <cell r="L608">
            <v>0</v>
          </cell>
          <cell r="M608">
            <v>20600043</v>
          </cell>
          <cell r="N608">
            <v>1</v>
          </cell>
          <cell r="O608" t="str">
            <v>FSE</v>
          </cell>
          <cell r="P608" t="str">
            <v>INSTITUCION EDUCATIVA LA RETIRADA</v>
          </cell>
          <cell r="Q608" t="str">
            <v>802009160</v>
          </cell>
          <cell r="R608" t="str">
            <v>BBVA COLOMBIA</v>
          </cell>
          <cell r="S608" t="str">
            <v>AHR</v>
          </cell>
          <cell r="T608" t="str">
            <v>759228828</v>
          </cell>
          <cell r="U608" t="str">
            <v>8828</v>
          </cell>
          <cell r="V608" t="str">
            <v>802009160AHR8828</v>
          </cell>
          <cell r="W608" t="str">
            <v>802009160</v>
          </cell>
          <cell r="X608" t="str">
            <v>institucion educativa centro educativo la retirada</v>
          </cell>
          <cell r="Y608" t="str">
            <v>BANCO BILBAO VIZCAYA ARGENTARIA COLOMBIA S.A. BBVA</v>
          </cell>
          <cell r="Z608" t="str">
            <v>AHR</v>
          </cell>
          <cell r="AA608" t="str">
            <v>0759228828</v>
          </cell>
          <cell r="AB608" t="str">
            <v>8828</v>
          </cell>
          <cell r="AC608" t="str">
            <v>Activa</v>
          </cell>
          <cell r="AD608">
            <v>1</v>
          </cell>
          <cell r="AE608" t="str">
            <v>Resolución 004617 del 11 abril de 2024</v>
          </cell>
        </row>
        <row r="609">
          <cell r="G609">
            <v>108560000303</v>
          </cell>
          <cell r="H609">
            <v>1</v>
          </cell>
          <cell r="I609" t="str">
            <v>INSTITUCION EDUCATIVA TECNICA AGROPECUARIA LA CANDELARIA</v>
          </cell>
          <cell r="J609">
            <v>1093</v>
          </cell>
          <cell r="K609">
            <v>109185203.96789683</v>
          </cell>
          <cell r="L609">
            <v>21837040.79357937</v>
          </cell>
          <cell r="M609">
            <v>131022245</v>
          </cell>
          <cell r="N609">
            <v>1</v>
          </cell>
          <cell r="O609" t="str">
            <v>FSE</v>
          </cell>
          <cell r="P609" t="str">
            <v>INSTITUCION EDUCATIVA TECNICA AGROPECUARIA LA CANDELARIA</v>
          </cell>
          <cell r="Q609" t="str">
            <v>802020518</v>
          </cell>
          <cell r="R609" t="str">
            <v>BANCO DE BOGOTÁ</v>
          </cell>
          <cell r="S609" t="str">
            <v>CRR</v>
          </cell>
          <cell r="T609" t="str">
            <v>293007613</v>
          </cell>
          <cell r="U609" t="str">
            <v>7613</v>
          </cell>
          <cell r="V609" t="str">
            <v>802020518CRR7613</v>
          </cell>
          <cell r="W609" t="str">
            <v>802020518</v>
          </cell>
          <cell r="X609" t="str">
            <v>INSTITUCION EDUCATIVA TECNICA AGROPECUARIA LA CANDELARIA</v>
          </cell>
          <cell r="Y609" t="str">
            <v>BANCO DE BOGOTA S. A.</v>
          </cell>
          <cell r="Z609" t="str">
            <v>CRR</v>
          </cell>
          <cell r="AA609" t="str">
            <v>293007613</v>
          </cell>
          <cell r="AB609" t="str">
            <v>7613</v>
          </cell>
          <cell r="AC609" t="str">
            <v>Activa</v>
          </cell>
          <cell r="AD609">
            <v>1</v>
          </cell>
          <cell r="AE609" t="str">
            <v>Resolución 004617 del 11 abril de 2024</v>
          </cell>
        </row>
        <row r="610">
          <cell r="G610">
            <v>208560000031</v>
          </cell>
          <cell r="H610">
            <v>1</v>
          </cell>
          <cell r="I610" t="str">
            <v>INSTITUCION EDUCATIVA MARTILLO</v>
          </cell>
          <cell r="J610">
            <v>359</v>
          </cell>
          <cell r="K610">
            <v>42975523.035031594</v>
          </cell>
          <cell r="L610">
            <v>0</v>
          </cell>
          <cell r="M610">
            <v>42975523</v>
          </cell>
          <cell r="N610">
            <v>1</v>
          </cell>
          <cell r="O610" t="str">
            <v>FSE</v>
          </cell>
          <cell r="P610" t="str">
            <v>INSTITUCION EDUCATIVA MARTILLO</v>
          </cell>
          <cell r="Q610" t="str">
            <v>802009324</v>
          </cell>
          <cell r="R610" t="str">
            <v>BBVA COLOMBIA</v>
          </cell>
          <cell r="S610" t="str">
            <v>CRR</v>
          </cell>
          <cell r="T610" t="str">
            <v>620015149</v>
          </cell>
          <cell r="U610" t="str">
            <v>5149</v>
          </cell>
          <cell r="V610" t="str">
            <v>802009324CRR5149</v>
          </cell>
          <cell r="W610" t="str">
            <v>802009324</v>
          </cell>
          <cell r="X610" t="str">
            <v>institucion educativa martillo</v>
          </cell>
          <cell r="Y610" t="str">
            <v>BANCO BILBAO VIZCAYA ARGENTARIA COLOMBIA S.A. BBVA</v>
          </cell>
          <cell r="Z610" t="str">
            <v>CRR</v>
          </cell>
          <cell r="AA610" t="str">
            <v>620015149</v>
          </cell>
          <cell r="AB610" t="str">
            <v>5149</v>
          </cell>
          <cell r="AC610" t="str">
            <v>Activa</v>
          </cell>
          <cell r="AD610">
            <v>1</v>
          </cell>
          <cell r="AE610" t="str">
            <v>Resolución 004617 del 11 abril de 2024</v>
          </cell>
        </row>
        <row r="611">
          <cell r="G611">
            <v>308573000522</v>
          </cell>
          <cell r="H611">
            <v>1</v>
          </cell>
          <cell r="I611" t="str">
            <v>INSTITUCION EDUCATIVA SAN NICOLAS DE TOLENTINO</v>
          </cell>
          <cell r="J611">
            <v>567</v>
          </cell>
          <cell r="K611">
            <v>48881048.401524261</v>
          </cell>
          <cell r="L611">
            <v>8444112.5518211275</v>
          </cell>
          <cell r="M611">
            <v>57325161</v>
          </cell>
          <cell r="N611">
            <v>1</v>
          </cell>
          <cell r="O611" t="str">
            <v>FSE</v>
          </cell>
          <cell r="P611" t="str">
            <v>INSTITUCION EDUCATIVA SAN NICOLAS DE TOLENTINO</v>
          </cell>
          <cell r="Q611" t="str">
            <v>900594770</v>
          </cell>
          <cell r="R611" t="str">
            <v>BBVA COLOMBIA</v>
          </cell>
          <cell r="S611" t="str">
            <v>AHR</v>
          </cell>
          <cell r="T611" t="str">
            <v>484279336</v>
          </cell>
          <cell r="U611" t="str">
            <v>9336</v>
          </cell>
          <cell r="V611" t="str">
            <v>900594770AHR9336</v>
          </cell>
          <cell r="W611" t="str">
            <v>900594770</v>
          </cell>
          <cell r="X611" t="str">
            <v>INSTITUCION EDUCATIVA SAN NICOLAS DE TOLENTINO</v>
          </cell>
          <cell r="Y611" t="str">
            <v>BANCO BILBAO VIZCAYA ARGENTARIA COLOMBIA S.A. BBVA</v>
          </cell>
          <cell r="Z611" t="str">
            <v>AHR</v>
          </cell>
          <cell r="AA611" t="str">
            <v>484279336</v>
          </cell>
          <cell r="AB611" t="str">
            <v>9336</v>
          </cell>
          <cell r="AC611" t="str">
            <v>Activa</v>
          </cell>
          <cell r="AD611">
            <v>1</v>
          </cell>
          <cell r="AE611" t="str">
            <v>Resolución 004617 del 11 abril de 2024</v>
          </cell>
        </row>
        <row r="612">
          <cell r="G612">
            <v>208606000189</v>
          </cell>
          <cell r="H612">
            <v>1</v>
          </cell>
          <cell r="I612" t="str">
            <v>INSTITUCION EDUCATIVA DEPARTAMENTAL ARROYO NEGRO</v>
          </cell>
          <cell r="J612">
            <v>187</v>
          </cell>
          <cell r="K612">
            <v>23437562.531866796</v>
          </cell>
          <cell r="L612">
            <v>0</v>
          </cell>
          <cell r="M612">
            <v>23437563</v>
          </cell>
          <cell r="N612">
            <v>1</v>
          </cell>
          <cell r="O612" t="str">
            <v>FSE</v>
          </cell>
          <cell r="P612" t="str">
            <v>INSTITUCION EDUCATIVA DEPARTAMENTAL ARROYO NEGRO</v>
          </cell>
          <cell r="Q612" t="str">
            <v>802009991</v>
          </cell>
          <cell r="R612" t="str">
            <v>BANCO AGRARIO DE COLOMBIA S.A.</v>
          </cell>
          <cell r="S612" t="str">
            <v>AHR</v>
          </cell>
          <cell r="T612" t="str">
            <v>416303001461</v>
          </cell>
          <cell r="U612" t="str">
            <v>1461</v>
          </cell>
          <cell r="V612" t="str">
            <v>802009991AHR1461</v>
          </cell>
          <cell r="W612" t="str">
            <v>802009991</v>
          </cell>
          <cell r="X612" t="str">
            <v>CENTRO EDUCATIVO ARROYO NEGRO</v>
          </cell>
          <cell r="Y612" t="str">
            <v>BANCO AGRARIO DE COLOMBIA S.A.</v>
          </cell>
          <cell r="Z612" t="str">
            <v>AHR</v>
          </cell>
          <cell r="AA612" t="str">
            <v>416303001461</v>
          </cell>
          <cell r="AB612" t="str">
            <v>1461</v>
          </cell>
          <cell r="AC612" t="str">
            <v>Activa</v>
          </cell>
          <cell r="AD612">
            <v>1</v>
          </cell>
          <cell r="AE612" t="str">
            <v>Resolución 004617 del 11 abril de 2024</v>
          </cell>
        </row>
        <row r="613">
          <cell r="G613">
            <v>108634000033</v>
          </cell>
          <cell r="H613">
            <v>1</v>
          </cell>
          <cell r="I613" t="str">
            <v>INSTITUCION EDUCATIVA TECNICA COMERCIAL DE SABANAGRANDE</v>
          </cell>
          <cell r="J613">
            <v>3298</v>
          </cell>
          <cell r="K613">
            <v>315162403.75205934</v>
          </cell>
          <cell r="L613">
            <v>14850055.956233691</v>
          </cell>
          <cell r="M613">
            <v>330012460</v>
          </cell>
          <cell r="N613">
            <v>1</v>
          </cell>
          <cell r="O613" t="str">
            <v>FSE</v>
          </cell>
          <cell r="P613" t="str">
            <v>INSTITUCION EDUCATIVA TECNICA COMERCIAL DE SABANAGRANDE</v>
          </cell>
          <cell r="Q613" t="str">
            <v>890103863</v>
          </cell>
          <cell r="R613" t="str">
            <v>BANCO AV VILLAS</v>
          </cell>
          <cell r="S613" t="str">
            <v>CRR</v>
          </cell>
          <cell r="T613" t="str">
            <v>801353160</v>
          </cell>
          <cell r="U613" t="str">
            <v>3160</v>
          </cell>
          <cell r="V613" t="str">
            <v>890103863CRR3160</v>
          </cell>
          <cell r="W613" t="str">
            <v>890103863</v>
          </cell>
          <cell r="X613" t="str">
            <v>institucion educativa tecnica francisco cartusciello</v>
          </cell>
          <cell r="Y613" t="str">
            <v>BANCO COMERCIAL AV VILLAS S.A.</v>
          </cell>
          <cell r="Z613" t="str">
            <v>CRR</v>
          </cell>
          <cell r="AA613" t="str">
            <v>801353160</v>
          </cell>
          <cell r="AB613" t="str">
            <v>3160</v>
          </cell>
          <cell r="AC613" t="str">
            <v>Activa</v>
          </cell>
          <cell r="AD613">
            <v>1</v>
          </cell>
          <cell r="AE613" t="str">
            <v>Resolución 004617 del 11 abril de 2024</v>
          </cell>
        </row>
        <row r="614">
          <cell r="G614">
            <v>108638000038</v>
          </cell>
          <cell r="H614">
            <v>1</v>
          </cell>
          <cell r="I614" t="str">
            <v>INSTITUCION EDUCATIVA TECNICA INDUSTRIAL DE SABANALARGA</v>
          </cell>
          <cell r="J614">
            <v>1872</v>
          </cell>
          <cell r="K614">
            <v>185016573.97072303</v>
          </cell>
          <cell r="L614">
            <v>37003314.794144608</v>
          </cell>
          <cell r="M614">
            <v>222019889</v>
          </cell>
          <cell r="N614">
            <v>1</v>
          </cell>
          <cell r="O614" t="str">
            <v>FSE</v>
          </cell>
          <cell r="P614" t="str">
            <v>INSTITUCION EDUCATIVA TECNICA INDUSTRIAL DE SABANALARGA</v>
          </cell>
          <cell r="Q614" t="str">
            <v>802000557</v>
          </cell>
          <cell r="R614" t="str">
            <v>BBVA COLOMBIA</v>
          </cell>
          <cell r="S614" t="str">
            <v>CRR</v>
          </cell>
          <cell r="T614" t="str">
            <v>759002371</v>
          </cell>
          <cell r="U614" t="str">
            <v>2371</v>
          </cell>
          <cell r="V614" t="str">
            <v>802000557CRR2371</v>
          </cell>
          <cell r="W614" t="str">
            <v>802000557</v>
          </cell>
          <cell r="X614" t="str">
            <v>INSTITUTO TECNICO INDUSTRIAL DE SABANALARGA</v>
          </cell>
          <cell r="Y614" t="str">
            <v>BANCO BILBAO VIZCAYA ARGENTARIA COLOMBIA S.A. BBVA</v>
          </cell>
          <cell r="Z614" t="str">
            <v>CRR</v>
          </cell>
          <cell r="AA614" t="str">
            <v>759002371</v>
          </cell>
          <cell r="AB614" t="str">
            <v>2371</v>
          </cell>
          <cell r="AC614" t="str">
            <v>Activa</v>
          </cell>
          <cell r="AD614">
            <v>1</v>
          </cell>
          <cell r="AE614" t="str">
            <v>Resolución 004617 del 11 abril de 2024</v>
          </cell>
        </row>
        <row r="615">
          <cell r="G615">
            <v>108638000046</v>
          </cell>
          <cell r="H615">
            <v>1</v>
          </cell>
          <cell r="I615" t="str">
            <v>INSTITUCION EDUCATIVA DE SABANALARGA</v>
          </cell>
          <cell r="J615">
            <v>4263</v>
          </cell>
          <cell r="K615">
            <v>398830523.79568815</v>
          </cell>
          <cell r="L615">
            <v>13754801.300323589</v>
          </cell>
          <cell r="M615">
            <v>412585325</v>
          </cell>
          <cell r="N615">
            <v>1</v>
          </cell>
          <cell r="O615" t="str">
            <v>FSE</v>
          </cell>
          <cell r="P615" t="str">
            <v>INSTITUCION EDUCATIVA DE SABANALARGA</v>
          </cell>
          <cell r="Q615" t="str">
            <v>890107177</v>
          </cell>
          <cell r="R615" t="str">
            <v>BBVA COLOMBIA</v>
          </cell>
          <cell r="S615" t="str">
            <v>CRR</v>
          </cell>
          <cell r="T615" t="str">
            <v>759002298</v>
          </cell>
          <cell r="U615" t="str">
            <v>2298</v>
          </cell>
          <cell r="V615" t="str">
            <v>890107177CRR2298</v>
          </cell>
          <cell r="W615" t="str">
            <v>890107177</v>
          </cell>
          <cell r="X615" t="str">
            <v>fondos de servicios educativos insitucion educativa de sabanalarga</v>
          </cell>
          <cell r="Y615" t="str">
            <v>BANCO BILBAO VIZCAYA ARGENTARIA COLOMBIA S.A. BBVA</v>
          </cell>
          <cell r="Z615" t="str">
            <v>CRR</v>
          </cell>
          <cell r="AA615" t="str">
            <v>759002298</v>
          </cell>
          <cell r="AB615" t="str">
            <v>2298</v>
          </cell>
          <cell r="AC615" t="str">
            <v>Activa</v>
          </cell>
          <cell r="AD615">
            <v>1</v>
          </cell>
          <cell r="AE615" t="str">
            <v>Resolución 004617 del 11 abril de 2024</v>
          </cell>
        </row>
        <row r="616">
          <cell r="G616">
            <v>108638000267</v>
          </cell>
          <cell r="H616">
            <v>1</v>
          </cell>
          <cell r="I616" t="str">
            <v>INSTITUCION EDUCATIVA MAXIMO MERCADO</v>
          </cell>
          <cell r="J616">
            <v>1342</v>
          </cell>
          <cell r="K616">
            <v>122459058.58545972</v>
          </cell>
          <cell r="L616">
            <v>24491811.717091944</v>
          </cell>
          <cell r="M616">
            <v>146950870</v>
          </cell>
          <cell r="N616">
            <v>1</v>
          </cell>
          <cell r="O616" t="str">
            <v>FSE</v>
          </cell>
          <cell r="P616" t="str">
            <v>INSTITUCION EDUCATIVA MAXIMO MERCADO</v>
          </cell>
          <cell r="Q616" t="str">
            <v>802003115</v>
          </cell>
          <cell r="R616" t="str">
            <v>BBVA COLOMBIA</v>
          </cell>
          <cell r="S616" t="str">
            <v>AHR</v>
          </cell>
          <cell r="T616" t="str">
            <v>759044498</v>
          </cell>
          <cell r="U616" t="str">
            <v>4498</v>
          </cell>
          <cell r="V616" t="str">
            <v>802003115AHR4498</v>
          </cell>
          <cell r="W616" t="str">
            <v>802003115</v>
          </cell>
          <cell r="X616" t="str">
            <v>institucion educativa maximo mercado</v>
          </cell>
          <cell r="Y616" t="str">
            <v>BANCO BILBAO VIZCAYA ARGENTARIA COLOMBIA S.A. BBVA</v>
          </cell>
          <cell r="Z616" t="str">
            <v>AHR</v>
          </cell>
          <cell r="AA616" t="str">
            <v>759044498</v>
          </cell>
          <cell r="AB616" t="str">
            <v>4498</v>
          </cell>
          <cell r="AC616" t="str">
            <v>Activa</v>
          </cell>
          <cell r="AD616">
            <v>1</v>
          </cell>
          <cell r="AE616" t="str">
            <v>Resolución 004617 del 11 abril de 2024</v>
          </cell>
        </row>
        <row r="617">
          <cell r="G617">
            <v>108638000810</v>
          </cell>
          <cell r="H617">
            <v>1</v>
          </cell>
          <cell r="I617" t="str">
            <v>INSTITUCION EDUCATIVA TECNICO COMERCIAL DE SABANALARGA</v>
          </cell>
          <cell r="J617">
            <v>2370</v>
          </cell>
          <cell r="K617">
            <v>236376594.89435098</v>
          </cell>
          <cell r="L617">
            <v>31127927.340985518</v>
          </cell>
          <cell r="M617">
            <v>267504522</v>
          </cell>
          <cell r="N617">
            <v>1</v>
          </cell>
          <cell r="O617" t="str">
            <v>FSE</v>
          </cell>
          <cell r="P617" t="str">
            <v>INSTITUCION EDUCATIVA TECNICO COMERCIAL DE SABANALARGA</v>
          </cell>
          <cell r="Q617" t="str">
            <v>802005796</v>
          </cell>
          <cell r="R617" t="str">
            <v>BBVA COLOMBIA</v>
          </cell>
          <cell r="S617" t="str">
            <v>CRR</v>
          </cell>
          <cell r="T617" t="str">
            <v>759002330</v>
          </cell>
          <cell r="U617" t="str">
            <v>2330</v>
          </cell>
          <cell r="V617" t="str">
            <v>802005796CRR2330</v>
          </cell>
          <cell r="W617" t="str">
            <v>802005796</v>
          </cell>
          <cell r="X617" t="str">
            <v>institucion educativa tecnico comercial de sabanalarga</v>
          </cell>
          <cell r="Y617" t="str">
            <v>BANCO BILBAO VIZCAYA ARGENTARIA COLOMBIA S.A. BBVA</v>
          </cell>
          <cell r="Z617" t="str">
            <v>CRR</v>
          </cell>
          <cell r="AA617" t="str">
            <v>759002330</v>
          </cell>
          <cell r="AB617" t="str">
            <v>2330</v>
          </cell>
          <cell r="AC617" t="str">
            <v>Activa</v>
          </cell>
          <cell r="AD617">
            <v>1</v>
          </cell>
          <cell r="AE617" t="str">
            <v>Resolución 004617 del 11 abril de 2024</v>
          </cell>
        </row>
        <row r="618">
          <cell r="G618">
            <v>108638000982</v>
          </cell>
          <cell r="H618">
            <v>1</v>
          </cell>
          <cell r="I618" t="str">
            <v>INSTITUCION EDUCATIVA TECNICA JOSÉ AGUSTIN BLANCO BARROS</v>
          </cell>
          <cell r="J618">
            <v>1464</v>
          </cell>
          <cell r="K618">
            <v>144764558.18014145</v>
          </cell>
          <cell r="L618">
            <v>28952911.636028286</v>
          </cell>
          <cell r="M618">
            <v>173717470</v>
          </cell>
          <cell r="N618">
            <v>1</v>
          </cell>
          <cell r="O618" t="str">
            <v>FSE</v>
          </cell>
          <cell r="P618" t="str">
            <v>INSTITUCION EDUCATIVA TECNICA JOSÉ AGUSTIN BLANCO BARROS</v>
          </cell>
          <cell r="Q618" t="str">
            <v>802024318</v>
          </cell>
          <cell r="R618" t="str">
            <v>BBVA COLOMBIA</v>
          </cell>
          <cell r="S618" t="str">
            <v>CRR</v>
          </cell>
          <cell r="T618" t="str">
            <v>759006372</v>
          </cell>
          <cell r="U618" t="str">
            <v>6372</v>
          </cell>
          <cell r="V618" t="str">
            <v>802024318CRR6372</v>
          </cell>
          <cell r="W618" t="str">
            <v>802024318</v>
          </cell>
          <cell r="X618" t="str">
            <v>institucion educativa tecnico ambrosio plaza</v>
          </cell>
          <cell r="Y618" t="str">
            <v>BANCO BILBAO VIZCAYA ARGENTARIA COLOMBIA S.A. BBVA</v>
          </cell>
          <cell r="Z618" t="str">
            <v>CRR</v>
          </cell>
          <cell r="AA618" t="str">
            <v>759006372</v>
          </cell>
          <cell r="AB618" t="str">
            <v>6372</v>
          </cell>
          <cell r="AC618" t="str">
            <v>Activa</v>
          </cell>
          <cell r="AD618">
            <v>1</v>
          </cell>
          <cell r="AE618" t="str">
            <v>Resolución 004617 del 11 abril de 2024</v>
          </cell>
        </row>
        <row r="619">
          <cell r="G619">
            <v>208638000059</v>
          </cell>
          <cell r="H619">
            <v>1</v>
          </cell>
          <cell r="I619" t="str">
            <v>INSTITUCION EDUCATIVA SAN JOSE DE AGUADA DE PABLO</v>
          </cell>
          <cell r="J619">
            <v>948</v>
          </cell>
          <cell r="K619">
            <v>108603170.639807</v>
          </cell>
          <cell r="L619">
            <v>21720634.127961405</v>
          </cell>
          <cell r="M619">
            <v>130323805</v>
          </cell>
          <cell r="N619">
            <v>1</v>
          </cell>
          <cell r="O619" t="str">
            <v>FSE</v>
          </cell>
          <cell r="P619" t="str">
            <v>INSTITUCION EDUCATIVA SAN JOSE DE AGUADA DE PABLO</v>
          </cell>
          <cell r="Q619" t="str">
            <v>802014518</v>
          </cell>
          <cell r="R619" t="str">
            <v>BBVA COLOMBIA</v>
          </cell>
          <cell r="S619" t="str">
            <v>AHR</v>
          </cell>
          <cell r="T619" t="str">
            <v>759206766</v>
          </cell>
          <cell r="U619" t="str">
            <v>6766</v>
          </cell>
          <cell r="V619" t="str">
            <v>802014518AHR6766</v>
          </cell>
          <cell r="W619" t="str">
            <v>802014518</v>
          </cell>
          <cell r="X619" t="str">
            <v>institucion educativa san jose de aguada de pablo</v>
          </cell>
          <cell r="Y619" t="str">
            <v>BANCO BILBAO VIZCAYA ARGENTARIA COLOMBIA S.A. BBVA</v>
          </cell>
          <cell r="Z619" t="str">
            <v>AHR</v>
          </cell>
          <cell r="AA619" t="str">
            <v>759206766</v>
          </cell>
          <cell r="AB619" t="str">
            <v>6766</v>
          </cell>
          <cell r="AC619" t="str">
            <v>Activa</v>
          </cell>
          <cell r="AD619">
            <v>1</v>
          </cell>
          <cell r="AE619" t="str">
            <v>Resolución 004617 del 11 abril de 2024</v>
          </cell>
        </row>
        <row r="620">
          <cell r="G620">
            <v>208638000075</v>
          </cell>
          <cell r="H620">
            <v>1</v>
          </cell>
          <cell r="I620" t="str">
            <v>INSTITUCION EDUCATIVA SAN PEDRO CLAVER DE CASCAJAL</v>
          </cell>
          <cell r="J620">
            <v>766</v>
          </cell>
          <cell r="K620">
            <v>87986409.524298623</v>
          </cell>
          <cell r="L620">
            <v>0</v>
          </cell>
          <cell r="M620">
            <v>87986410</v>
          </cell>
          <cell r="N620">
            <v>1</v>
          </cell>
          <cell r="O620" t="str">
            <v>FSE</v>
          </cell>
          <cell r="P620" t="str">
            <v>INSTITUCION EDUCATIVA SAN PEDRO CLAVER DE CASCAJAL</v>
          </cell>
          <cell r="Q620" t="str">
            <v>802014604</v>
          </cell>
          <cell r="R620" t="str">
            <v>BBVA COLOMBIA</v>
          </cell>
          <cell r="S620" t="str">
            <v>CRR</v>
          </cell>
          <cell r="T620" t="str">
            <v>759006406</v>
          </cell>
          <cell r="U620" t="str">
            <v>6406</v>
          </cell>
          <cell r="V620" t="str">
            <v>802014604CRR6406</v>
          </cell>
          <cell r="W620" t="str">
            <v>802014604</v>
          </cell>
          <cell r="X620" t="str">
            <v>institucion educativa san pedro claver de cascajal</v>
          </cell>
          <cell r="Y620" t="str">
            <v>BANCO BILBAO VIZCAYA ARGENTARIA COLOMBIA S.A. BBVA</v>
          </cell>
          <cell r="Z620" t="str">
            <v>CRR</v>
          </cell>
          <cell r="AA620" t="str">
            <v>759006406</v>
          </cell>
          <cell r="AB620" t="str">
            <v>6406</v>
          </cell>
          <cell r="AC620" t="str">
            <v>Activa</v>
          </cell>
          <cell r="AD620">
            <v>1</v>
          </cell>
          <cell r="AE620" t="str">
            <v>Resolución 004617 del 11 abril de 2024</v>
          </cell>
        </row>
        <row r="621">
          <cell r="G621">
            <v>208638000091</v>
          </cell>
          <cell r="H621">
            <v>1</v>
          </cell>
          <cell r="I621" t="str">
            <v>INSTITUCIÓN EDUCATIVA  SIMON BOLIVAR DE COLOMBIA</v>
          </cell>
          <cell r="J621">
            <v>344</v>
          </cell>
          <cell r="K621">
            <v>39135192.825062208</v>
          </cell>
          <cell r="L621">
            <v>0</v>
          </cell>
          <cell r="M621">
            <v>39135193</v>
          </cell>
          <cell r="N621">
            <v>1</v>
          </cell>
          <cell r="O621" t="str">
            <v>FSE</v>
          </cell>
          <cell r="P621" t="str">
            <v>INSTITUCIÓN EDUCATIVA  SIMON BOLIVAR DE COLOMBIA</v>
          </cell>
          <cell r="Q621" t="str">
            <v>900719842</v>
          </cell>
          <cell r="R621" t="str">
            <v>BBVA COLOMBIA</v>
          </cell>
          <cell r="S621" t="str">
            <v>CRR</v>
          </cell>
          <cell r="T621" t="str">
            <v>759013204</v>
          </cell>
          <cell r="U621" t="str">
            <v>3204</v>
          </cell>
          <cell r="V621" t="str">
            <v>900719842CRR3204</v>
          </cell>
          <cell r="W621" t="str">
            <v>900719842</v>
          </cell>
          <cell r="X621" t="str">
            <v>CENTRO EDUCATIVO SIMON BOLIVAR DE COLOMBIA</v>
          </cell>
          <cell r="Y621" t="str">
            <v>BANCO BILBAO VIZCAYA ARGENTARIA COLOMBIA S.A. BBVA</v>
          </cell>
          <cell r="Z621" t="str">
            <v>CRR</v>
          </cell>
          <cell r="AA621" t="str">
            <v>759013204</v>
          </cell>
          <cell r="AB621" t="str">
            <v>3204</v>
          </cell>
          <cell r="AC621" t="str">
            <v>Activa</v>
          </cell>
          <cell r="AD621">
            <v>1</v>
          </cell>
          <cell r="AE621" t="str">
            <v>Resolución 004617 del 11 abril de 2024</v>
          </cell>
        </row>
        <row r="622">
          <cell r="G622">
            <v>208638000105</v>
          </cell>
          <cell r="H622">
            <v>1</v>
          </cell>
          <cell r="I622" t="str">
            <v>INSTITUCION EDUCATIVA TECNICA DE LA PEÑA</v>
          </cell>
          <cell r="J622">
            <v>1099</v>
          </cell>
          <cell r="K622">
            <v>133287330.81567994</v>
          </cell>
          <cell r="L622">
            <v>6812231.9766036402</v>
          </cell>
          <cell r="M622">
            <v>140099563</v>
          </cell>
          <cell r="N622">
            <v>1</v>
          </cell>
          <cell r="O622" t="str">
            <v>FSE</v>
          </cell>
          <cell r="P622" t="str">
            <v>INSTITUCION EDUCATIVA TECNICA DE LA PEÑA</v>
          </cell>
          <cell r="Q622" t="str">
            <v>802003099</v>
          </cell>
          <cell r="R622" t="str">
            <v>BBVA COLOMBIA</v>
          </cell>
          <cell r="S622" t="str">
            <v>CRR</v>
          </cell>
          <cell r="T622" t="str">
            <v>759091622</v>
          </cell>
          <cell r="U622" t="str">
            <v>1622</v>
          </cell>
          <cell r="V622" t="str">
            <v>802003099CRR1622</v>
          </cell>
          <cell r="W622" t="str">
            <v>802003099</v>
          </cell>
          <cell r="X622" t="str">
            <v>institucion educativa tecnico de la peña</v>
          </cell>
          <cell r="Y622" t="str">
            <v>BANCO BILBAO VIZCAYA ARGENTARIA COLOMBIA S.A. BBVA</v>
          </cell>
          <cell r="Z622" t="str">
            <v>CRR</v>
          </cell>
          <cell r="AA622" t="str">
            <v>759091622</v>
          </cell>
          <cell r="AB622" t="str">
            <v>1622</v>
          </cell>
          <cell r="AC622" t="str">
            <v>Activa</v>
          </cell>
          <cell r="AD622">
            <v>1</v>
          </cell>
          <cell r="AE622" t="str">
            <v>Resolución 004617 del 11 abril de 2024</v>
          </cell>
        </row>
        <row r="623">
          <cell r="G623">
            <v>208638000237</v>
          </cell>
          <cell r="H623">
            <v>1</v>
          </cell>
          <cell r="I623" t="str">
            <v>INSTITUCION EDUCATIVA ANTONIA SANTOS DE MOLINEROS</v>
          </cell>
          <cell r="J623">
            <v>472</v>
          </cell>
          <cell r="K623">
            <v>53899826.002300419</v>
          </cell>
          <cell r="L623">
            <v>0</v>
          </cell>
          <cell r="M623">
            <v>53899826</v>
          </cell>
          <cell r="N623">
            <v>1</v>
          </cell>
          <cell r="O623" t="str">
            <v>FSE</v>
          </cell>
          <cell r="P623" t="str">
            <v>INSTITUCION EDUCATIVA ANTONIA SANTOS DE MOLINEROS</v>
          </cell>
          <cell r="Q623" t="str">
            <v>802007373</v>
          </cell>
          <cell r="R623" t="str">
            <v>BBVA COLOMBIA</v>
          </cell>
          <cell r="S623" t="str">
            <v>AHR</v>
          </cell>
          <cell r="T623" t="str">
            <v>759205594</v>
          </cell>
          <cell r="U623" t="str">
            <v>5594</v>
          </cell>
          <cell r="V623" t="str">
            <v>802007373AHR5594</v>
          </cell>
          <cell r="W623" t="str">
            <v>802007373</v>
          </cell>
          <cell r="X623" t="str">
            <v>institucion educativa antonia santos de molineros</v>
          </cell>
          <cell r="Y623" t="str">
            <v>BANCO BILBAO VIZCAYA ARGENTARIA COLOMBIA S.A. BBVA</v>
          </cell>
          <cell r="Z623" t="str">
            <v>AHR</v>
          </cell>
          <cell r="AA623" t="str">
            <v>759205594</v>
          </cell>
          <cell r="AB623" t="str">
            <v>5594</v>
          </cell>
          <cell r="AC623" t="str">
            <v>Activa</v>
          </cell>
          <cell r="AD623">
            <v>1</v>
          </cell>
          <cell r="AE623" t="str">
            <v>Resolución 004617 del 11 abril de 2024</v>
          </cell>
        </row>
        <row r="624">
          <cell r="G624">
            <v>208638000253</v>
          </cell>
          <cell r="H624">
            <v>1</v>
          </cell>
          <cell r="I624" t="str">
            <v>INSTITUCION EDUCATIVA TECNICA AGROPECUARIA SAN CAYETANO DE GALLEGO</v>
          </cell>
          <cell r="J624">
            <v>467</v>
          </cell>
          <cell r="K624">
            <v>53852488.432430767</v>
          </cell>
          <cell r="L624">
            <v>2013057.6040131117</v>
          </cell>
          <cell r="M624">
            <v>55865546</v>
          </cell>
          <cell r="N624">
            <v>1</v>
          </cell>
          <cell r="O624" t="str">
            <v>FSE</v>
          </cell>
          <cell r="P624" t="str">
            <v>INSTITUCION EDUCATIVA TECNICA AGROPECUARIA SAN CAYETANO DE GALLEGO</v>
          </cell>
          <cell r="Q624" t="str">
            <v>900605635</v>
          </cell>
          <cell r="R624" t="str">
            <v>BANCOLOMBIA S.A.</v>
          </cell>
          <cell r="S624" t="str">
            <v>AHR</v>
          </cell>
          <cell r="T624" t="str">
            <v>12095894770</v>
          </cell>
          <cell r="U624" t="str">
            <v>4770</v>
          </cell>
          <cell r="V624" t="str">
            <v>900605635AHR4770</v>
          </cell>
          <cell r="W624" t="str">
            <v>900605635</v>
          </cell>
          <cell r="X624" t="str">
            <v>INSTITUCION EDUCATIVA TECNICA AGROPECUARIA SAN CAYETANO DE GALLEGO</v>
          </cell>
          <cell r="Y624" t="str">
            <v>BANCOLOMBIA S.A.</v>
          </cell>
          <cell r="Z624" t="str">
            <v>AHR</v>
          </cell>
          <cell r="AA624" t="str">
            <v>12095894770</v>
          </cell>
          <cell r="AB624" t="str">
            <v>4770</v>
          </cell>
          <cell r="AC624" t="str">
            <v>Activa</v>
          </cell>
          <cell r="AD624">
            <v>1</v>
          </cell>
          <cell r="AE624" t="str">
            <v>Resolución 004617 del 11 abril de 2024</v>
          </cell>
        </row>
        <row r="625">
          <cell r="G625">
            <v>408638000881</v>
          </cell>
          <cell r="H625">
            <v>1</v>
          </cell>
          <cell r="I625" t="str">
            <v>INSTITUCION EDUCATIVA JOSE CONSUEGRA HIGGINS</v>
          </cell>
          <cell r="J625">
            <v>582</v>
          </cell>
          <cell r="K625">
            <v>65934136.661262378</v>
          </cell>
          <cell r="L625">
            <v>0</v>
          </cell>
          <cell r="M625">
            <v>65934137</v>
          </cell>
          <cell r="N625">
            <v>1</v>
          </cell>
          <cell r="O625" t="str">
            <v>FSE</v>
          </cell>
          <cell r="P625" t="str">
            <v>INSTITUCION EDUCATIVA JOSE CONSUEGRA HIGGINS</v>
          </cell>
          <cell r="Q625" t="str">
            <v>900597297</v>
          </cell>
          <cell r="R625" t="str">
            <v>BANCOLOMBIA S.A.</v>
          </cell>
          <cell r="S625" t="str">
            <v>AHR</v>
          </cell>
          <cell r="T625" t="str">
            <v>12027983926</v>
          </cell>
          <cell r="U625" t="str">
            <v>3926</v>
          </cell>
          <cell r="V625" t="str">
            <v>900597297AHR3926</v>
          </cell>
          <cell r="W625" t="str">
            <v>900597297</v>
          </cell>
          <cell r="X625" t="str">
            <v>INSTITUCION EDUCATIVAJOSE CONSUEGRA HIGGINS</v>
          </cell>
          <cell r="Y625" t="str">
            <v>BANCOLOMBIA S.A.</v>
          </cell>
          <cell r="Z625" t="str">
            <v>AHR</v>
          </cell>
          <cell r="AA625" t="str">
            <v>12027983926</v>
          </cell>
          <cell r="AB625" t="str">
            <v>3926</v>
          </cell>
          <cell r="AC625" t="str">
            <v>Activa</v>
          </cell>
          <cell r="AD625">
            <v>1</v>
          </cell>
          <cell r="AE625" t="str">
            <v>Resolución 004617 del 11 abril de 2024</v>
          </cell>
        </row>
        <row r="626">
          <cell r="G626">
            <v>108675000099</v>
          </cell>
          <cell r="H626">
            <v>1</v>
          </cell>
          <cell r="I626" t="str">
            <v>INSTITUCION EDUCATIVA SANTA LUCIA</v>
          </cell>
          <cell r="J626">
            <v>2282</v>
          </cell>
          <cell r="K626">
            <v>238290223.29463863</v>
          </cell>
          <cell r="L626">
            <v>47658044.658927724</v>
          </cell>
          <cell r="M626">
            <v>285948268</v>
          </cell>
          <cell r="N626">
            <v>1</v>
          </cell>
          <cell r="O626" t="str">
            <v>FSE</v>
          </cell>
          <cell r="P626" t="str">
            <v>INSTITUCION EDUCATIVA SANTA LUCIA</v>
          </cell>
          <cell r="Q626" t="str">
            <v>802006642</v>
          </cell>
          <cell r="R626" t="str">
            <v>RED MULTIBANCA COLPATRIA S.A.</v>
          </cell>
          <cell r="S626" t="str">
            <v>CRR</v>
          </cell>
          <cell r="T626" t="str">
            <v>4181007384</v>
          </cell>
          <cell r="U626" t="str">
            <v>7384</v>
          </cell>
          <cell r="V626" t="str">
            <v>802006642CRR7384</v>
          </cell>
          <cell r="W626" t="str">
            <v>802006642</v>
          </cell>
          <cell r="X626" t="str">
            <v>instititucion educativa santa lucia</v>
          </cell>
          <cell r="Y626" t="str">
            <v>SCOTIABANK COLPATRIA SA</v>
          </cell>
          <cell r="Z626" t="str">
            <v>CRR</v>
          </cell>
          <cell r="AA626" t="str">
            <v>4181007384</v>
          </cell>
          <cell r="AB626" t="str">
            <v>7384</v>
          </cell>
          <cell r="AC626" t="str">
            <v>Activa</v>
          </cell>
          <cell r="AD626">
            <v>1</v>
          </cell>
          <cell r="AE626" t="str">
            <v>Resolución 004617 del 11 abril de 2024</v>
          </cell>
        </row>
        <row r="627">
          <cell r="G627">
            <v>108832000111</v>
          </cell>
          <cell r="H627">
            <v>1</v>
          </cell>
          <cell r="I627" t="str">
            <v>INSTITUCION EDUCATIVA TECNICA AGROPECUARIA</v>
          </cell>
          <cell r="J627">
            <v>1299</v>
          </cell>
          <cell r="K627">
            <v>124045644.14570054</v>
          </cell>
          <cell r="L627">
            <v>24809128.829140108</v>
          </cell>
          <cell r="M627">
            <v>148854773</v>
          </cell>
          <cell r="N627">
            <v>1</v>
          </cell>
          <cell r="O627" t="str">
            <v>FSE</v>
          </cell>
          <cell r="P627" t="str">
            <v>INSTITUCION EDUCATIVA TECNICA AGROPECUARIA</v>
          </cell>
          <cell r="Q627" t="str">
            <v>802002627</v>
          </cell>
          <cell r="R627" t="str">
            <v>BBVA COLOMBIA</v>
          </cell>
          <cell r="S627" t="str">
            <v>CRR</v>
          </cell>
          <cell r="T627" t="str">
            <v>302051016</v>
          </cell>
          <cell r="U627" t="str">
            <v>1016</v>
          </cell>
          <cell r="V627" t="str">
            <v>802002627CRR1016</v>
          </cell>
          <cell r="W627" t="str">
            <v>802002627</v>
          </cell>
          <cell r="X627" t="str">
            <v>instituto tecnico agropecuario de tubara I.T.A</v>
          </cell>
          <cell r="Y627" t="str">
            <v>BANCO BILBAO VIZCAYA ARGENTARIA COLOMBIA S.A. BBVA</v>
          </cell>
          <cell r="Z627" t="str">
            <v>CRR</v>
          </cell>
          <cell r="AA627" t="str">
            <v>302051016</v>
          </cell>
          <cell r="AB627" t="str">
            <v>1016</v>
          </cell>
          <cell r="AC627" t="str">
            <v>Activa</v>
          </cell>
          <cell r="AD627">
            <v>1</v>
          </cell>
          <cell r="AE627" t="str">
            <v>Resolución 004617 del 11 abril de 2024</v>
          </cell>
        </row>
        <row r="628">
          <cell r="G628">
            <v>208832000001</v>
          </cell>
          <cell r="H628">
            <v>1</v>
          </cell>
          <cell r="I628" t="str">
            <v>INSTITUCION EDUCATIVA GUAIMARAL</v>
          </cell>
          <cell r="J628">
            <v>307</v>
          </cell>
          <cell r="K628">
            <v>34332395.309669599</v>
          </cell>
          <cell r="L628">
            <v>0</v>
          </cell>
          <cell r="M628">
            <v>34332395</v>
          </cell>
          <cell r="N628">
            <v>1</v>
          </cell>
          <cell r="O628" t="str">
            <v>FSE</v>
          </cell>
          <cell r="P628" t="str">
            <v>INSTITUCION EDUCATIVA GUAIMARAL</v>
          </cell>
          <cell r="Q628" t="str">
            <v>802007353</v>
          </cell>
          <cell r="R628" t="str">
            <v>BBVA COLOMBIA</v>
          </cell>
          <cell r="S628" t="str">
            <v>AHR</v>
          </cell>
          <cell r="T628" t="str">
            <v>090169269</v>
          </cell>
          <cell r="U628" t="str">
            <v>9269</v>
          </cell>
          <cell r="V628" t="str">
            <v>802007353AHR9269</v>
          </cell>
          <cell r="W628" t="str">
            <v>802007353</v>
          </cell>
          <cell r="X628" t="str">
            <v>institucion educativa guaimaral</v>
          </cell>
          <cell r="Y628" t="str">
            <v>BANCO BILBAO VIZCAYA ARGENTARIA COLOMBIA S.A. BBVA</v>
          </cell>
          <cell r="Z628" t="str">
            <v>AHR</v>
          </cell>
          <cell r="AA628" t="str">
            <v>090169269</v>
          </cell>
          <cell r="AB628" t="str">
            <v>9269</v>
          </cell>
          <cell r="AC628" t="str">
            <v>Activa</v>
          </cell>
          <cell r="AD628">
            <v>1</v>
          </cell>
          <cell r="AE628" t="str">
            <v>Resolución 004617 del 11 abril de 2024</v>
          </cell>
        </row>
        <row r="629">
          <cell r="G629">
            <v>208832000019</v>
          </cell>
          <cell r="H629">
            <v>1</v>
          </cell>
          <cell r="I629" t="str">
            <v>CENTRO EDUCATIVO JUARUCO</v>
          </cell>
          <cell r="J629">
            <v>173</v>
          </cell>
          <cell r="K629">
            <v>18340176.007331379</v>
          </cell>
          <cell r="L629">
            <v>0</v>
          </cell>
          <cell r="M629">
            <v>18340176</v>
          </cell>
          <cell r="N629">
            <v>1</v>
          </cell>
          <cell r="O629" t="str">
            <v>FSE</v>
          </cell>
          <cell r="P629" t="str">
            <v>CENTRO EDUCATIVO JUARUCO</v>
          </cell>
          <cell r="Q629" t="str">
            <v>802007352</v>
          </cell>
          <cell r="R629" t="str">
            <v>BBVA COLOMBIA</v>
          </cell>
          <cell r="S629" t="str">
            <v>CRR</v>
          </cell>
          <cell r="T629" t="str">
            <v>620019513</v>
          </cell>
          <cell r="U629" t="str">
            <v>9513</v>
          </cell>
          <cell r="V629" t="str">
            <v>802007352CRR9513</v>
          </cell>
          <cell r="W629" t="str">
            <v>802007352</v>
          </cell>
          <cell r="X629" t="str">
            <v>CENTRO EDUCATIVO JUARUCO</v>
          </cell>
          <cell r="Y629" t="str">
            <v>BANCO BILBAO VIZCAYA ARGENTARIA COLOMBIA S.A. BBVA</v>
          </cell>
          <cell r="Z629" t="str">
            <v>CRR</v>
          </cell>
          <cell r="AA629" t="str">
            <v>620019513</v>
          </cell>
          <cell r="AB629" t="str">
            <v>9513</v>
          </cell>
          <cell r="AC629" t="str">
            <v>Activa</v>
          </cell>
          <cell r="AD629">
            <v>1</v>
          </cell>
          <cell r="AE629" t="str">
            <v>Resolución 004617 del 11 abril de 2024</v>
          </cell>
        </row>
        <row r="630">
          <cell r="G630">
            <v>108078000011</v>
          </cell>
          <cell r="H630">
            <v>1</v>
          </cell>
          <cell r="I630" t="str">
            <v>INSTITUCION EDUCATIVA ESCUELA NORMAL SUPERIOR SANTA ANA DE BARANOA</v>
          </cell>
          <cell r="J630">
            <v>1676</v>
          </cell>
          <cell r="K630">
            <v>154998327.60931495</v>
          </cell>
          <cell r="L630">
            <v>30999665.521862987</v>
          </cell>
          <cell r="M630">
            <v>185997993</v>
          </cell>
          <cell r="N630">
            <v>1</v>
          </cell>
          <cell r="O630" t="str">
            <v>FSE</v>
          </cell>
          <cell r="P630" t="str">
            <v>INSTITUCION EDUCATIVA ESCUELA NORMAL SUPERIOR SANTA ANA DE BARANOA</v>
          </cell>
          <cell r="Q630" t="str">
            <v>802003855</v>
          </cell>
          <cell r="R630" t="str">
            <v>BANCO AGRARIO DE COLOMBIA S.A.</v>
          </cell>
          <cell r="S630" t="str">
            <v>AHR</v>
          </cell>
          <cell r="T630" t="str">
            <v>416223005324</v>
          </cell>
          <cell r="U630" t="str">
            <v>5324</v>
          </cell>
          <cell r="V630" t="str">
            <v>802003855AHR5324</v>
          </cell>
          <cell r="W630" t="str">
            <v>802003855</v>
          </cell>
          <cell r="X630" t="str">
            <v>ESCUELA NORMAL SUPERIOR  SANTA ANA</v>
          </cell>
          <cell r="Y630" t="str">
            <v>BANCO AGRARIO DE COLOMBIA S.A.</v>
          </cell>
          <cell r="Z630" t="str">
            <v>AHR</v>
          </cell>
          <cell r="AA630" t="str">
            <v>416223005324</v>
          </cell>
          <cell r="AB630" t="str">
            <v>5324</v>
          </cell>
          <cell r="AC630" t="str">
            <v>Activa</v>
          </cell>
          <cell r="AD630">
            <v>1</v>
          </cell>
          <cell r="AE630" t="str">
            <v>Resolución 004617 del 11 abril de 2024</v>
          </cell>
        </row>
        <row r="631">
          <cell r="G631">
            <v>108078000029</v>
          </cell>
          <cell r="H631">
            <v>1</v>
          </cell>
          <cell r="I631" t="str">
            <v>INSTITUCION EDUCATIVA DE BARANOA JULIO PANTOJA MALDONADO</v>
          </cell>
          <cell r="J631">
            <v>1806</v>
          </cell>
          <cell r="K631">
            <v>161855476.76870233</v>
          </cell>
          <cell r="L631">
            <v>13074975.588814458</v>
          </cell>
          <cell r="M631">
            <v>174930452</v>
          </cell>
          <cell r="N631">
            <v>1</v>
          </cell>
          <cell r="O631" t="str">
            <v>FSE</v>
          </cell>
          <cell r="P631" t="str">
            <v>INSTITUCION EDUCATIVA DE BARANOA JULIO PANTOJA MALDONADO</v>
          </cell>
          <cell r="Q631" t="str">
            <v>890103999</v>
          </cell>
          <cell r="R631" t="str">
            <v>BANCO AGRARIO DE COLOMBIA S.A.</v>
          </cell>
          <cell r="S631" t="str">
            <v>AHR</v>
          </cell>
          <cell r="T631" t="str">
            <v>416223005308</v>
          </cell>
          <cell r="U631" t="str">
            <v>5308</v>
          </cell>
          <cell r="V631" t="str">
            <v>890103999AHR5308</v>
          </cell>
          <cell r="W631" t="str">
            <v>890103999</v>
          </cell>
          <cell r="X631" t="str">
            <v>INSTITUCION EDUCATIVA DE BARANOA JULIO PANTOJA MALDONADO</v>
          </cell>
          <cell r="Y631" t="str">
            <v>BANCO AGRARIO DE COLOMBIA S.A.</v>
          </cell>
          <cell r="Z631" t="str">
            <v>AHR</v>
          </cell>
          <cell r="AA631" t="str">
            <v>416223005308</v>
          </cell>
          <cell r="AB631" t="str">
            <v>5308</v>
          </cell>
          <cell r="AC631" t="str">
            <v>Activa</v>
          </cell>
          <cell r="AD631">
            <v>1</v>
          </cell>
          <cell r="AE631" t="str">
            <v>Resolución 004617 del 11 abril de 2024</v>
          </cell>
        </row>
        <row r="632">
          <cell r="G632">
            <v>108078000100</v>
          </cell>
          <cell r="H632">
            <v>1</v>
          </cell>
          <cell r="I632" t="str">
            <v>INSTITUCION EDUCATIVA TECNICA JUAN JOSE NIETO</v>
          </cell>
          <cell r="J632">
            <v>2076</v>
          </cell>
          <cell r="K632">
            <v>186739977.92027661</v>
          </cell>
          <cell r="L632">
            <v>6535737.2593224915</v>
          </cell>
          <cell r="M632">
            <v>193275715</v>
          </cell>
          <cell r="N632">
            <v>1</v>
          </cell>
          <cell r="O632" t="str">
            <v>FSE</v>
          </cell>
          <cell r="P632" t="str">
            <v>INSTITUCION EDUCATIVA TECNICA JUAN JOSE NIETO</v>
          </cell>
          <cell r="Q632" t="str">
            <v>802004745</v>
          </cell>
          <cell r="R632" t="str">
            <v>BANCO AGRARIO DE COLOMBIA S.A.</v>
          </cell>
          <cell r="S632" t="str">
            <v>AHR</v>
          </cell>
          <cell r="T632" t="str">
            <v>416223005340</v>
          </cell>
          <cell r="U632" t="str">
            <v>5340</v>
          </cell>
          <cell r="V632" t="str">
            <v>802004745AHR5340</v>
          </cell>
          <cell r="W632" t="str">
            <v>802004745</v>
          </cell>
          <cell r="X632" t="str">
            <v>institucion educativa juan jose nieto</v>
          </cell>
          <cell r="Y632" t="str">
            <v>BANCO AGRARIO DE COLOMBIA S.A.</v>
          </cell>
          <cell r="Z632" t="str">
            <v>AHR</v>
          </cell>
          <cell r="AA632" t="str">
            <v>416223005340</v>
          </cell>
          <cell r="AB632" t="str">
            <v>5340</v>
          </cell>
          <cell r="AC632" t="str">
            <v>Activa</v>
          </cell>
          <cell r="AD632">
            <v>1</v>
          </cell>
          <cell r="AE632" t="str">
            <v>Resolución 004617 del 11 abril de 2024</v>
          </cell>
        </row>
        <row r="633">
          <cell r="G633">
            <v>108078000151</v>
          </cell>
          <cell r="H633">
            <v>1</v>
          </cell>
          <cell r="I633" t="str">
            <v>INSTITUCION EDUCATIVA FRANCISCO JOSE DE CALDAS</v>
          </cell>
          <cell r="J633">
            <v>1326</v>
          </cell>
          <cell r="K633">
            <v>121531716.74731483</v>
          </cell>
          <cell r="L633">
            <v>0</v>
          </cell>
          <cell r="M633">
            <v>121531717</v>
          </cell>
          <cell r="N633">
            <v>1</v>
          </cell>
          <cell r="O633" t="str">
            <v>FSE</v>
          </cell>
          <cell r="P633" t="str">
            <v>INSTITUCION EDUCATIVA FRANCISCO JOSE DE CALDAS</v>
          </cell>
          <cell r="Q633" t="str">
            <v>802006583</v>
          </cell>
          <cell r="R633" t="str">
            <v>BANCO AGRARIO DE COLOMBIA S.A.</v>
          </cell>
          <cell r="S633" t="str">
            <v>AHR</v>
          </cell>
          <cell r="T633" t="str">
            <v>416223005332</v>
          </cell>
          <cell r="U633" t="str">
            <v>5332</v>
          </cell>
          <cell r="V633" t="str">
            <v>802006583AHR5332</v>
          </cell>
          <cell r="W633" t="str">
            <v>802006583</v>
          </cell>
          <cell r="X633" t="str">
            <v>institucion educativa francisco jose de caldas</v>
          </cell>
          <cell r="Y633" t="str">
            <v>BANCO AGRARIO DE COLOMBIA S.A.</v>
          </cell>
          <cell r="Z633" t="str">
            <v>AHR</v>
          </cell>
          <cell r="AA633" t="str">
            <v>416223005332</v>
          </cell>
          <cell r="AB633" t="str">
            <v>5332</v>
          </cell>
          <cell r="AC633" t="str">
            <v>Activa</v>
          </cell>
          <cell r="AD633">
            <v>1</v>
          </cell>
          <cell r="AE633" t="str">
            <v>Resolución 004617 del 11 abril de 2024</v>
          </cell>
        </row>
        <row r="634">
          <cell r="G634">
            <v>108078000215</v>
          </cell>
          <cell r="H634">
            <v>1</v>
          </cell>
          <cell r="I634" t="str">
            <v>INSTITUCION EDUCATIVA TECNICO INDUSTRIAL PEDRO A OÑORO DE BARANOA</v>
          </cell>
          <cell r="J634">
            <v>2012</v>
          </cell>
          <cell r="K634">
            <v>203255946.89358008</v>
          </cell>
          <cell r="L634">
            <v>17055847.107418332</v>
          </cell>
          <cell r="M634">
            <v>220311794</v>
          </cell>
          <cell r="N634">
            <v>1</v>
          </cell>
          <cell r="O634" t="str">
            <v>FSE</v>
          </cell>
          <cell r="P634" t="str">
            <v>INSTITUCION EDUCATIVA TECNICO INDUSTRIAL PEDRO A OÑORO DE BARANOA</v>
          </cell>
          <cell r="Q634" t="str">
            <v>802016204</v>
          </cell>
          <cell r="R634" t="str">
            <v>BANCO AGRARIO DE COLOMBIA S.A.</v>
          </cell>
          <cell r="S634" t="str">
            <v>AHR</v>
          </cell>
          <cell r="T634" t="str">
            <v>416223005286</v>
          </cell>
          <cell r="U634" t="str">
            <v>5286</v>
          </cell>
          <cell r="V634" t="str">
            <v>802016204AHR5286</v>
          </cell>
          <cell r="W634" t="str">
            <v>802016204</v>
          </cell>
          <cell r="X634" t="str">
            <v>INSTITUCION EDUCATIVA TECNICO INDUSTRIAL PEDRO A OÑORO DE BARANOA</v>
          </cell>
          <cell r="Y634" t="str">
            <v>BANCO AGRARIO DE COLOMBIA S.A.</v>
          </cell>
          <cell r="Z634" t="str">
            <v>AHR</v>
          </cell>
          <cell r="AA634" t="str">
            <v>416223005286</v>
          </cell>
          <cell r="AB634" t="str">
            <v>5286</v>
          </cell>
          <cell r="AC634" t="str">
            <v>Activa</v>
          </cell>
          <cell r="AD634">
            <v>1</v>
          </cell>
          <cell r="AE634" t="str">
            <v>Resolución 004617 del 11 abril de 2024</v>
          </cell>
        </row>
        <row r="635">
          <cell r="G635">
            <v>108078000673</v>
          </cell>
          <cell r="H635">
            <v>1</v>
          </cell>
          <cell r="I635" t="str">
            <v>INSTITUCION EDUCATIVA TECNICA AGROPECUARIO DE CAMPECHE</v>
          </cell>
          <cell r="J635">
            <v>940</v>
          </cell>
          <cell r="K635">
            <v>104847036.84972453</v>
          </cell>
          <cell r="L635">
            <v>5581272.610123761</v>
          </cell>
          <cell r="M635">
            <v>110428309</v>
          </cell>
          <cell r="N635">
            <v>1</v>
          </cell>
          <cell r="O635" t="str">
            <v>FSE</v>
          </cell>
          <cell r="P635" t="str">
            <v>INSTITUCION EDUCATIVA TECNICA AGROPECUARIO DE CAMPECHE</v>
          </cell>
          <cell r="Q635" t="str">
            <v>802012727</v>
          </cell>
          <cell r="R635" t="str">
            <v>BANCO AGRARIO DE COLOMBIA S.A.</v>
          </cell>
          <cell r="S635" t="str">
            <v>AHR</v>
          </cell>
          <cell r="T635" t="str">
            <v>416223005367</v>
          </cell>
          <cell r="U635" t="str">
            <v>5367</v>
          </cell>
          <cell r="V635" t="str">
            <v>802012727AHR5367</v>
          </cell>
          <cell r="W635" t="str">
            <v>802012727</v>
          </cell>
          <cell r="X635" t="str">
            <v>INSTITUCION EDUCATIVA TECNICA  AGROPECUARIO DE CAMPECHE</v>
          </cell>
          <cell r="Y635" t="str">
            <v>BANCO AGRARIO DE COLOMBIA S.A.</v>
          </cell>
          <cell r="Z635" t="str">
            <v>AHR</v>
          </cell>
          <cell r="AA635" t="str">
            <v>416223005367</v>
          </cell>
          <cell r="AB635" t="str">
            <v>5367</v>
          </cell>
          <cell r="AC635" t="str">
            <v>Activa</v>
          </cell>
          <cell r="AD635">
            <v>1</v>
          </cell>
          <cell r="AE635" t="str">
            <v>Resolución 004617 del 11 abril de 2024</v>
          </cell>
        </row>
        <row r="636">
          <cell r="G636">
            <v>208078000201</v>
          </cell>
          <cell r="H636">
            <v>1</v>
          </cell>
          <cell r="I636" t="str">
            <v>INSTITUCION EDUCATIVA DE SIBARCO</v>
          </cell>
          <cell r="J636">
            <v>332</v>
          </cell>
          <cell r="K636">
            <v>36655106.548567705</v>
          </cell>
          <cell r="L636">
            <v>0</v>
          </cell>
          <cell r="M636">
            <v>36655107</v>
          </cell>
          <cell r="N636">
            <v>1</v>
          </cell>
          <cell r="O636" t="str">
            <v>FSE</v>
          </cell>
          <cell r="P636" t="str">
            <v>INSTITUCION EDUCATIVA DE SIBARCO</v>
          </cell>
          <cell r="Q636" t="str">
            <v>900077985</v>
          </cell>
          <cell r="R636" t="str">
            <v>BANCO AGRARIO DE COLOMBIA S.A.</v>
          </cell>
          <cell r="S636" t="str">
            <v>AHR</v>
          </cell>
          <cell r="T636" t="str">
            <v>416223005316</v>
          </cell>
          <cell r="U636" t="str">
            <v>5316</v>
          </cell>
          <cell r="V636" t="str">
            <v>900077985AHR5316</v>
          </cell>
          <cell r="W636" t="str">
            <v>900077985</v>
          </cell>
          <cell r="X636" t="str">
            <v>institucion educativa de sibarco</v>
          </cell>
          <cell r="Y636" t="str">
            <v>BANCO AGRARIO DE COLOMBIA S.A.</v>
          </cell>
          <cell r="Z636" t="str">
            <v>AHR</v>
          </cell>
          <cell r="AA636" t="str">
            <v>416223005316</v>
          </cell>
          <cell r="AB636" t="str">
            <v>5316</v>
          </cell>
          <cell r="AC636" t="str">
            <v>Activa</v>
          </cell>
          <cell r="AD636">
            <v>1</v>
          </cell>
          <cell r="AE636" t="str">
            <v>Resolución 004617 del 11 abril de 2024</v>
          </cell>
        </row>
        <row r="637">
          <cell r="G637">
            <v>208078000813</v>
          </cell>
          <cell r="H637">
            <v>1</v>
          </cell>
          <cell r="I637" t="str">
            <v>INSTITUCION EDUCATIVA TECNICA MARIA INMACULADA DE PITAL DE MEGUA</v>
          </cell>
          <cell r="J637">
            <v>416</v>
          </cell>
          <cell r="K637">
            <v>48803540.967476264</v>
          </cell>
          <cell r="L637">
            <v>3324202.9383035498</v>
          </cell>
          <cell r="M637">
            <v>52127744</v>
          </cell>
          <cell r="N637">
            <v>1</v>
          </cell>
          <cell r="O637" t="str">
            <v>FSE</v>
          </cell>
          <cell r="P637" t="str">
            <v>INSTITUCION EDUCATIVA TECNICA MARIA INMACULADA DE PITAL DE MEGUA</v>
          </cell>
          <cell r="Q637" t="str">
            <v>900074986</v>
          </cell>
          <cell r="R637" t="str">
            <v>BANCO AGRARIO DE COLOMBIA S.A.</v>
          </cell>
          <cell r="S637" t="str">
            <v>AHR</v>
          </cell>
          <cell r="T637" t="str">
            <v>416223005294</v>
          </cell>
          <cell r="U637" t="str">
            <v>5294</v>
          </cell>
          <cell r="V637" t="str">
            <v>900074986AHR5294</v>
          </cell>
          <cell r="W637" t="str">
            <v>900074986</v>
          </cell>
          <cell r="X637" t="str">
            <v>institucion educativa maria inmaculada de pital de megua</v>
          </cell>
          <cell r="Y637" t="str">
            <v>BANCO AGRARIO DE COLOMBIA S.A.</v>
          </cell>
          <cell r="Z637" t="str">
            <v>AHR</v>
          </cell>
          <cell r="AA637" t="str">
            <v>416223005294</v>
          </cell>
          <cell r="AB637" t="str">
            <v>5294</v>
          </cell>
          <cell r="AC637" t="str">
            <v>Activa</v>
          </cell>
          <cell r="AD637">
            <v>1</v>
          </cell>
          <cell r="AE637" t="str">
            <v>Resolución 004617 del 11 abril de 2024</v>
          </cell>
        </row>
        <row r="638">
          <cell r="G638">
            <v>108137000038</v>
          </cell>
          <cell r="H638">
            <v>1</v>
          </cell>
          <cell r="I638" t="str">
            <v>INSTITUCION EDUCATIVA TECNICA COMERCIAL LA INMACULADA</v>
          </cell>
          <cell r="J638">
            <v>1538</v>
          </cell>
          <cell r="K638">
            <v>172836244.66500956</v>
          </cell>
          <cell r="L638">
            <v>34567248.933001913</v>
          </cell>
          <cell r="M638">
            <v>207403494</v>
          </cell>
          <cell r="N638">
            <v>1</v>
          </cell>
          <cell r="O638" t="str">
            <v>FSE</v>
          </cell>
          <cell r="P638" t="str">
            <v>INSTITUCION EDUCATIVA TECNICA COMERCIAL LA INMACULADA</v>
          </cell>
          <cell r="Q638" t="str">
            <v>802006892</v>
          </cell>
          <cell r="R638" t="str">
            <v>BANCO AGRARIO DE COLOMBIA S.A.</v>
          </cell>
          <cell r="S638" t="str">
            <v>AHR</v>
          </cell>
          <cell r="T638" t="str">
            <v>416263000384</v>
          </cell>
          <cell r="U638" t="str">
            <v>0384</v>
          </cell>
          <cell r="V638" t="str">
            <v>802006892AHR0384</v>
          </cell>
          <cell r="W638" t="str">
            <v>802006892</v>
          </cell>
          <cell r="X638" t="str">
            <v>institucion educativa la inmaculada</v>
          </cell>
          <cell r="Y638" t="str">
            <v>BANCO AGRARIO DE COLOMBIA S.A.</v>
          </cell>
          <cell r="Z638" t="str">
            <v>AHR</v>
          </cell>
          <cell r="AA638" t="str">
            <v>416263000384</v>
          </cell>
          <cell r="AB638" t="str">
            <v>0384</v>
          </cell>
          <cell r="AC638" t="str">
            <v>Activa</v>
          </cell>
          <cell r="AD638">
            <v>1</v>
          </cell>
          <cell r="AE638" t="str">
            <v>Resolución 004617 del 11 abril de 2024</v>
          </cell>
        </row>
        <row r="639">
          <cell r="G639">
            <v>108137000054</v>
          </cell>
          <cell r="H639">
            <v>1</v>
          </cell>
          <cell r="I639" t="str">
            <v>INSTITUCION EDUCATIVA CAMPO DE LA CRUZ</v>
          </cell>
          <cell r="J639">
            <v>1241</v>
          </cell>
          <cell r="K639">
            <v>132262764.97828737</v>
          </cell>
          <cell r="L639">
            <v>26452552.995657481</v>
          </cell>
          <cell r="M639">
            <v>158715318</v>
          </cell>
          <cell r="N639">
            <v>1</v>
          </cell>
          <cell r="O639" t="str">
            <v>FSE</v>
          </cell>
          <cell r="P639" t="str">
            <v>INSTITUCION EDUCATIVA CAMPO DE LA CRUZ</v>
          </cell>
          <cell r="Q639" t="str">
            <v>890103024</v>
          </cell>
          <cell r="R639" t="str">
            <v>BANCO AGRARIO DE COLOMBIA S.A.</v>
          </cell>
          <cell r="S639" t="str">
            <v>AHR</v>
          </cell>
          <cell r="T639" t="str">
            <v>416263000376</v>
          </cell>
          <cell r="U639" t="str">
            <v>0376</v>
          </cell>
          <cell r="V639" t="str">
            <v>890103024AHR0376</v>
          </cell>
          <cell r="W639" t="str">
            <v>890103024</v>
          </cell>
          <cell r="X639" t="str">
            <v>colegio nacional de bachillerato campo de la cruz</v>
          </cell>
          <cell r="Y639" t="str">
            <v>BANCO AGRARIO DE COLOMBIA S.A.</v>
          </cell>
          <cell r="Z639" t="str">
            <v>AHR</v>
          </cell>
          <cell r="AA639" t="str">
            <v>416263000376</v>
          </cell>
          <cell r="AB639" t="str">
            <v>0376</v>
          </cell>
          <cell r="AC639" t="str">
            <v>Activa</v>
          </cell>
          <cell r="AD639">
            <v>1</v>
          </cell>
          <cell r="AE639" t="str">
            <v>Resolución 004617 del 11 abril de 2024</v>
          </cell>
        </row>
        <row r="640">
          <cell r="G640">
            <v>108137000062</v>
          </cell>
          <cell r="H640">
            <v>1</v>
          </cell>
          <cell r="I640" t="str">
            <v>INSTITUCION EDUCATIVA PANFILO CANTILLO MENDOZA</v>
          </cell>
          <cell r="J640">
            <v>1473</v>
          </cell>
          <cell r="K640">
            <v>160758604.196242</v>
          </cell>
          <cell r="L640">
            <v>32151720.839248408</v>
          </cell>
          <cell r="M640">
            <v>192910325</v>
          </cell>
          <cell r="N640">
            <v>1</v>
          </cell>
          <cell r="O640" t="str">
            <v>FSE</v>
          </cell>
          <cell r="P640" t="str">
            <v>INSTITUCION EDUCATIVA PANFILO CANTILLO MENDOZA</v>
          </cell>
          <cell r="Q640" t="str">
            <v>802007474</v>
          </cell>
          <cell r="R640" t="str">
            <v>BANCO AGRARIO DE COLOMBIA S.A.</v>
          </cell>
          <cell r="S640" t="str">
            <v>AHR</v>
          </cell>
          <cell r="T640" t="str">
            <v>416263000392</v>
          </cell>
          <cell r="U640" t="str">
            <v>0392</v>
          </cell>
          <cell r="V640" t="str">
            <v>802007474AHR0392</v>
          </cell>
          <cell r="W640" t="str">
            <v>802007474</v>
          </cell>
          <cell r="X640" t="str">
            <v>institucion educativa simon bolivar</v>
          </cell>
          <cell r="Y640" t="str">
            <v>BANCO AGRARIO DE COLOMBIA S.A.</v>
          </cell>
          <cell r="Z640" t="str">
            <v>AHR</v>
          </cell>
          <cell r="AA640" t="str">
            <v>416263000392</v>
          </cell>
          <cell r="AB640" t="str">
            <v>0392</v>
          </cell>
          <cell r="AC640" t="str">
            <v>Activa</v>
          </cell>
          <cell r="AD640">
            <v>1</v>
          </cell>
          <cell r="AE640" t="str">
            <v>Resolución 004617 del 11 abril de 2024</v>
          </cell>
        </row>
        <row r="641">
          <cell r="G641">
            <v>208137000016</v>
          </cell>
          <cell r="H641">
            <v>1</v>
          </cell>
          <cell r="I641" t="str">
            <v>INSTITUCION EDUCATIVA BOHORQUEZ</v>
          </cell>
          <cell r="J641">
            <v>646</v>
          </cell>
          <cell r="K641">
            <v>84565967.188173816</v>
          </cell>
          <cell r="L641">
            <v>16913193.437634766</v>
          </cell>
          <cell r="M641">
            <v>101479161</v>
          </cell>
          <cell r="N641">
            <v>1</v>
          </cell>
          <cell r="O641" t="str">
            <v>FSE</v>
          </cell>
          <cell r="P641" t="str">
            <v>INSTITUCION EDUCATIVA BOHORQUEZ</v>
          </cell>
          <cell r="Q641" t="str">
            <v>802011527</v>
          </cell>
          <cell r="R641" t="str">
            <v>BANCO AGRARIO DE COLOMBIA S.A.</v>
          </cell>
          <cell r="S641" t="str">
            <v>AHR</v>
          </cell>
          <cell r="T641" t="str">
            <v>416263000368</v>
          </cell>
          <cell r="U641" t="str">
            <v>0368</v>
          </cell>
          <cell r="V641" t="str">
            <v>802011527AHR0368</v>
          </cell>
          <cell r="W641" t="str">
            <v>802011527</v>
          </cell>
          <cell r="X641" t="str">
            <v>institucion educativa de bohorquez</v>
          </cell>
          <cell r="Y641" t="str">
            <v>BANCO AGRARIO DE COLOMBIA S.A.</v>
          </cell>
          <cell r="Z641" t="str">
            <v>AHR</v>
          </cell>
          <cell r="AA641" t="str">
            <v>416263000368</v>
          </cell>
          <cell r="AB641" t="str">
            <v>0368</v>
          </cell>
          <cell r="AC641" t="str">
            <v>Activa</v>
          </cell>
          <cell r="AD641">
            <v>1</v>
          </cell>
          <cell r="AE641" t="str">
            <v>Resolución 004617 del 11 abril de 2024</v>
          </cell>
        </row>
        <row r="642">
          <cell r="G642">
            <v>108141000018</v>
          </cell>
          <cell r="H642">
            <v>1</v>
          </cell>
          <cell r="I642" t="str">
            <v>INSTITUCION EDUCATIVA NUESTRA SEÑORA DE LA CANDELARIA</v>
          </cell>
          <cell r="J642">
            <v>2079</v>
          </cell>
          <cell r="K642">
            <v>219620524.67632616</v>
          </cell>
          <cell r="L642">
            <v>0</v>
          </cell>
          <cell r="M642">
            <v>219620525</v>
          </cell>
          <cell r="N642">
            <v>1</v>
          </cell>
          <cell r="O642" t="str">
            <v>FSE</v>
          </cell>
          <cell r="P642" t="str">
            <v>INSTITUCION EDUCATIVA NUESTRA SEÑORA DE LA CANDELARIA</v>
          </cell>
          <cell r="Q642" t="str">
            <v>802017032</v>
          </cell>
          <cell r="R642" t="str">
            <v>BANCO AGRARIO DE COLOMBIA S.A.</v>
          </cell>
          <cell r="S642" t="str">
            <v>AHR</v>
          </cell>
          <cell r="T642" t="str">
            <v>416543001580</v>
          </cell>
          <cell r="U642" t="str">
            <v>1580</v>
          </cell>
          <cell r="V642" t="str">
            <v>802017032AHR1580</v>
          </cell>
          <cell r="W642" t="str">
            <v>802017032</v>
          </cell>
          <cell r="X642" t="str">
            <v>institucion educativa nuestra señora de la candelaria</v>
          </cell>
          <cell r="Y642" t="str">
            <v>BANCO AGRARIO DE COLOMBIA S.A.</v>
          </cell>
          <cell r="Z642" t="str">
            <v>AHR</v>
          </cell>
          <cell r="AA642" t="str">
            <v>416543001580</v>
          </cell>
          <cell r="AB642" t="str">
            <v>1580</v>
          </cell>
          <cell r="AC642" t="str">
            <v>Activa</v>
          </cell>
          <cell r="AD642">
            <v>1</v>
          </cell>
          <cell r="AE642" t="str">
            <v>Resolución 004617 del 11 abril de 2024</v>
          </cell>
        </row>
        <row r="643">
          <cell r="G643">
            <v>208141000039</v>
          </cell>
          <cell r="H643">
            <v>1</v>
          </cell>
          <cell r="I643" t="str">
            <v>INSTITUCION EDUCATIVA DE CARRETO</v>
          </cell>
          <cell r="J643">
            <v>391</v>
          </cell>
          <cell r="K643">
            <v>50252596.328708924</v>
          </cell>
          <cell r="L643">
            <v>0</v>
          </cell>
          <cell r="M643">
            <v>50252596</v>
          </cell>
          <cell r="N643">
            <v>1</v>
          </cell>
          <cell r="O643" t="str">
            <v>FSE</v>
          </cell>
          <cell r="P643" t="str">
            <v>INSTITUCION EDUCATIVA DE CARRETO</v>
          </cell>
          <cell r="Q643" t="str">
            <v>900077728</v>
          </cell>
          <cell r="R643" t="str">
            <v>BANCO AGRARIO DE COLOMBIA S.A.</v>
          </cell>
          <cell r="S643" t="str">
            <v>AHR</v>
          </cell>
          <cell r="T643" t="str">
            <v>416543001599</v>
          </cell>
          <cell r="U643" t="str">
            <v>1599</v>
          </cell>
          <cell r="V643" t="str">
            <v>900077728AHR1599</v>
          </cell>
          <cell r="W643" t="str">
            <v>900077728</v>
          </cell>
          <cell r="X643" t="str">
            <v>centro educativo carreto</v>
          </cell>
          <cell r="Y643" t="str">
            <v>BANCO AGRARIO DE COLOMBIA S.A.</v>
          </cell>
          <cell r="Z643" t="str">
            <v>AHR</v>
          </cell>
          <cell r="AA643" t="str">
            <v>416543001599</v>
          </cell>
          <cell r="AB643" t="str">
            <v>1599</v>
          </cell>
          <cell r="AC643" t="str">
            <v>Activa</v>
          </cell>
          <cell r="AD643">
            <v>1</v>
          </cell>
          <cell r="AE643" t="str">
            <v>Resolución 004617 del 11 abril de 2024</v>
          </cell>
        </row>
        <row r="644">
          <cell r="G644">
            <v>108372000011</v>
          </cell>
          <cell r="H644">
            <v>1</v>
          </cell>
          <cell r="I644" t="str">
            <v>INSTITUCION EDUCATIVA JUAN V PADILLA</v>
          </cell>
          <cell r="J644">
            <v>2214</v>
          </cell>
          <cell r="K644">
            <v>261051983.02376956</v>
          </cell>
          <cell r="L644">
            <v>12221339.027866445</v>
          </cell>
          <cell r="M644">
            <v>273273322</v>
          </cell>
          <cell r="N644">
            <v>1</v>
          </cell>
          <cell r="O644" t="str">
            <v>FSE</v>
          </cell>
          <cell r="P644" t="str">
            <v>INSTITUCION EDUCATIVA JUAN V PADILLA</v>
          </cell>
          <cell r="Q644" t="str">
            <v>890105167</v>
          </cell>
          <cell r="R644" t="str">
            <v>BANCO AGRARIO DE COLOMBIA S.A.</v>
          </cell>
          <cell r="S644" t="str">
            <v>AHR</v>
          </cell>
          <cell r="T644" t="str">
            <v>416483000611</v>
          </cell>
          <cell r="U644" t="str">
            <v>0611</v>
          </cell>
          <cell r="V644" t="str">
            <v>890105167AHR0611</v>
          </cell>
          <cell r="W644" t="str">
            <v>890105167</v>
          </cell>
          <cell r="X644" t="str">
            <v>institucion educativa tecnica juan v padilla</v>
          </cell>
          <cell r="Y644" t="str">
            <v>BANCO AGRARIO DE COLOMBIA S.A.</v>
          </cell>
          <cell r="Z644" t="str">
            <v>AHR</v>
          </cell>
          <cell r="AA644" t="str">
            <v>416483000611</v>
          </cell>
          <cell r="AB644" t="str">
            <v>0611</v>
          </cell>
          <cell r="AC644" t="str">
            <v>Activa</v>
          </cell>
          <cell r="AD644">
            <v>1</v>
          </cell>
          <cell r="AE644" t="str">
            <v>Resolución 004617 del 11 abril de 2024</v>
          </cell>
        </row>
        <row r="645">
          <cell r="G645">
            <v>108372000169</v>
          </cell>
          <cell r="H645">
            <v>1</v>
          </cell>
          <cell r="I645" t="str">
            <v>INSTITUCION EDUCATIVA ACADEMICA Y TECNICA - TURISTICA DE SANTA VERONICA</v>
          </cell>
          <cell r="J645">
            <v>362</v>
          </cell>
          <cell r="K645">
            <v>42957862.244582288</v>
          </cell>
          <cell r="L645">
            <v>1860928.2944272952</v>
          </cell>
          <cell r="M645">
            <v>44818791</v>
          </cell>
          <cell r="N645">
            <v>1</v>
          </cell>
          <cell r="O645" t="str">
            <v>FSE</v>
          </cell>
          <cell r="P645" t="str">
            <v>INSTITUCION EDUCATIVA ACADEMICA Y TECNICA - TURISTICA DE SANTA VERONICA</v>
          </cell>
          <cell r="Q645" t="str">
            <v>802009214</v>
          </cell>
          <cell r="R645" t="str">
            <v>BANCO AGRARIO DE COLOMBIA S.A.</v>
          </cell>
          <cell r="S645" t="str">
            <v>AHR</v>
          </cell>
          <cell r="T645" t="str">
            <v>416483000652</v>
          </cell>
          <cell r="U645" t="str">
            <v>0652</v>
          </cell>
          <cell r="V645" t="str">
            <v>802009214AHR0652</v>
          </cell>
          <cell r="W645" t="str">
            <v>802009214</v>
          </cell>
          <cell r="X645" t="str">
            <v>centro educativo santa veronoca</v>
          </cell>
          <cell r="Y645" t="str">
            <v>BANCO AGRARIO DE COLOMBIA S.A.</v>
          </cell>
          <cell r="Z645" t="str">
            <v>AHR</v>
          </cell>
          <cell r="AA645" t="str">
            <v>416483000652</v>
          </cell>
          <cell r="AB645" t="str">
            <v>0652</v>
          </cell>
          <cell r="AC645" t="str">
            <v>Activa</v>
          </cell>
          <cell r="AD645">
            <v>1</v>
          </cell>
          <cell r="AE645" t="str">
            <v>Resolución 004617 del 11 abril de 2024</v>
          </cell>
        </row>
        <row r="646">
          <cell r="G646">
            <v>208372000031</v>
          </cell>
          <cell r="H646">
            <v>1</v>
          </cell>
          <cell r="I646" t="str">
            <v>INSTITUCION EDUCATIVA SAN JOSE DE SACO</v>
          </cell>
          <cell r="J646">
            <v>783</v>
          </cell>
          <cell r="K646">
            <v>92197463.019679129</v>
          </cell>
          <cell r="L646">
            <v>3631260.4779283693</v>
          </cell>
          <cell r="M646">
            <v>95828723</v>
          </cell>
          <cell r="N646">
            <v>1</v>
          </cell>
          <cell r="O646" t="str">
            <v>FSE</v>
          </cell>
          <cell r="P646" t="str">
            <v>INSTITUCION EDUCATIVA SAN JOSE DE SACO</v>
          </cell>
          <cell r="Q646" t="str">
            <v>802012581</v>
          </cell>
          <cell r="R646" t="str">
            <v>BANCO AGRARIO DE COLOMBIA S.A.</v>
          </cell>
          <cell r="S646" t="str">
            <v>AHR</v>
          </cell>
          <cell r="T646" t="str">
            <v>416483000660</v>
          </cell>
          <cell r="U646" t="str">
            <v>0660</v>
          </cell>
          <cell r="V646" t="str">
            <v>802012581AHR0660</v>
          </cell>
          <cell r="W646" t="str">
            <v>802012581</v>
          </cell>
          <cell r="X646" t="str">
            <v>institucion educativa san jose de saco</v>
          </cell>
          <cell r="Y646" t="str">
            <v>BANCO AGRARIO DE COLOMBIA S.A.</v>
          </cell>
          <cell r="Z646" t="str">
            <v>AHR</v>
          </cell>
          <cell r="AA646" t="str">
            <v>416483000660</v>
          </cell>
          <cell r="AB646" t="str">
            <v>0660</v>
          </cell>
          <cell r="AC646" t="str">
            <v>Activa</v>
          </cell>
          <cell r="AD646">
            <v>1</v>
          </cell>
          <cell r="AE646" t="str">
            <v>Resolución 004617 del 11 abril de 2024</v>
          </cell>
        </row>
        <row r="647">
          <cell r="G647">
            <v>108421000013</v>
          </cell>
          <cell r="H647">
            <v>1</v>
          </cell>
          <cell r="I647" t="str">
            <v>INSTITUCION EDUCATIVA SAN JOSE DE LURUACO</v>
          </cell>
          <cell r="J647">
            <v>1694</v>
          </cell>
          <cell r="K647">
            <v>168892093.93095547</v>
          </cell>
          <cell r="L647">
            <v>0</v>
          </cell>
          <cell r="M647">
            <v>168892094</v>
          </cell>
          <cell r="N647">
            <v>1</v>
          </cell>
          <cell r="O647" t="str">
            <v>FSE</v>
          </cell>
          <cell r="P647" t="str">
            <v>INSTITUCION EDUCATIVA SAN JOSE DE LURUACO</v>
          </cell>
          <cell r="Q647" t="str">
            <v>802016852</v>
          </cell>
          <cell r="R647" t="str">
            <v>BANCO AGRARIO DE COLOMBIA S.A.</v>
          </cell>
          <cell r="S647" t="str">
            <v>AHR</v>
          </cell>
          <cell r="T647" t="str">
            <v>416303001419</v>
          </cell>
          <cell r="U647" t="str">
            <v>1419</v>
          </cell>
          <cell r="V647" t="str">
            <v>802016852AHR1419</v>
          </cell>
          <cell r="W647" t="str">
            <v>802016852</v>
          </cell>
          <cell r="X647" t="str">
            <v>colegio de bachillerato mixto san jose de luruaco</v>
          </cell>
          <cell r="Y647" t="str">
            <v>BANCO AGRARIO DE COLOMBIA S.A.</v>
          </cell>
          <cell r="Z647" t="str">
            <v>AHR</v>
          </cell>
          <cell r="AA647" t="str">
            <v>416303001419</v>
          </cell>
          <cell r="AB647" t="str">
            <v>1419</v>
          </cell>
          <cell r="AC647" t="str">
            <v>Activa</v>
          </cell>
          <cell r="AD647">
            <v>1</v>
          </cell>
          <cell r="AE647" t="str">
            <v>Resolución 004617 del 11 abril de 2024</v>
          </cell>
        </row>
        <row r="648">
          <cell r="G648">
            <v>108421000234</v>
          </cell>
          <cell r="H648">
            <v>1</v>
          </cell>
          <cell r="I648" t="str">
            <v>INSTITUCION EDUCATIVA TECNICA AGROPECUARIA DE LURUACO</v>
          </cell>
          <cell r="J648">
            <v>1360</v>
          </cell>
          <cell r="K648">
            <v>135332465.73034942</v>
          </cell>
          <cell r="L648">
            <v>13188398.515586138</v>
          </cell>
          <cell r="M648">
            <v>148520864</v>
          </cell>
          <cell r="N648">
            <v>1</v>
          </cell>
          <cell r="O648" t="str">
            <v>FSE</v>
          </cell>
          <cell r="P648" t="str">
            <v>INSTITUCION EDUCATIVA TECNICA AGROPECUARIA DE LURUACO</v>
          </cell>
          <cell r="Q648" t="str">
            <v>802015935</v>
          </cell>
          <cell r="R648" t="str">
            <v>BANCO AGRARIO DE COLOMBIA S.A.</v>
          </cell>
          <cell r="S648" t="str">
            <v>AHR</v>
          </cell>
          <cell r="T648" t="str">
            <v>416303001435</v>
          </cell>
          <cell r="U648" t="str">
            <v>1435</v>
          </cell>
          <cell r="V648" t="str">
            <v>802015935AHR1435</v>
          </cell>
          <cell r="W648" t="str">
            <v>802015935</v>
          </cell>
          <cell r="X648" t="str">
            <v>COLEGIO DE BACHILLERATO MIXTO TECNICO AGROPECUARIO DE LURUACO</v>
          </cell>
          <cell r="Y648" t="str">
            <v>BANCO AGRARIO DE COLOMBIA S.A.</v>
          </cell>
          <cell r="Z648" t="str">
            <v>AHR</v>
          </cell>
          <cell r="AA648" t="str">
            <v>416303001435</v>
          </cell>
          <cell r="AB648" t="str">
            <v>1435</v>
          </cell>
          <cell r="AC648" t="str">
            <v>Activa</v>
          </cell>
          <cell r="AD648">
            <v>1</v>
          </cell>
          <cell r="AE648" t="str">
            <v>Resolución 004617 del 11 abril de 2024</v>
          </cell>
        </row>
        <row r="649">
          <cell r="G649">
            <v>208421000034</v>
          </cell>
          <cell r="H649">
            <v>1</v>
          </cell>
          <cell r="I649" t="str">
            <v>INSTITUCION EDUCATIVA PALMAR DE CANDELARIA</v>
          </cell>
          <cell r="J649">
            <v>385</v>
          </cell>
          <cell r="K649">
            <v>44046313.466511741</v>
          </cell>
          <cell r="L649">
            <v>3081119.2453009784</v>
          </cell>
          <cell r="M649">
            <v>47127433</v>
          </cell>
          <cell r="N649">
            <v>1</v>
          </cell>
          <cell r="O649" t="str">
            <v>FSE</v>
          </cell>
          <cell r="P649" t="str">
            <v>INSTITUCION EDUCATIVA PALMAR DE CANDELARIA</v>
          </cell>
          <cell r="Q649" t="str">
            <v>900004848</v>
          </cell>
          <cell r="R649" t="str">
            <v>BANCO AGRARIO DE COLOMBIA S.A.</v>
          </cell>
          <cell r="S649" t="str">
            <v>AHR</v>
          </cell>
          <cell r="T649" t="str">
            <v>416303001427</v>
          </cell>
          <cell r="U649" t="str">
            <v>1427</v>
          </cell>
          <cell r="V649" t="str">
            <v>900004848AHR1427</v>
          </cell>
          <cell r="W649" t="str">
            <v>900004848</v>
          </cell>
          <cell r="X649" t="str">
            <v>institucion educativa palmar de candelaria</v>
          </cell>
          <cell r="Y649" t="str">
            <v>BANCO AGRARIO DE COLOMBIA S.A.</v>
          </cell>
          <cell r="Z649" t="str">
            <v>AHR</v>
          </cell>
          <cell r="AA649" t="str">
            <v>416303001427</v>
          </cell>
          <cell r="AB649" t="str">
            <v>1427</v>
          </cell>
          <cell r="AC649" t="str">
            <v>Activa</v>
          </cell>
          <cell r="AD649">
            <v>1</v>
          </cell>
          <cell r="AE649" t="str">
            <v>Resolución 004617 del 11 abril de 2024</v>
          </cell>
        </row>
        <row r="650">
          <cell r="G650">
            <v>208421000042</v>
          </cell>
          <cell r="H650">
            <v>1</v>
          </cell>
          <cell r="I650" t="str">
            <v>INSTITUCION EDUCATIVA ARROYO DE PIEDRA EL BUEN PASTOR</v>
          </cell>
          <cell r="J650">
            <v>627</v>
          </cell>
          <cell r="K650">
            <v>77029687.306559816</v>
          </cell>
          <cell r="L650">
            <v>0</v>
          </cell>
          <cell r="M650">
            <v>77029687</v>
          </cell>
          <cell r="N650">
            <v>1</v>
          </cell>
          <cell r="O650" t="str">
            <v>FSE</v>
          </cell>
          <cell r="P650" t="str">
            <v>INSTITUCION EDUCATIVA ARROYO DE PIEDRA EL BUEN PASTOR</v>
          </cell>
          <cell r="Q650" t="str">
            <v>900031895</v>
          </cell>
          <cell r="R650" t="str">
            <v>BANCO AGRARIO DE COLOMBIA S.A.</v>
          </cell>
          <cell r="S650" t="str">
            <v>AHR</v>
          </cell>
          <cell r="T650" t="str">
            <v>416303001478</v>
          </cell>
          <cell r="U650" t="str">
            <v>1478</v>
          </cell>
          <cell r="V650" t="str">
            <v>900031895AHR1478</v>
          </cell>
          <cell r="W650" t="str">
            <v>900031895</v>
          </cell>
          <cell r="X650" t="str">
            <v>institucion educativa de arroyo de piedra el buen pastor</v>
          </cell>
          <cell r="Y650" t="str">
            <v>BANCO AGRARIO DE COLOMBIA S.A.</v>
          </cell>
          <cell r="Z650" t="str">
            <v>AHR</v>
          </cell>
          <cell r="AA650" t="str">
            <v>416303001478</v>
          </cell>
          <cell r="AB650" t="str">
            <v>1478</v>
          </cell>
          <cell r="AC650" t="str">
            <v>Activa</v>
          </cell>
          <cell r="AD650">
            <v>1</v>
          </cell>
          <cell r="AE650" t="str">
            <v>Resolución 004617 del 11 abril de 2024</v>
          </cell>
        </row>
        <row r="651">
          <cell r="G651">
            <v>208421000051</v>
          </cell>
          <cell r="H651">
            <v>1</v>
          </cell>
          <cell r="I651" t="str">
            <v>INSTITUCION EDUCATIVA TECNICA AGROPECUARIA DE SANTA CRUZ</v>
          </cell>
          <cell r="J651">
            <v>1020</v>
          </cell>
          <cell r="K651">
            <v>129366496.07880723</v>
          </cell>
          <cell r="L651">
            <v>15761930.362218685</v>
          </cell>
          <cell r="M651">
            <v>145128426</v>
          </cell>
          <cell r="N651">
            <v>1</v>
          </cell>
          <cell r="O651" t="str">
            <v>FSE</v>
          </cell>
          <cell r="P651" t="str">
            <v>INSTITUCION EDUCATIVA TECNICA AGROPECUARIA DE SANTA CRUZ</v>
          </cell>
          <cell r="Q651" t="str">
            <v>802020459</v>
          </cell>
          <cell r="R651" t="str">
            <v>BANCO AGRARIO DE COLOMBIA S.A.</v>
          </cell>
          <cell r="S651" t="str">
            <v>AHR</v>
          </cell>
          <cell r="T651" t="str">
            <v>416303001451</v>
          </cell>
          <cell r="U651" t="str">
            <v>1451</v>
          </cell>
          <cell r="V651" t="str">
            <v>802020459AHR1451</v>
          </cell>
          <cell r="W651" t="str">
            <v>802020459</v>
          </cell>
          <cell r="X651" t="str">
            <v>institucion educativa agropecuariade santa cruz</v>
          </cell>
          <cell r="Y651" t="str">
            <v>BANCO AGRARIO DE COLOMBIA S.A.</v>
          </cell>
          <cell r="Z651" t="str">
            <v>AHR</v>
          </cell>
          <cell r="AA651" t="str">
            <v>416303001451</v>
          </cell>
          <cell r="AB651" t="str">
            <v>1451</v>
          </cell>
          <cell r="AC651" t="str">
            <v>Activa</v>
          </cell>
          <cell r="AD651">
            <v>1</v>
          </cell>
          <cell r="AE651" t="str">
            <v>Resolución 004617 del 11 abril de 2024</v>
          </cell>
        </row>
        <row r="652">
          <cell r="G652">
            <v>208421000069</v>
          </cell>
          <cell r="H652">
            <v>1</v>
          </cell>
          <cell r="I652" t="str">
            <v>INSTITUCION EDUCATIVA TECNICA AGROPECUARIA NUESTRA SEÑORA DEL CARMEN DE PENDALES</v>
          </cell>
          <cell r="J652">
            <v>395</v>
          </cell>
          <cell r="K652">
            <v>49748291.009566009</v>
          </cell>
          <cell r="L652">
            <v>4522397.8595884684</v>
          </cell>
          <cell r="M652">
            <v>54270689</v>
          </cell>
          <cell r="N652">
            <v>1</v>
          </cell>
          <cell r="O652" t="str">
            <v>FSE</v>
          </cell>
          <cell r="P652" t="str">
            <v>INSTITUCION EDUCATIVA TECNICA AGROPECUARIA NUESTRA SEÑORA DEL CARMEN DE PENDALES</v>
          </cell>
          <cell r="Q652" t="str">
            <v>802011580</v>
          </cell>
          <cell r="R652" t="str">
            <v>BANCO AGRARIO DE COLOMBIA S.A.</v>
          </cell>
          <cell r="S652" t="str">
            <v>AHR</v>
          </cell>
          <cell r="T652" t="str">
            <v>416303001443</v>
          </cell>
          <cell r="U652" t="str">
            <v>1443</v>
          </cell>
          <cell r="V652" t="str">
            <v>802011580AHR1443</v>
          </cell>
          <cell r="W652" t="str">
            <v>802011580</v>
          </cell>
          <cell r="X652" t="str">
            <v>institucion educativa técnica agropecuaria del carmen de pendales</v>
          </cell>
          <cell r="Y652" t="str">
            <v>BANCO AGRARIO DE COLOMBIA S.A.</v>
          </cell>
          <cell r="Z652" t="str">
            <v>AHR</v>
          </cell>
          <cell r="AA652" t="str">
            <v>416303001443</v>
          </cell>
          <cell r="AB652" t="str">
            <v>1443</v>
          </cell>
          <cell r="AC652" t="str">
            <v>Activa</v>
          </cell>
          <cell r="AD652">
            <v>1</v>
          </cell>
          <cell r="AE652" t="str">
            <v>Resolución 004617 del 11 abril de 2024</v>
          </cell>
        </row>
        <row r="653">
          <cell r="G653">
            <v>208421000107</v>
          </cell>
          <cell r="H653">
            <v>1</v>
          </cell>
          <cell r="I653" t="str">
            <v>INSTITUCION EDUCATIVA SAN JUAN DE TOCAGUA</v>
          </cell>
          <cell r="J653">
            <v>176</v>
          </cell>
          <cell r="K653">
            <v>22039509.956488226</v>
          </cell>
          <cell r="L653">
            <v>0</v>
          </cell>
          <cell r="M653">
            <v>22039510</v>
          </cell>
          <cell r="N653">
            <v>1</v>
          </cell>
          <cell r="O653" t="str">
            <v>FSE</v>
          </cell>
          <cell r="P653" t="str">
            <v>INSTITUCION EDUCATIVA SAN JUAN DE TOCAGUA</v>
          </cell>
          <cell r="Q653" t="str">
            <v>802018644</v>
          </cell>
          <cell r="R653" t="str">
            <v>BANCO AGRARIO DE COLOMBIA S.A.</v>
          </cell>
          <cell r="S653" t="str">
            <v>AHR</v>
          </cell>
          <cell r="T653" t="str">
            <v>416303001486</v>
          </cell>
          <cell r="U653" t="str">
            <v>1486</v>
          </cell>
          <cell r="V653" t="str">
            <v>802018644AHR1486</v>
          </cell>
          <cell r="W653" t="str">
            <v>802018644</v>
          </cell>
          <cell r="X653" t="str">
            <v>centro educativo san juan de tocagua</v>
          </cell>
          <cell r="Y653" t="str">
            <v>BANCO AGRARIO DE COLOMBIA S.A.</v>
          </cell>
          <cell r="Z653" t="str">
            <v>AHR</v>
          </cell>
          <cell r="AA653" t="str">
            <v>416303001486</v>
          </cell>
          <cell r="AB653" t="str">
            <v>1486</v>
          </cell>
          <cell r="AC653" t="str">
            <v>Activa</v>
          </cell>
          <cell r="AD653">
            <v>1</v>
          </cell>
          <cell r="AE653" t="str">
            <v>Resolución 004617 del 11 abril de 2024</v>
          </cell>
        </row>
        <row r="654">
          <cell r="G654">
            <v>108436000061</v>
          </cell>
          <cell r="H654">
            <v>1</v>
          </cell>
          <cell r="I654" t="str">
            <v>INSTITUCION EDUCATIVA NORMAL SUPERIOR DE MANATI</v>
          </cell>
          <cell r="J654">
            <v>2153</v>
          </cell>
          <cell r="K654">
            <v>210981835.19934827</v>
          </cell>
          <cell r="L654">
            <v>27981370.167479776</v>
          </cell>
          <cell r="M654">
            <v>238963205</v>
          </cell>
          <cell r="N654">
            <v>1</v>
          </cell>
          <cell r="O654" t="str">
            <v>FSE</v>
          </cell>
          <cell r="P654" t="str">
            <v>INSTITUCION EDUCATIVA NORMAL SUPERIOR DE MANATI</v>
          </cell>
          <cell r="Q654" t="str">
            <v>890103839</v>
          </cell>
          <cell r="R654" t="str">
            <v>BANCO AGRARIO DE COLOMBIA S.A.</v>
          </cell>
          <cell r="S654" t="str">
            <v>AHR</v>
          </cell>
          <cell r="T654" t="str">
            <v>416343000644</v>
          </cell>
          <cell r="U654" t="str">
            <v>0644</v>
          </cell>
          <cell r="V654" t="str">
            <v>890103839AHR0644</v>
          </cell>
          <cell r="W654" t="str">
            <v>890103839</v>
          </cell>
          <cell r="X654" t="str">
            <v>institucion educativa normal superior de manati</v>
          </cell>
          <cell r="Y654" t="str">
            <v>BANCO AGRARIO DE COLOMBIA S.A.</v>
          </cell>
          <cell r="Z654" t="str">
            <v>AHR</v>
          </cell>
          <cell r="AA654" t="str">
            <v>416343000644</v>
          </cell>
          <cell r="AB654" t="str">
            <v>0644</v>
          </cell>
          <cell r="AC654" t="str">
            <v>Activa</v>
          </cell>
          <cell r="AD654">
            <v>1</v>
          </cell>
          <cell r="AE654" t="str">
            <v>Resolución 004617 del 11 abril de 2024</v>
          </cell>
        </row>
        <row r="655">
          <cell r="G655">
            <v>108436000079</v>
          </cell>
          <cell r="H655">
            <v>1</v>
          </cell>
          <cell r="I655" t="str">
            <v>INSTITUCION EDUCATIVA SAN LUIS BELTRAN</v>
          </cell>
          <cell r="J655">
            <v>1893</v>
          </cell>
          <cell r="K655">
            <v>186725046.67176586</v>
          </cell>
          <cell r="L655">
            <v>0</v>
          </cell>
          <cell r="M655">
            <v>186725047</v>
          </cell>
          <cell r="N655">
            <v>1</v>
          </cell>
          <cell r="O655" t="str">
            <v>FSE</v>
          </cell>
          <cell r="P655" t="str">
            <v>INSTITUCION EDUCATIVA SAN LUIS BELTRAN</v>
          </cell>
          <cell r="Q655" t="str">
            <v>890103745</v>
          </cell>
          <cell r="R655" t="str">
            <v>BANCO AGRARIO DE COLOMBIA S.A.</v>
          </cell>
          <cell r="S655" t="str">
            <v>AHR</v>
          </cell>
          <cell r="T655" t="str">
            <v>416343000636</v>
          </cell>
          <cell r="U655" t="str">
            <v>0636</v>
          </cell>
          <cell r="V655" t="str">
            <v>890103745AHR0636</v>
          </cell>
          <cell r="W655" t="str">
            <v>890103745</v>
          </cell>
          <cell r="X655" t="str">
            <v>fondo de servicio docente del instituto educativo san luis beltran</v>
          </cell>
          <cell r="Y655" t="str">
            <v>BANCO AGRARIO DE COLOMBIA S.A.</v>
          </cell>
          <cell r="Z655" t="str">
            <v>AHR</v>
          </cell>
          <cell r="AA655" t="str">
            <v>416343000636</v>
          </cell>
          <cell r="AB655" t="str">
            <v>0636</v>
          </cell>
          <cell r="AC655" t="str">
            <v>Activa</v>
          </cell>
          <cell r="AD655">
            <v>1</v>
          </cell>
          <cell r="AE655" t="str">
            <v>Resolución 004617 del 11 abril de 2024</v>
          </cell>
        </row>
        <row r="656">
          <cell r="G656">
            <v>108520000009</v>
          </cell>
          <cell r="H656">
            <v>1</v>
          </cell>
          <cell r="I656" t="str">
            <v>INSTITUCION EDUCATIVA TECNICA AGROPECUARIA DE PALMAR DE VARELA</v>
          </cell>
          <cell r="J656">
            <v>1611</v>
          </cell>
          <cell r="K656">
            <v>151102786.66187614</v>
          </cell>
          <cell r="L656">
            <v>15537427.712272776</v>
          </cell>
          <cell r="M656">
            <v>166640214</v>
          </cell>
          <cell r="N656">
            <v>1</v>
          </cell>
          <cell r="O656" t="str">
            <v>FSE</v>
          </cell>
          <cell r="P656" t="str">
            <v>INSTITUCION EDUCATIVA TECNICA AGROPECUARIA DE PALMAR DE VARELA</v>
          </cell>
          <cell r="Q656" t="str">
            <v>800228133</v>
          </cell>
          <cell r="R656" t="str">
            <v>BANCO AGRARIO DE COLOMBIA S.A.</v>
          </cell>
          <cell r="S656" t="str">
            <v>AHR</v>
          </cell>
          <cell r="T656" t="str">
            <v>416603002719</v>
          </cell>
          <cell r="U656" t="str">
            <v>2719</v>
          </cell>
          <cell r="V656" t="str">
            <v>800228133AHR2719</v>
          </cell>
          <cell r="W656" t="str">
            <v>800228133</v>
          </cell>
          <cell r="X656" t="str">
            <v>INSTITUCION EDUCATIVA TECNICA AGROPECUARIA DE PALMAR DE VARELA</v>
          </cell>
          <cell r="Y656" t="str">
            <v>BANCO AGRARIO DE COLOMBIA S.A.</v>
          </cell>
          <cell r="Z656" t="str">
            <v>AHR</v>
          </cell>
          <cell r="AA656" t="str">
            <v>416603002719</v>
          </cell>
          <cell r="AB656" t="str">
            <v>2719</v>
          </cell>
          <cell r="AC656" t="str">
            <v>Activa</v>
          </cell>
          <cell r="AD656">
            <v>1</v>
          </cell>
          <cell r="AE656" t="str">
            <v>Resolución 004617 del 11 abril de 2024</v>
          </cell>
        </row>
        <row r="657">
          <cell r="G657">
            <v>108549000075</v>
          </cell>
          <cell r="H657">
            <v>1</v>
          </cell>
          <cell r="I657" t="str">
            <v>INSTITUCION EDUCATIVA SAN ANTONIO</v>
          </cell>
          <cell r="J657">
            <v>548</v>
          </cell>
          <cell r="K657">
            <v>55295963.548750639</v>
          </cell>
          <cell r="L657">
            <v>4182344.1049520066</v>
          </cell>
          <cell r="M657">
            <v>59478308</v>
          </cell>
          <cell r="N657">
            <v>1</v>
          </cell>
          <cell r="O657" t="str">
            <v>FSE</v>
          </cell>
          <cell r="P657" t="str">
            <v>INSTITUCION EDUCATIVA SAN ANTONIO</v>
          </cell>
          <cell r="Q657" t="str">
            <v>890108028</v>
          </cell>
          <cell r="R657" t="str">
            <v>BANCO AGRARIO DE COLOMBIA S.A.</v>
          </cell>
          <cell r="S657" t="str">
            <v>AHR</v>
          </cell>
          <cell r="T657" t="str">
            <v>416483000644</v>
          </cell>
          <cell r="U657" t="str">
            <v>0644</v>
          </cell>
          <cell r="V657" t="str">
            <v>890108028AHR0644</v>
          </cell>
          <cell r="W657" t="str">
            <v>890108028</v>
          </cell>
          <cell r="X657" t="str">
            <v>INSTITUCION EDUCATIVA SAN ANTONIO</v>
          </cell>
          <cell r="Y657" t="str">
            <v>BANCO AGRARIO DE COLOMBIA S.A.</v>
          </cell>
          <cell r="Z657" t="str">
            <v>AHR</v>
          </cell>
          <cell r="AA657" t="str">
            <v>416483000644</v>
          </cell>
          <cell r="AB657" t="str">
            <v>0644</v>
          </cell>
          <cell r="AC657" t="str">
            <v>Activa</v>
          </cell>
          <cell r="AD657">
            <v>1</v>
          </cell>
          <cell r="AE657" t="str">
            <v>Resolución 004617 del 11 abril de 2024</v>
          </cell>
        </row>
        <row r="658">
          <cell r="G658">
            <v>208549000045</v>
          </cell>
          <cell r="H658">
            <v>1</v>
          </cell>
          <cell r="I658" t="str">
            <v>INSTITUCION EDUCATIVA NIÑO JESUS DE PRAGADE HIBACHARO PIOJO</v>
          </cell>
          <cell r="J658">
            <v>322</v>
          </cell>
          <cell r="K658">
            <v>37615874.404214054</v>
          </cell>
          <cell r="L658">
            <v>7523174.8808428124</v>
          </cell>
          <cell r="M658">
            <v>45139049</v>
          </cell>
          <cell r="N658">
            <v>1</v>
          </cell>
          <cell r="O658" t="str">
            <v>FSE</v>
          </cell>
          <cell r="P658" t="str">
            <v>INSTITUCION EDUCATIVA NIÑO JESUS DE PRAGADE HIBACHARO PIOJO</v>
          </cell>
          <cell r="Q658" t="str">
            <v>900077646</v>
          </cell>
          <cell r="R658" t="str">
            <v>BANCO AGRARIO DE COLOMBIA S.A.</v>
          </cell>
          <cell r="S658" t="str">
            <v>AHR</v>
          </cell>
          <cell r="T658" t="str">
            <v>416483000628</v>
          </cell>
          <cell r="U658" t="str">
            <v>0628</v>
          </cell>
          <cell r="V658" t="str">
            <v>900077646AHR0628</v>
          </cell>
          <cell r="W658" t="str">
            <v>900077646</v>
          </cell>
          <cell r="X658" t="str">
            <v>institucion educativa niño jesus de praga de hibacharo</v>
          </cell>
          <cell r="Y658" t="str">
            <v>BANCO AGRARIO DE COLOMBIA S.A.</v>
          </cell>
          <cell r="Z658" t="str">
            <v>AHR</v>
          </cell>
          <cell r="AA658" t="str">
            <v>416483000628</v>
          </cell>
          <cell r="AB658" t="str">
            <v>0628</v>
          </cell>
          <cell r="AC658" t="str">
            <v>Activa</v>
          </cell>
          <cell r="AD658">
            <v>1</v>
          </cell>
          <cell r="AE658" t="str">
            <v>Resolución 004617 del 11 abril de 2024</v>
          </cell>
        </row>
        <row r="659">
          <cell r="G659">
            <v>208560000324</v>
          </cell>
          <cell r="H659">
            <v>1</v>
          </cell>
          <cell r="I659" t="str">
            <v>INSTITUCION EDUCATIVA TECNICA AGROPECUARIA DE PUERTO GIRALDO</v>
          </cell>
          <cell r="J659">
            <v>1358</v>
          </cell>
          <cell r="K659">
            <v>165600471.5012362</v>
          </cell>
          <cell r="L659">
            <v>28104228.916759558</v>
          </cell>
          <cell r="M659">
            <v>193704700</v>
          </cell>
          <cell r="N659">
            <v>1</v>
          </cell>
          <cell r="O659" t="str">
            <v>FSE</v>
          </cell>
          <cell r="P659" t="str">
            <v>INSTITUCION EDUCATIVA TECNICA AGROPECUARIA DE PUERTO GIRALDO</v>
          </cell>
          <cell r="Q659" t="str">
            <v>802002264</v>
          </cell>
          <cell r="R659" t="str">
            <v>BANCO AGRARIO DE COLOMBIA S.A.</v>
          </cell>
          <cell r="S659" t="str">
            <v>AHR</v>
          </cell>
          <cell r="T659" t="str">
            <v>416013039900</v>
          </cell>
          <cell r="U659" t="str">
            <v>9900</v>
          </cell>
          <cell r="V659" t="str">
            <v>802002264AHR9900</v>
          </cell>
          <cell r="W659" t="str">
            <v>802002264</v>
          </cell>
          <cell r="X659" t="str">
            <v>institucion educativa tecnica agropecuaria de puerto giraldo</v>
          </cell>
          <cell r="Y659" t="str">
            <v>BANCO AGRARIO DE COLOMBIA S.A.</v>
          </cell>
          <cell r="Z659" t="str">
            <v>AHR</v>
          </cell>
          <cell r="AA659" t="str">
            <v>416013039900</v>
          </cell>
          <cell r="AB659" t="str">
            <v>9900</v>
          </cell>
          <cell r="AC659" t="str">
            <v>Activa</v>
          </cell>
          <cell r="AD659">
            <v>1</v>
          </cell>
          <cell r="AE659" t="str">
            <v>Resolución 004617 del 11 abril de 2024</v>
          </cell>
        </row>
        <row r="660">
          <cell r="G660">
            <v>108573000043</v>
          </cell>
          <cell r="H660">
            <v>1</v>
          </cell>
          <cell r="I660" t="str">
            <v>INSTITUCION EDUCATIVA TECNICA TURISTICA SIMON BOLIVAR</v>
          </cell>
          <cell r="J660">
            <v>1597</v>
          </cell>
          <cell r="K660">
            <v>144712298.9842661</v>
          </cell>
          <cell r="L660">
            <v>8807709.2067459188</v>
          </cell>
          <cell r="M660">
            <v>153520008</v>
          </cell>
          <cell r="N660">
            <v>1</v>
          </cell>
          <cell r="O660" t="str">
            <v>FSE</v>
          </cell>
          <cell r="P660" t="str">
            <v>INSTITUCION EDUCATIVA TECNICA TURISTICA SIMON BOLIVAR</v>
          </cell>
          <cell r="Q660" t="str">
            <v>802007712</v>
          </cell>
          <cell r="R660" t="str">
            <v>BANCO AGRARIO DE COLOMBIA S.A.</v>
          </cell>
          <cell r="S660" t="str">
            <v>AHR</v>
          </cell>
          <cell r="T660" t="str">
            <v>416523012489</v>
          </cell>
          <cell r="U660" t="str">
            <v>2489</v>
          </cell>
          <cell r="V660" t="str">
            <v>802007712AHR2489</v>
          </cell>
          <cell r="W660" t="str">
            <v>802007712</v>
          </cell>
          <cell r="X660" t="str">
            <v>institucion educativa tecnica turistica simon bolivar</v>
          </cell>
          <cell r="Y660" t="str">
            <v>BANCO AGRARIO DE COLOMBIA S.A.</v>
          </cell>
          <cell r="Z660" t="str">
            <v>AHR</v>
          </cell>
          <cell r="AA660" t="str">
            <v>416523012489</v>
          </cell>
          <cell r="AB660" t="str">
            <v>2489</v>
          </cell>
          <cell r="AC660" t="str">
            <v>Activa</v>
          </cell>
          <cell r="AD660">
            <v>1</v>
          </cell>
          <cell r="AE660" t="str">
            <v>Resolución 004617 del 11 abril de 2024</v>
          </cell>
        </row>
        <row r="661">
          <cell r="G661">
            <v>108573000051</v>
          </cell>
          <cell r="H661">
            <v>1</v>
          </cell>
          <cell r="I661" t="str">
            <v>INSTITUCION EDUCATIVA MARIA MANCILLA SANCHEZ</v>
          </cell>
          <cell r="J661">
            <v>1499</v>
          </cell>
          <cell r="K661">
            <v>132476762.14874059</v>
          </cell>
          <cell r="L661">
            <v>8791485.1515521053</v>
          </cell>
          <cell r="M661">
            <v>141268247</v>
          </cell>
          <cell r="N661">
            <v>1</v>
          </cell>
          <cell r="O661" t="str">
            <v>FSE</v>
          </cell>
          <cell r="P661" t="str">
            <v>INSTITUCION EDUCATIVA MARIA MANCILLA SANCHEZ</v>
          </cell>
          <cell r="Q661" t="str">
            <v>802006845</v>
          </cell>
          <cell r="R661" t="str">
            <v>BANCO AGRARIO DE COLOMBIA S.A.</v>
          </cell>
          <cell r="S661" t="str">
            <v>AHR</v>
          </cell>
          <cell r="T661" t="str">
            <v>416523012470</v>
          </cell>
          <cell r="U661" t="str">
            <v>2470</v>
          </cell>
          <cell r="V661" t="str">
            <v>802006845AHR2470</v>
          </cell>
          <cell r="W661" t="str">
            <v>802006845</v>
          </cell>
          <cell r="X661" t="str">
            <v>institucion educativa maria mancilla sanchez</v>
          </cell>
          <cell r="Y661" t="str">
            <v>BANCO AGRARIO DE COLOMBIA S.A.</v>
          </cell>
          <cell r="Z661" t="str">
            <v>AHR</v>
          </cell>
          <cell r="AA661" t="str">
            <v>416523012470</v>
          </cell>
          <cell r="AB661" t="str">
            <v>2470</v>
          </cell>
          <cell r="AC661" t="str">
            <v>Activa</v>
          </cell>
          <cell r="AD661">
            <v>1</v>
          </cell>
          <cell r="AE661" t="str">
            <v>Resolución 004617 del 11 abril de 2024</v>
          </cell>
        </row>
        <row r="662">
          <cell r="G662">
            <v>108573000159</v>
          </cell>
          <cell r="H662">
            <v>1</v>
          </cell>
          <cell r="I662" t="str">
            <v>INSTITUCION EDUCATIVA TECNICA COMERCIAL FRANCISCO JAVIER CISNEROS</v>
          </cell>
          <cell r="J662">
            <v>1487</v>
          </cell>
          <cell r="K662">
            <v>140171993.14114019</v>
          </cell>
          <cell r="L662">
            <v>14502491.723356232</v>
          </cell>
          <cell r="M662">
            <v>154674485</v>
          </cell>
          <cell r="N662">
            <v>1</v>
          </cell>
          <cell r="O662" t="str">
            <v>FSE</v>
          </cell>
          <cell r="P662" t="str">
            <v>INSTITUCION EDUCATIVA TECNICA COMERCIAL FRANCISCO JAVIER CISNEROS</v>
          </cell>
          <cell r="Q662" t="str">
            <v>890103032</v>
          </cell>
          <cell r="R662" t="str">
            <v>BANCO AGRARIO DE COLOMBIA S.A.</v>
          </cell>
          <cell r="S662" t="str">
            <v>AHR</v>
          </cell>
          <cell r="T662" t="str">
            <v>416523012438</v>
          </cell>
          <cell r="U662" t="str">
            <v>2438</v>
          </cell>
          <cell r="V662" t="str">
            <v>890103032AHR2438</v>
          </cell>
          <cell r="W662" t="str">
            <v>890103032</v>
          </cell>
          <cell r="X662" t="str">
            <v>inst educativa francisco javier cisneros</v>
          </cell>
          <cell r="Y662" t="str">
            <v>BANCO AGRARIO DE COLOMBIA S.A.</v>
          </cell>
          <cell r="Z662" t="str">
            <v>AHR</v>
          </cell>
          <cell r="AA662" t="str">
            <v>416523012438</v>
          </cell>
          <cell r="AB662" t="str">
            <v>2438</v>
          </cell>
          <cell r="AC662" t="str">
            <v>Activa</v>
          </cell>
          <cell r="AD662">
            <v>1</v>
          </cell>
          <cell r="AE662" t="str">
            <v>Resolución 004617 del 11 abril de 2024</v>
          </cell>
        </row>
        <row r="663">
          <cell r="G663">
            <v>208573000072</v>
          </cell>
          <cell r="H663">
            <v>1</v>
          </cell>
          <cell r="I663" t="str">
            <v>INSTITUCION EDUCATIVA EUSTORGIO SALGAR</v>
          </cell>
          <cell r="J663">
            <v>681</v>
          </cell>
          <cell r="K663">
            <v>69891597.430603638</v>
          </cell>
          <cell r="L663">
            <v>0</v>
          </cell>
          <cell r="M663">
            <v>69891597</v>
          </cell>
          <cell r="N663">
            <v>1</v>
          </cell>
          <cell r="O663" t="str">
            <v>FSE</v>
          </cell>
          <cell r="P663" t="str">
            <v>INSTITUCION EDUCATIVA EUSTORGIO SALGAR</v>
          </cell>
          <cell r="Q663" t="str">
            <v>802004637</v>
          </cell>
          <cell r="R663" t="str">
            <v>BANCO AGRARIO DE COLOMBIA S.A.</v>
          </cell>
          <cell r="S663" t="str">
            <v>AHR</v>
          </cell>
          <cell r="T663" t="str">
            <v>416523012454</v>
          </cell>
          <cell r="U663" t="str">
            <v>2454</v>
          </cell>
          <cell r="V663" t="str">
            <v>802004637AHR2454</v>
          </cell>
          <cell r="W663" t="str">
            <v>802004637</v>
          </cell>
          <cell r="X663" t="str">
            <v>institucion educativa eustorgio salgar</v>
          </cell>
          <cell r="Y663" t="str">
            <v>BANCO AGRARIO DE COLOMBIA S.A.</v>
          </cell>
          <cell r="Z663" t="str">
            <v>AHR</v>
          </cell>
          <cell r="AA663" t="str">
            <v>416523012454</v>
          </cell>
          <cell r="AB663" t="str">
            <v>2454</v>
          </cell>
          <cell r="AC663" t="str">
            <v>Activa</v>
          </cell>
          <cell r="AD663">
            <v>1</v>
          </cell>
          <cell r="AE663" t="str">
            <v>Resolución 004617 del 11 abril de 2024</v>
          </cell>
        </row>
        <row r="664">
          <cell r="G664">
            <v>108606000028</v>
          </cell>
          <cell r="H664">
            <v>1</v>
          </cell>
          <cell r="I664" t="str">
            <v>INSTITUCION EDUCATIVA MARIA INMACULADA</v>
          </cell>
          <cell r="J664">
            <v>1267</v>
          </cell>
          <cell r="K664">
            <v>127965995.78256699</v>
          </cell>
          <cell r="L664">
            <v>0</v>
          </cell>
          <cell r="M664">
            <v>127965996</v>
          </cell>
          <cell r="N664">
            <v>1</v>
          </cell>
          <cell r="O664" t="str">
            <v>FSE</v>
          </cell>
          <cell r="P664" t="str">
            <v>INSTITUCION EDUCATIVA MARIA INMACULADA</v>
          </cell>
          <cell r="Q664" t="str">
            <v>802007050</v>
          </cell>
          <cell r="R664" t="str">
            <v>BANCO AGRARIO DE COLOMBIA S.A.</v>
          </cell>
          <cell r="S664" t="str">
            <v>AHR</v>
          </cell>
          <cell r="T664" t="str">
            <v>416363000233</v>
          </cell>
          <cell r="U664" t="str">
            <v>0233</v>
          </cell>
          <cell r="V664" t="str">
            <v>802007050AHR0233</v>
          </cell>
          <cell r="W664" t="str">
            <v>802007050</v>
          </cell>
          <cell r="X664" t="str">
            <v>institucion basica maria inmaculada</v>
          </cell>
          <cell r="Y664" t="str">
            <v>BANCO AGRARIO DE COLOMBIA S.A.</v>
          </cell>
          <cell r="Z664" t="str">
            <v>AHR</v>
          </cell>
          <cell r="AA664" t="str">
            <v>416363000233</v>
          </cell>
          <cell r="AB664" t="str">
            <v>0233</v>
          </cell>
          <cell r="AC664" t="str">
            <v>Activa</v>
          </cell>
          <cell r="AD664">
            <v>1</v>
          </cell>
          <cell r="AE664" t="str">
            <v>Resolución 004617 del 11 abril de 2024</v>
          </cell>
        </row>
        <row r="665">
          <cell r="G665">
            <v>108606000036</v>
          </cell>
          <cell r="H665">
            <v>1</v>
          </cell>
          <cell r="I665" t="str">
            <v>INSTITUCION EDUCATIVA JOHN F. KENNEDY</v>
          </cell>
          <cell r="J665">
            <v>601</v>
          </cell>
          <cell r="K665">
            <v>61108490.281474516</v>
          </cell>
          <cell r="L665">
            <v>0</v>
          </cell>
          <cell r="M665">
            <v>61108490</v>
          </cell>
          <cell r="N665">
            <v>1</v>
          </cell>
          <cell r="O665" t="str">
            <v>FSE</v>
          </cell>
          <cell r="P665" t="str">
            <v>INSTITUCION EDUCATIVA JOHN F. KENNEDY</v>
          </cell>
          <cell r="Q665" t="str">
            <v>802007332</v>
          </cell>
          <cell r="R665" t="str">
            <v>BANCO AGRARIO DE COLOMBIA S.A.</v>
          </cell>
          <cell r="S665" t="str">
            <v>AHR</v>
          </cell>
          <cell r="T665" t="str">
            <v>416363000251</v>
          </cell>
          <cell r="U665" t="str">
            <v>0251</v>
          </cell>
          <cell r="V665" t="str">
            <v>802007332AHR0251</v>
          </cell>
          <cell r="W665" t="str">
            <v>802007332</v>
          </cell>
          <cell r="X665" t="str">
            <v>institucion educativa jhon f kenedy</v>
          </cell>
          <cell r="Y665" t="str">
            <v>BANCO AGRARIO DE COLOMBIA S.A.</v>
          </cell>
          <cell r="Z665" t="str">
            <v>AHR</v>
          </cell>
          <cell r="AA665" t="str">
            <v>416363000251</v>
          </cell>
          <cell r="AB665" t="str">
            <v>0251</v>
          </cell>
          <cell r="AC665" t="str">
            <v>Activa</v>
          </cell>
          <cell r="AD665">
            <v>1</v>
          </cell>
          <cell r="AE665" t="str">
            <v>Resolución 004617 del 11 abril de 2024</v>
          </cell>
        </row>
        <row r="666">
          <cell r="G666">
            <v>108606000125</v>
          </cell>
          <cell r="H666">
            <v>1</v>
          </cell>
          <cell r="I666" t="str">
            <v>INSTITUCION EDUCATIVA JOSE DAVID MONTEZUMA RECUERO</v>
          </cell>
          <cell r="J666">
            <v>1928</v>
          </cell>
          <cell r="K666">
            <v>199113623.16061088</v>
          </cell>
          <cell r="L666">
            <v>7166232.5978936041</v>
          </cell>
          <cell r="M666">
            <v>206279856</v>
          </cell>
          <cell r="N666">
            <v>1</v>
          </cell>
          <cell r="O666" t="str">
            <v>FSE</v>
          </cell>
          <cell r="P666" t="str">
            <v>INSTITUCION EDUCATIVA JOSE DAVID MONTEZUMA RECUERO</v>
          </cell>
          <cell r="Q666" t="str">
            <v>890103022</v>
          </cell>
          <cell r="R666" t="str">
            <v>BANCO AGRARIO DE COLOMBIA S.A.</v>
          </cell>
          <cell r="S666" t="str">
            <v>AHR</v>
          </cell>
          <cell r="T666" t="str">
            <v>416363000284</v>
          </cell>
          <cell r="U666" t="str">
            <v>0284</v>
          </cell>
          <cell r="V666" t="str">
            <v>890103022AHR0284</v>
          </cell>
          <cell r="W666" t="str">
            <v>890103022</v>
          </cell>
          <cell r="X666" t="str">
            <v>instituto educativa jose david montezuma recuero</v>
          </cell>
          <cell r="Y666" t="str">
            <v>BANCO AGRARIO DE COLOMBIA S.A.</v>
          </cell>
          <cell r="Z666" t="str">
            <v>AHR</v>
          </cell>
          <cell r="AA666" t="str">
            <v>416363000284</v>
          </cell>
          <cell r="AB666" t="str">
            <v>0284</v>
          </cell>
          <cell r="AC666" t="str">
            <v>Activa</v>
          </cell>
          <cell r="AD666">
            <v>1</v>
          </cell>
          <cell r="AE666" t="str">
            <v>Resolución 004617 del 11 abril de 2024</v>
          </cell>
        </row>
        <row r="667">
          <cell r="G667">
            <v>208606000081</v>
          </cell>
          <cell r="H667">
            <v>1</v>
          </cell>
          <cell r="I667" t="str">
            <v>INSTITUCION EDUCATIVA TECNICA AGROPECUARIA DE VILLA ROSA</v>
          </cell>
          <cell r="J667">
            <v>771</v>
          </cell>
          <cell r="K667">
            <v>100627954.60474735</v>
          </cell>
          <cell r="L667">
            <v>20125590.92094947</v>
          </cell>
          <cell r="M667">
            <v>120753546</v>
          </cell>
          <cell r="N667">
            <v>1</v>
          </cell>
          <cell r="O667" t="str">
            <v>FSE</v>
          </cell>
          <cell r="P667" t="str">
            <v>INSTITUCION EDUCATIVA TECNICA AGROPECUARIA DE VILLA ROSA</v>
          </cell>
          <cell r="Q667" t="str">
            <v>802007331</v>
          </cell>
          <cell r="R667" t="str">
            <v>BANCO AGRARIO DE COLOMBIA S.A.</v>
          </cell>
          <cell r="S667" t="str">
            <v>AHR</v>
          </cell>
          <cell r="T667" t="str">
            <v>416363000241</v>
          </cell>
          <cell r="U667" t="str">
            <v>0241</v>
          </cell>
          <cell r="V667" t="str">
            <v>802007331AHR0241</v>
          </cell>
          <cell r="W667" t="str">
            <v>802007331</v>
          </cell>
          <cell r="X667" t="str">
            <v>institucion educativa tecnica agropecuaria de villa rosa</v>
          </cell>
          <cell r="Y667" t="str">
            <v>BANCO AGRARIO DE COLOMBIA S.A.</v>
          </cell>
          <cell r="Z667" t="str">
            <v>AHR</v>
          </cell>
          <cell r="AA667" t="str">
            <v>416363000241</v>
          </cell>
          <cell r="AB667" t="str">
            <v>0241</v>
          </cell>
          <cell r="AC667" t="str">
            <v>Activa</v>
          </cell>
          <cell r="AD667">
            <v>1</v>
          </cell>
          <cell r="AE667" t="str">
            <v>Resolución 004617 del 11 abril de 2024</v>
          </cell>
        </row>
        <row r="668">
          <cell r="G668">
            <v>208606000154</v>
          </cell>
          <cell r="H668">
            <v>1</v>
          </cell>
          <cell r="I668" t="str">
            <v>INSTITUCION EDUCATIVA CIEN PESOS Y LAS TABLAS</v>
          </cell>
          <cell r="J668">
            <v>296</v>
          </cell>
          <cell r="K668">
            <v>35561931.303324401</v>
          </cell>
          <cell r="L668">
            <v>0</v>
          </cell>
          <cell r="M668">
            <v>35561931</v>
          </cell>
          <cell r="N668">
            <v>1</v>
          </cell>
          <cell r="O668" t="str">
            <v>FSE</v>
          </cell>
          <cell r="P668" t="str">
            <v>INSTITUCION EDUCATIVA CIEN PESOS Y LAS TABLAS</v>
          </cell>
          <cell r="Q668" t="str">
            <v>802007592</v>
          </cell>
          <cell r="R668" t="str">
            <v>BANCO AGRARIO DE COLOMBIA S.A.</v>
          </cell>
          <cell r="S668" t="str">
            <v>AHR</v>
          </cell>
          <cell r="T668" t="str">
            <v>416363000268</v>
          </cell>
          <cell r="U668" t="str">
            <v>0268</v>
          </cell>
          <cell r="V668" t="str">
            <v>802007592AHR0268</v>
          </cell>
          <cell r="W668" t="str">
            <v>802007592</v>
          </cell>
          <cell r="X668" t="str">
            <v>institucion educativa cien pesos y las tablas</v>
          </cell>
          <cell r="Y668" t="str">
            <v>BANCO AGRARIO DE COLOMBIA S.A.</v>
          </cell>
          <cell r="Z668" t="str">
            <v>AHR</v>
          </cell>
          <cell r="AA668" t="str">
            <v>416363000268</v>
          </cell>
          <cell r="AB668" t="str">
            <v>0268</v>
          </cell>
          <cell r="AC668" t="str">
            <v>Activa</v>
          </cell>
          <cell r="AD668">
            <v>1</v>
          </cell>
          <cell r="AE668" t="str">
            <v>Resolución 004617 del 11 abril de 2024</v>
          </cell>
        </row>
        <row r="669">
          <cell r="G669">
            <v>108634000220</v>
          </cell>
          <cell r="H669">
            <v>1</v>
          </cell>
          <cell r="I669" t="str">
            <v>INSTITUCION EDUCATIVA SAN JUAN BOSCO</v>
          </cell>
          <cell r="J669">
            <v>1444</v>
          </cell>
          <cell r="K669">
            <v>131253682.33508232</v>
          </cell>
          <cell r="L669">
            <v>5642825.4439611677</v>
          </cell>
          <cell r="M669">
            <v>136896508</v>
          </cell>
          <cell r="N669">
            <v>1</v>
          </cell>
          <cell r="O669" t="str">
            <v>FSE</v>
          </cell>
          <cell r="P669" t="str">
            <v>INSTITUCION EDUCATIVA SAN JUAN BOSCO</v>
          </cell>
          <cell r="Q669" t="str">
            <v>802006935</v>
          </cell>
          <cell r="R669" t="str">
            <v>BANCO AGRARIO DE COLOMBIA S.A.</v>
          </cell>
          <cell r="S669" t="str">
            <v>AHR</v>
          </cell>
          <cell r="T669" t="str">
            <v>416603002700</v>
          </cell>
          <cell r="U669" t="str">
            <v>2700</v>
          </cell>
          <cell r="V669" t="str">
            <v>802006935AHR2700</v>
          </cell>
          <cell r="W669" t="str">
            <v>802006935</v>
          </cell>
          <cell r="X669" t="str">
            <v>institucion educativa san juan bosco</v>
          </cell>
          <cell r="Y669" t="str">
            <v>BANCO AGRARIO DE COLOMBIA S.A.</v>
          </cell>
          <cell r="Z669" t="str">
            <v>AHR</v>
          </cell>
          <cell r="AA669" t="str">
            <v>416603002700</v>
          </cell>
          <cell r="AB669" t="str">
            <v>2700</v>
          </cell>
          <cell r="AC669" t="str">
            <v>Activa</v>
          </cell>
          <cell r="AD669">
            <v>1</v>
          </cell>
          <cell r="AE669" t="str">
            <v>Resolución 004617 del 11 abril de 2024</v>
          </cell>
        </row>
        <row r="670">
          <cell r="G670">
            <v>208675000034</v>
          </cell>
          <cell r="H670">
            <v>1</v>
          </cell>
          <cell r="I670" t="str">
            <v>INSTITUCION EDUCATIVA ALGODONAL</v>
          </cell>
          <cell r="J670">
            <v>353</v>
          </cell>
          <cell r="K670">
            <v>46225212.290502436</v>
          </cell>
          <cell r="L670">
            <v>9245042.4581004884</v>
          </cell>
          <cell r="M670">
            <v>55470255</v>
          </cell>
          <cell r="N670">
            <v>1</v>
          </cell>
          <cell r="O670" t="str">
            <v>FSE</v>
          </cell>
          <cell r="P670" t="str">
            <v>INSTITUCION EDUCATIVA ALGODONAL</v>
          </cell>
          <cell r="Q670" t="str">
            <v>900078124</v>
          </cell>
          <cell r="R670" t="str">
            <v>BANCO AGRARIO DE COLOMBIA S.A.</v>
          </cell>
          <cell r="S670" t="str">
            <v>AHR</v>
          </cell>
          <cell r="T670" t="str">
            <v>416263000406</v>
          </cell>
          <cell r="U670" t="str">
            <v>0406</v>
          </cell>
          <cell r="V670" t="str">
            <v>900078124AHR0406</v>
          </cell>
          <cell r="W670" t="str">
            <v>900078124</v>
          </cell>
          <cell r="X670" t="str">
            <v>INSTITUCION EDUCATIVA ALGODONAL</v>
          </cell>
          <cell r="Y670" t="str">
            <v>BANCO AGRARIO DE COLOMBIA S.A.</v>
          </cell>
          <cell r="Z670" t="str">
            <v>AHR</v>
          </cell>
          <cell r="AA670" t="str">
            <v>416263000406</v>
          </cell>
          <cell r="AB670" t="str">
            <v>0406</v>
          </cell>
          <cell r="AC670" t="str">
            <v>Activa</v>
          </cell>
          <cell r="AD670">
            <v>1</v>
          </cell>
          <cell r="AE670" t="str">
            <v>Resolución 004617 del 11 abril de 2024</v>
          </cell>
        </row>
        <row r="671">
          <cell r="G671">
            <v>108685000020</v>
          </cell>
          <cell r="H671">
            <v>1</v>
          </cell>
          <cell r="I671" t="str">
            <v>INSTITUCIÓN EDUCATIVA DIVERSIFICADA ORIENTAL DE SANTO TOMAS</v>
          </cell>
          <cell r="J671">
            <v>2011</v>
          </cell>
          <cell r="K671">
            <v>191039006.63610166</v>
          </cell>
          <cell r="L671">
            <v>29031728.974402864</v>
          </cell>
          <cell r="M671">
            <v>220070736</v>
          </cell>
          <cell r="N671">
            <v>1</v>
          </cell>
          <cell r="O671" t="str">
            <v>FSE</v>
          </cell>
          <cell r="P671" t="str">
            <v>INSTITUCIÓN EDUCATIVA DIVERSIFICADA ORIENTAL DE SANTO TOMAS</v>
          </cell>
          <cell r="Q671" t="str">
            <v>890103036</v>
          </cell>
          <cell r="R671" t="str">
            <v>BANCO AGRARIO DE COLOMBIA S.A.</v>
          </cell>
          <cell r="S671" t="str">
            <v>AHR</v>
          </cell>
          <cell r="T671" t="str">
            <v>416603002727</v>
          </cell>
          <cell r="U671" t="str">
            <v>2727</v>
          </cell>
          <cell r="V671" t="str">
            <v>890103036AHR2727</v>
          </cell>
          <cell r="W671" t="str">
            <v>890103036</v>
          </cell>
          <cell r="X671" t="str">
            <v>INSTITUCION EDUCATIVA DIVERSIFICADA ORIENTAL DE SANTO TOMAS</v>
          </cell>
          <cell r="Y671" t="str">
            <v>BANCO AGRARIO DE COLOMBIA S.A.</v>
          </cell>
          <cell r="Z671" t="str">
            <v>AHR</v>
          </cell>
          <cell r="AA671" t="str">
            <v>416603002727</v>
          </cell>
          <cell r="AB671" t="str">
            <v>2727</v>
          </cell>
          <cell r="AC671" t="str">
            <v>Activa</v>
          </cell>
          <cell r="AD671">
            <v>1</v>
          </cell>
          <cell r="AE671" t="str">
            <v>Resolución 004617 del 11 abril de 2024</v>
          </cell>
        </row>
        <row r="672">
          <cell r="G672">
            <v>108685000046</v>
          </cell>
          <cell r="H672">
            <v>1</v>
          </cell>
          <cell r="I672" t="str">
            <v>INSTITUCION EDUCATIVA TECNICA  COMERCIAL DE SANTO TOMAS</v>
          </cell>
          <cell r="J672">
            <v>1741</v>
          </cell>
          <cell r="K672">
            <v>168310943.27668017</v>
          </cell>
          <cell r="L672">
            <v>31980721.294786684</v>
          </cell>
          <cell r="M672">
            <v>200291665</v>
          </cell>
          <cell r="N672">
            <v>1</v>
          </cell>
          <cell r="O672" t="str">
            <v>FSE</v>
          </cell>
          <cell r="P672" t="str">
            <v>INSTITUCION EDUCATIVA TECNICA  COMERCIAL DE SANTO TOMAS</v>
          </cell>
          <cell r="Q672" t="str">
            <v>802007074</v>
          </cell>
          <cell r="R672" t="str">
            <v>BANCO AGRARIO DE COLOMBIA S.A.</v>
          </cell>
          <cell r="S672" t="str">
            <v>AHR</v>
          </cell>
          <cell r="T672" t="str">
            <v>416603002697</v>
          </cell>
          <cell r="U672" t="str">
            <v>2697</v>
          </cell>
          <cell r="V672" t="str">
            <v>802007074AHR2697</v>
          </cell>
          <cell r="W672" t="str">
            <v>802007074</v>
          </cell>
          <cell r="X672" t="str">
            <v>INSTITUCION EDUCATIVA TECNICA COMERCIAL DE SANTO TOMAS</v>
          </cell>
          <cell r="Y672" t="str">
            <v>BANCO AGRARIO DE COLOMBIA S.A.</v>
          </cell>
          <cell r="Z672" t="str">
            <v>AHR</v>
          </cell>
          <cell r="AA672" t="str">
            <v>416603002697</v>
          </cell>
          <cell r="AB672" t="str">
            <v>2697</v>
          </cell>
          <cell r="AC672" t="str">
            <v>Activa</v>
          </cell>
          <cell r="AD672">
            <v>1</v>
          </cell>
          <cell r="AE672" t="str">
            <v>Resolución 004617 del 11 abril de 2024</v>
          </cell>
        </row>
        <row r="673">
          <cell r="G673">
            <v>108770000012</v>
          </cell>
          <cell r="H673">
            <v>1</v>
          </cell>
          <cell r="I673" t="str">
            <v>INSTITUCION EDUCATIVA ADOLFO LEÓN BOLIVAR MARENCO DE SUAN</v>
          </cell>
          <cell r="J673">
            <v>2441</v>
          </cell>
          <cell r="K673">
            <v>227151162.98130521</v>
          </cell>
          <cell r="L673">
            <v>37114670.982000411</v>
          </cell>
          <cell r="M673">
            <v>264265834</v>
          </cell>
          <cell r="N673">
            <v>1</v>
          </cell>
          <cell r="O673" t="str">
            <v>FSE</v>
          </cell>
          <cell r="P673" t="str">
            <v>INSTITUCION EDUCATIVA ADOLFO LEÓN BOLIVAR MARENCO DE SUAN</v>
          </cell>
          <cell r="Q673" t="str">
            <v>802008139</v>
          </cell>
          <cell r="R673" t="str">
            <v>BANCO AGRARIO DE COLOMBIA S.A.</v>
          </cell>
          <cell r="S673" t="str">
            <v>AHR</v>
          </cell>
          <cell r="T673" t="str">
            <v>416263000414</v>
          </cell>
          <cell r="U673" t="str">
            <v>0414</v>
          </cell>
          <cell r="V673" t="str">
            <v>802008139AHR0414</v>
          </cell>
          <cell r="W673" t="str">
            <v>802008139</v>
          </cell>
          <cell r="X673" t="str">
            <v>INSTITUCIÓN EDUCATIVA ADOLFO LEÓN BOLIVAR MARENCO DE SUÁN</v>
          </cell>
          <cell r="Y673" t="str">
            <v>BANCO AGRARIO DE COLOMBIA S.A.</v>
          </cell>
          <cell r="Z673" t="str">
            <v>AHR</v>
          </cell>
          <cell r="AA673" t="str">
            <v>416263000414</v>
          </cell>
          <cell r="AB673" t="str">
            <v>0414</v>
          </cell>
          <cell r="AC673" t="str">
            <v>Activa</v>
          </cell>
          <cell r="AD673">
            <v>1</v>
          </cell>
          <cell r="AE673" t="str">
            <v>Resolución 004617 del 11 abril de 2024</v>
          </cell>
        </row>
        <row r="674">
          <cell r="G674">
            <v>208832000141</v>
          </cell>
          <cell r="H674">
            <v>1</v>
          </cell>
          <cell r="I674" t="str">
            <v>INSTITUCION EDUCATIVA PLAYA MENDOZA</v>
          </cell>
          <cell r="J674">
            <v>422</v>
          </cell>
          <cell r="K674">
            <v>48263146.066505924</v>
          </cell>
          <cell r="L674">
            <v>0</v>
          </cell>
          <cell r="M674">
            <v>48263146</v>
          </cell>
          <cell r="N674">
            <v>1</v>
          </cell>
          <cell r="O674" t="str">
            <v>FSE</v>
          </cell>
          <cell r="P674" t="str">
            <v>INSTITUCION EDUCATIVA PLAYA MENDOZA</v>
          </cell>
          <cell r="Q674" t="str">
            <v>900069285</v>
          </cell>
          <cell r="R674" t="str">
            <v>BANCO AGRARIO DE COLOMBIA S.A.</v>
          </cell>
          <cell r="S674" t="str">
            <v>AHR</v>
          </cell>
          <cell r="T674" t="str">
            <v>416483000601</v>
          </cell>
          <cell r="U674" t="str">
            <v>0601</v>
          </cell>
          <cell r="V674" t="str">
            <v>900069285AHR0601</v>
          </cell>
          <cell r="W674" t="str">
            <v>900069285</v>
          </cell>
          <cell r="X674" t="str">
            <v>institucion educativa playa mendoza</v>
          </cell>
          <cell r="Y674" t="str">
            <v>BANCO AGRARIO DE COLOMBIA S.A.</v>
          </cell>
          <cell r="Z674" t="str">
            <v>AHR</v>
          </cell>
          <cell r="AA674" t="str">
            <v>416483000601</v>
          </cell>
          <cell r="AB674" t="str">
            <v>0601</v>
          </cell>
          <cell r="AC674" t="str">
            <v>Activa</v>
          </cell>
          <cell r="AD674">
            <v>1</v>
          </cell>
          <cell r="AE674" t="str">
            <v>Resolución 004617 del 11 abril de 2024</v>
          </cell>
        </row>
        <row r="675">
          <cell r="G675">
            <v>108849000042</v>
          </cell>
          <cell r="H675">
            <v>1</v>
          </cell>
          <cell r="I675" t="str">
            <v>INSTITUCION EDUCATIVA NUESTRA SEÑORA DEL TRANSITO DE USIACURI</v>
          </cell>
          <cell r="J675">
            <v>1555</v>
          </cell>
          <cell r="K675">
            <v>138907467.8389895</v>
          </cell>
          <cell r="L675">
            <v>0</v>
          </cell>
          <cell r="M675">
            <v>138907468</v>
          </cell>
          <cell r="N675">
            <v>1</v>
          </cell>
          <cell r="O675" t="str">
            <v>FSE</v>
          </cell>
          <cell r="P675" t="str">
            <v>INSTITUCION EDUCATIVA NUESTRA SEÑORA DEL TRANSITO DE USIACURI</v>
          </cell>
          <cell r="Q675" t="str">
            <v>802008147</v>
          </cell>
          <cell r="R675" t="str">
            <v>BANCO AGRARIO DE COLOMBIA S.A.</v>
          </cell>
          <cell r="S675" t="str">
            <v>AHR</v>
          </cell>
          <cell r="T675" t="str">
            <v>416223005359</v>
          </cell>
          <cell r="U675" t="str">
            <v>5359</v>
          </cell>
          <cell r="V675" t="str">
            <v>802008147AHR5359</v>
          </cell>
          <cell r="W675" t="str">
            <v>802008147</v>
          </cell>
          <cell r="X675" t="str">
            <v>INSTITUCION EDUCATIVA NUESTRA SEÑORA DEL TRANSITO DE USIACURI</v>
          </cell>
          <cell r="Y675" t="str">
            <v>BANCO AGRARIO DE COLOMBIA S.A.</v>
          </cell>
          <cell r="Z675" t="str">
            <v>AHR</v>
          </cell>
          <cell r="AA675" t="str">
            <v>416223005359</v>
          </cell>
          <cell r="AB675" t="str">
            <v>5359</v>
          </cell>
          <cell r="AC675" t="str">
            <v>Activa</v>
          </cell>
          <cell r="AD675">
            <v>1</v>
          </cell>
          <cell r="AE675" t="str">
            <v>Resolución 004617 del 11 abril de 2024</v>
          </cell>
        </row>
        <row r="676">
          <cell r="G676">
            <v>213006001452</v>
          </cell>
          <cell r="H676">
            <v>1</v>
          </cell>
          <cell r="I676" t="str">
            <v>INSTITUCIÓN EDUCATIVA TÉCNICA AGROPECUARIA DE PLAYA ALTA</v>
          </cell>
          <cell r="J676">
            <v>411</v>
          </cell>
          <cell r="K676">
            <v>63255088.496738203</v>
          </cell>
          <cell r="L676">
            <v>0</v>
          </cell>
          <cell r="M676">
            <v>63255088</v>
          </cell>
          <cell r="N676">
            <v>1</v>
          </cell>
          <cell r="O676" t="str">
            <v>FSE</v>
          </cell>
          <cell r="P676" t="str">
            <v>INSTITUCIÓN EDUCATIVA TÉCNICA AGROPECUARIA DE PLAYA ALTA</v>
          </cell>
          <cell r="Q676" t="str">
            <v>806013349</v>
          </cell>
          <cell r="R676" t="str">
            <v>BBVA COLOMBIA</v>
          </cell>
          <cell r="S676" t="str">
            <v>CRR</v>
          </cell>
          <cell r="T676" t="str">
            <v>530006600</v>
          </cell>
          <cell r="U676" t="str">
            <v>6600</v>
          </cell>
          <cell r="V676" t="str">
            <v>806013349CRR6600</v>
          </cell>
          <cell r="W676" t="str">
            <v>806013349</v>
          </cell>
          <cell r="X676" t="str">
            <v>INSTITUCION EDUCATIVA TECNICA AGROPECUARIA DE PLAYA ALTA</v>
          </cell>
          <cell r="Y676" t="str">
            <v>BANCO BILBAO VIZCAYA ARGENTARIA COLOMBIA S.A. BBVA</v>
          </cell>
          <cell r="Z676" t="str">
            <v>CRR</v>
          </cell>
          <cell r="AA676" t="str">
            <v>530006600</v>
          </cell>
          <cell r="AB676" t="str">
            <v>6600</v>
          </cell>
          <cell r="AC676" t="str">
            <v>Activa</v>
          </cell>
          <cell r="AD676">
            <v>1</v>
          </cell>
          <cell r="AE676" t="str">
            <v>Resolución 004617 del 11 abril de 2024</v>
          </cell>
        </row>
        <row r="677">
          <cell r="G677">
            <v>213074000171</v>
          </cell>
          <cell r="H677">
            <v>1</v>
          </cell>
          <cell r="I677" t="str">
            <v>INSTITUCIÓN EDUCATIVA  SAGRADO CORAZÓN DE JESÚS</v>
          </cell>
          <cell r="J677">
            <v>645</v>
          </cell>
          <cell r="K677">
            <v>99238991.20901601</v>
          </cell>
          <cell r="L677">
            <v>0</v>
          </cell>
          <cell r="M677">
            <v>99238991</v>
          </cell>
          <cell r="N677">
            <v>1</v>
          </cell>
          <cell r="O677" t="str">
            <v>FSE</v>
          </cell>
          <cell r="P677" t="str">
            <v>INSTITUCIÓN EDUCATIVA  SAGRADO CORAZÓN DE JESÚS</v>
          </cell>
          <cell r="Q677" t="str">
            <v>806013477</v>
          </cell>
          <cell r="R677" t="str">
            <v>BBVA COLOMBIA</v>
          </cell>
          <cell r="S677" t="str">
            <v>CRR</v>
          </cell>
          <cell r="T677" t="str">
            <v>330004250</v>
          </cell>
          <cell r="U677" t="str">
            <v>4250</v>
          </cell>
          <cell r="V677" t="str">
            <v>806013477CRR4250</v>
          </cell>
          <cell r="W677" t="str">
            <v>806013477</v>
          </cell>
          <cell r="X677" t="str">
            <v>FOSE INSTITUCION EDUCATIVA SAGRADO CORAZON DE JESUS</v>
          </cell>
          <cell r="Y677" t="str">
            <v>BANCO BILBAO VIZCAYA ARGENTARIA COLOMBIA S.A. BBVA</v>
          </cell>
          <cell r="Z677" t="str">
            <v>CRR</v>
          </cell>
          <cell r="AA677" t="str">
            <v>330004250</v>
          </cell>
          <cell r="AB677" t="str">
            <v>4250</v>
          </cell>
          <cell r="AC677" t="str">
            <v>Activa</v>
          </cell>
          <cell r="AD677">
            <v>1</v>
          </cell>
          <cell r="AE677" t="str">
            <v>Resolución 004617 del 11 abril de 2024</v>
          </cell>
        </row>
        <row r="678">
          <cell r="G678">
            <v>213074000189</v>
          </cell>
          <cell r="H678">
            <v>1</v>
          </cell>
          <cell r="I678" t="str">
            <v>INSTITUCIÓN EDUCATIVA DE SAN ISIDRO</v>
          </cell>
          <cell r="J678">
            <v>431</v>
          </cell>
          <cell r="K678">
            <v>66678596.492351204</v>
          </cell>
          <cell r="L678">
            <v>0</v>
          </cell>
          <cell r="M678">
            <v>66678596</v>
          </cell>
          <cell r="N678">
            <v>1</v>
          </cell>
          <cell r="O678" t="str">
            <v>FSE</v>
          </cell>
          <cell r="P678" t="str">
            <v>INSTITUCIÓN EDUCATIVA DE SAN ISIDRO</v>
          </cell>
          <cell r="Q678" t="str">
            <v>901132841</v>
          </cell>
          <cell r="R678" t="str">
            <v>BBVA COLOMBIA</v>
          </cell>
          <cell r="S678" t="str">
            <v>CRR</v>
          </cell>
          <cell r="T678" t="str">
            <v>0330000100013467</v>
          </cell>
          <cell r="U678" t="str">
            <v>3467</v>
          </cell>
          <cell r="V678" t="str">
            <v>901132841CRR3467</v>
          </cell>
          <cell r="W678" t="str">
            <v>901132841</v>
          </cell>
          <cell r="X678" t="str">
            <v>I.E. SAN ISIDRO</v>
          </cell>
          <cell r="Y678" t="str">
            <v>BANCO BILBAO VIZCAYA ARGENTARIA COLOMBIA S.A. BBVA</v>
          </cell>
          <cell r="Z678" t="str">
            <v>CRR</v>
          </cell>
          <cell r="AA678" t="str">
            <v>0330000100013467</v>
          </cell>
          <cell r="AB678" t="str">
            <v>3467</v>
          </cell>
          <cell r="AC678" t="str">
            <v>Activa</v>
          </cell>
          <cell r="AD678">
            <v>1</v>
          </cell>
          <cell r="AE678" t="str">
            <v>Resolución 004617 del 11 abril de 2024</v>
          </cell>
        </row>
        <row r="679">
          <cell r="G679">
            <v>213074000961</v>
          </cell>
          <cell r="H679">
            <v>1</v>
          </cell>
          <cell r="I679" t="str">
            <v>INSTITUCIÓN EDUCATIVA ALEJANDRO DURAN DIAZ</v>
          </cell>
          <cell r="J679">
            <v>1420</v>
          </cell>
          <cell r="K679">
            <v>185159368.10381916</v>
          </cell>
          <cell r="L679">
            <v>0</v>
          </cell>
          <cell r="M679">
            <v>185159368</v>
          </cell>
          <cell r="N679">
            <v>1</v>
          </cell>
          <cell r="O679" t="str">
            <v>FSE</v>
          </cell>
          <cell r="P679" t="str">
            <v>INSTITUCIÓN EDUCATIVA ALEJANDRO DURAN DIAZ</v>
          </cell>
          <cell r="Q679" t="str">
            <v>806013213</v>
          </cell>
          <cell r="R679" t="str">
            <v>BBVA COLOMBIA</v>
          </cell>
          <cell r="S679" t="str">
            <v>CRR</v>
          </cell>
          <cell r="T679" t="str">
            <v>330004169</v>
          </cell>
          <cell r="U679" t="str">
            <v>4169</v>
          </cell>
          <cell r="V679" t="str">
            <v>806013213CRR4169</v>
          </cell>
          <cell r="W679" t="str">
            <v>806013213</v>
          </cell>
          <cell r="X679" t="str">
            <v>FOSE INSTITUCION EDUCATIVA ALEJANDRO DURAN DIAZ</v>
          </cell>
          <cell r="Y679" t="str">
            <v>BANCO BILBAO VIZCAYA ARGENTARIA COLOMBIA S.A. BBVA</v>
          </cell>
          <cell r="Z679" t="str">
            <v>CRR</v>
          </cell>
          <cell r="AA679" t="str">
            <v>330004169</v>
          </cell>
          <cell r="AB679" t="str">
            <v>4169</v>
          </cell>
          <cell r="AC679" t="str">
            <v>Activa</v>
          </cell>
          <cell r="AD679">
            <v>1</v>
          </cell>
          <cell r="AE679" t="str">
            <v>Resolución 004617 del 11 abril de 2024</v>
          </cell>
        </row>
        <row r="680">
          <cell r="G680">
            <v>113042001618</v>
          </cell>
          <cell r="H680">
            <v>1</v>
          </cell>
          <cell r="I680" t="str">
            <v>INSTITUCIÓN EDUCATIVA TÉCNICA AGROPECUARIA EFIGENIO MENDOZA SIERRA</v>
          </cell>
          <cell r="J680">
            <v>1509</v>
          </cell>
          <cell r="K680">
            <v>166640809.30979997</v>
          </cell>
          <cell r="L680">
            <v>0</v>
          </cell>
          <cell r="M680">
            <v>166640809</v>
          </cell>
          <cell r="N680">
            <v>1</v>
          </cell>
          <cell r="O680" t="str">
            <v>FSE</v>
          </cell>
          <cell r="P680" t="str">
            <v>INSTITUCIÓN EDUCATIVA TÉCNICA AGROPECUARIA EFIGENIO MENDOZA SIERRA</v>
          </cell>
          <cell r="Q680" t="str">
            <v>806013218</v>
          </cell>
          <cell r="R680" t="str">
            <v>BANCOLOMBIA S.A.</v>
          </cell>
          <cell r="S680" t="str">
            <v>CRR</v>
          </cell>
          <cell r="T680" t="str">
            <v>29798736281</v>
          </cell>
          <cell r="U680" t="str">
            <v>6281</v>
          </cell>
          <cell r="V680" t="str">
            <v>806013218CRR6281</v>
          </cell>
          <cell r="W680" t="str">
            <v>806013218</v>
          </cell>
          <cell r="X680" t="str">
            <v>INSTITUCION EDUCATIVA EFIGENIO MENDOZA SIERRA</v>
          </cell>
          <cell r="Y680" t="str">
            <v>BANCOLOMBIA S.A.</v>
          </cell>
          <cell r="Z680" t="str">
            <v>CRR</v>
          </cell>
          <cell r="AA680" t="str">
            <v>29798736281</v>
          </cell>
          <cell r="AB680" t="str">
            <v>6281</v>
          </cell>
          <cell r="AC680" t="str">
            <v>Activa</v>
          </cell>
          <cell r="AD680">
            <v>1</v>
          </cell>
          <cell r="AE680" t="str">
            <v>Resolución 004617 del 11 abril de 2024</v>
          </cell>
        </row>
        <row r="681">
          <cell r="G681">
            <v>113052000172</v>
          </cell>
          <cell r="H681">
            <v>1</v>
          </cell>
          <cell r="I681" t="str">
            <v>INSTITUCIÓN EDUCATIVA BENJAMIN HERRERA</v>
          </cell>
          <cell r="J681">
            <v>2034</v>
          </cell>
          <cell r="K681">
            <v>207112523.96947572</v>
          </cell>
          <cell r="L681">
            <v>12775145.381926408</v>
          </cell>
          <cell r="M681">
            <v>219887669</v>
          </cell>
          <cell r="N681">
            <v>1</v>
          </cell>
          <cell r="O681" t="str">
            <v>FSE</v>
          </cell>
          <cell r="P681" t="str">
            <v>INSTITUCIÓN EDUCATIVA BENJAMIN HERRERA</v>
          </cell>
          <cell r="Q681" t="str">
            <v>806003037</v>
          </cell>
          <cell r="R681" t="str">
            <v>BANCO POPULAR</v>
          </cell>
          <cell r="S681" t="str">
            <v>CRR</v>
          </cell>
          <cell r="T681" t="str">
            <v>230011959</v>
          </cell>
          <cell r="U681" t="str">
            <v>1959</v>
          </cell>
          <cell r="V681" t="str">
            <v>806003037CRR1959</v>
          </cell>
          <cell r="W681" t="str">
            <v>806003037</v>
          </cell>
          <cell r="X681" t="str">
            <v>INSTITUCION EDUICATIVA BENJAMIN HERRERA</v>
          </cell>
          <cell r="Y681" t="str">
            <v>BANCO POPULAR S. A.</v>
          </cell>
          <cell r="Z681" t="str">
            <v>CRR</v>
          </cell>
          <cell r="AA681" t="str">
            <v>230011959</v>
          </cell>
          <cell r="AB681" t="str">
            <v>1959</v>
          </cell>
          <cell r="AC681" t="str">
            <v>Activa</v>
          </cell>
          <cell r="AD681">
            <v>1</v>
          </cell>
          <cell r="AE681" t="str">
            <v>Resolución 004617 del 11 abril de 2024</v>
          </cell>
        </row>
        <row r="682">
          <cell r="G682">
            <v>113052000318</v>
          </cell>
          <cell r="H682">
            <v>1</v>
          </cell>
          <cell r="I682" t="str">
            <v>INSTITUCIÓN EDUCATIVA TÉCNICA EN ARTES Y OFICIOS MARIA MICHELSEN DE LOPEZ</v>
          </cell>
          <cell r="J682">
            <v>1885</v>
          </cell>
          <cell r="K682">
            <v>210080121.12437817</v>
          </cell>
          <cell r="L682">
            <v>0</v>
          </cell>
          <cell r="M682">
            <v>210080121</v>
          </cell>
          <cell r="N682">
            <v>1</v>
          </cell>
          <cell r="O682" t="str">
            <v>FSE</v>
          </cell>
          <cell r="P682" t="str">
            <v>INSTITUCIÓN EDUCATIVA TÉCNICA EN ARTES Y OFICIOS MARIA MICHELSEN DE LOPEZ</v>
          </cell>
          <cell r="Q682" t="str">
            <v>806013219</v>
          </cell>
          <cell r="R682" t="str">
            <v>BANCO POPULAR</v>
          </cell>
          <cell r="S682" t="str">
            <v>CRR</v>
          </cell>
          <cell r="T682" t="str">
            <v>230012577</v>
          </cell>
          <cell r="U682" t="str">
            <v>2577</v>
          </cell>
          <cell r="V682" t="str">
            <v>806013219CRR2577</v>
          </cell>
          <cell r="W682" t="str">
            <v>806013219</v>
          </cell>
          <cell r="X682" t="str">
            <v>INSTITUCION EDUCATIVA MARIA MICHELSEN DE LOPEZ</v>
          </cell>
          <cell r="Y682" t="str">
            <v>BANCO POPULAR S. A.</v>
          </cell>
          <cell r="Z682" t="str">
            <v>CRR</v>
          </cell>
          <cell r="AA682" t="str">
            <v>230012577</v>
          </cell>
          <cell r="AB682" t="str">
            <v>2577</v>
          </cell>
          <cell r="AC682" t="str">
            <v>Activa</v>
          </cell>
          <cell r="AD682">
            <v>1</v>
          </cell>
          <cell r="AE682" t="str">
            <v>Resolución 004617 del 11 abril de 2024</v>
          </cell>
        </row>
        <row r="683">
          <cell r="G683">
            <v>113052000415</v>
          </cell>
          <cell r="H683">
            <v>1</v>
          </cell>
          <cell r="I683" t="str">
            <v>INSTITUCIÓN EDUCATIVA TÉCNICA INDUSTRIAL DON BOSCO</v>
          </cell>
          <cell r="J683">
            <v>2579</v>
          </cell>
          <cell r="K683">
            <v>273451311.09785479</v>
          </cell>
          <cell r="L683">
            <v>20873700.914471641</v>
          </cell>
          <cell r="M683">
            <v>294325012</v>
          </cell>
          <cell r="N683">
            <v>1</v>
          </cell>
          <cell r="O683" t="str">
            <v>FSE</v>
          </cell>
          <cell r="P683" t="str">
            <v>INSTITUCIÓN EDUCATIVA TÉCNICA INDUSTRIAL DON BOSCO</v>
          </cell>
          <cell r="Q683" t="str">
            <v>806013262</v>
          </cell>
          <cell r="R683" t="str">
            <v>BANCO POPULAR</v>
          </cell>
          <cell r="S683" t="str">
            <v>CRR</v>
          </cell>
          <cell r="T683" t="str">
            <v>230011710</v>
          </cell>
          <cell r="U683" t="str">
            <v>1710</v>
          </cell>
          <cell r="V683" t="str">
            <v>806013262CRR1710</v>
          </cell>
          <cell r="W683" t="str">
            <v>806013262</v>
          </cell>
          <cell r="X683" t="str">
            <v>INSTIITUCION EDUCATIVA TECNICA INDUSTRIAL DON BOSCO</v>
          </cell>
          <cell r="Y683" t="str">
            <v>BANCO POPULAR S. A.</v>
          </cell>
          <cell r="Z683" t="str">
            <v>CRR</v>
          </cell>
          <cell r="AA683" t="str">
            <v>230011710</v>
          </cell>
          <cell r="AB683" t="str">
            <v>1710</v>
          </cell>
          <cell r="AC683" t="str">
            <v>Activa</v>
          </cell>
          <cell r="AD683">
            <v>1</v>
          </cell>
          <cell r="AE683" t="str">
            <v>Resolución 004617 del 11 abril de 2024</v>
          </cell>
        </row>
        <row r="684">
          <cell r="G684">
            <v>113052000440</v>
          </cell>
          <cell r="H684">
            <v>1</v>
          </cell>
          <cell r="I684" t="str">
            <v>INSTITUCIÓN EDUCATIVA TÉCNICA AGROPECUARIA Y ACUÍCOLA DE PUERTO BADEL</v>
          </cell>
          <cell r="J684">
            <v>516</v>
          </cell>
          <cell r="K684">
            <v>68127882.672687411</v>
          </cell>
          <cell r="L684">
            <v>0</v>
          </cell>
          <cell r="M684">
            <v>68127883</v>
          </cell>
          <cell r="N684">
            <v>1</v>
          </cell>
          <cell r="O684" t="str">
            <v>FSE</v>
          </cell>
          <cell r="P684" t="str">
            <v>INSTITUCIÓN EDUCATIVA TÉCNICA AGROPECUARIA Y ACUÍCOLA DE PUERTO BADEL</v>
          </cell>
          <cell r="Q684" t="str">
            <v>806013256</v>
          </cell>
          <cell r="R684" t="str">
            <v>BANCO POPULAR</v>
          </cell>
          <cell r="S684" t="str">
            <v>CRR</v>
          </cell>
          <cell r="T684" t="str">
            <v>230012429</v>
          </cell>
          <cell r="U684" t="str">
            <v>2429</v>
          </cell>
          <cell r="V684" t="str">
            <v>806013256CRR2429</v>
          </cell>
          <cell r="W684" t="str">
            <v>806013256</v>
          </cell>
          <cell r="X684" t="str">
            <v>INSTITUCION EDUCATIVA TECNICA AGROPECUARIA Y ACUICOLA DE PUERTO BADEL</v>
          </cell>
          <cell r="Y684" t="str">
            <v>BANCO POPULAR S. A.</v>
          </cell>
          <cell r="Z684" t="str">
            <v>CRR</v>
          </cell>
          <cell r="AA684" t="str">
            <v>230012429</v>
          </cell>
          <cell r="AB684" t="str">
            <v>2429</v>
          </cell>
          <cell r="AC684" t="str">
            <v>Activa</v>
          </cell>
          <cell r="AD684">
            <v>1</v>
          </cell>
          <cell r="AE684" t="str">
            <v>Resolución 004617 del 11 abril de 2024</v>
          </cell>
        </row>
        <row r="685">
          <cell r="G685">
            <v>213052000355</v>
          </cell>
          <cell r="H685">
            <v>1</v>
          </cell>
          <cell r="I685" t="str">
            <v>INSTITUCIÓN EDUCATIVA TÉCNICA AGROPECUARIA  DE SINCERIN</v>
          </cell>
          <cell r="J685">
            <v>747</v>
          </cell>
          <cell r="K685">
            <v>92928110.572518796</v>
          </cell>
          <cell r="L685">
            <v>0</v>
          </cell>
          <cell r="M685">
            <v>92928111</v>
          </cell>
          <cell r="N685">
            <v>1</v>
          </cell>
          <cell r="O685" t="str">
            <v>FSE</v>
          </cell>
          <cell r="P685" t="str">
            <v>INSTITUCIÓN EDUCATIVA TÉCNICA AGROPECUARIA  DE SINCERIN</v>
          </cell>
          <cell r="Q685" t="str">
            <v>806013717</v>
          </cell>
          <cell r="R685" t="str">
            <v>BANCO POPULAR</v>
          </cell>
          <cell r="S685" t="str">
            <v>CRR</v>
          </cell>
          <cell r="T685" t="str">
            <v>230012510</v>
          </cell>
          <cell r="U685" t="str">
            <v>2510</v>
          </cell>
          <cell r="V685" t="str">
            <v>806013717CRR2510</v>
          </cell>
          <cell r="W685" t="str">
            <v>806013717</v>
          </cell>
          <cell r="X685" t="str">
            <v>INSTITUCION EDUCATIVA DE SINCERIN</v>
          </cell>
          <cell r="Y685" t="str">
            <v>BANCO POPULAR S. A.</v>
          </cell>
          <cell r="Z685" t="str">
            <v>CRR</v>
          </cell>
          <cell r="AA685" t="str">
            <v>230012510</v>
          </cell>
          <cell r="AB685" t="str">
            <v>2510</v>
          </cell>
          <cell r="AC685" t="str">
            <v>Activa</v>
          </cell>
          <cell r="AD685">
            <v>1</v>
          </cell>
          <cell r="AE685" t="str">
            <v>Resolución 004617 del 11 abril de 2024</v>
          </cell>
        </row>
        <row r="686">
          <cell r="G686">
            <v>213052000461</v>
          </cell>
          <cell r="H686">
            <v>1</v>
          </cell>
          <cell r="I686" t="str">
            <v>INSTITUCIÓN EDUCATIVA TÉCNICA ACUÍCOLA DE ROCHA</v>
          </cell>
          <cell r="J686">
            <v>751</v>
          </cell>
          <cell r="K686">
            <v>95262670.386283174</v>
          </cell>
          <cell r="L686">
            <v>0</v>
          </cell>
          <cell r="M686">
            <v>95262670</v>
          </cell>
          <cell r="N686">
            <v>1</v>
          </cell>
          <cell r="O686" t="str">
            <v>FSE</v>
          </cell>
          <cell r="P686" t="str">
            <v>INSTITUCIÓN EDUCATIVA TÉCNICA ACUÍCOLA DE ROCHA</v>
          </cell>
          <cell r="Q686" t="str">
            <v>806013319</v>
          </cell>
          <cell r="R686" t="str">
            <v>BANCO POPULAR</v>
          </cell>
          <cell r="S686" t="str">
            <v>CRR</v>
          </cell>
          <cell r="T686" t="str">
            <v>230012478</v>
          </cell>
          <cell r="U686" t="str">
            <v>2478</v>
          </cell>
          <cell r="V686" t="str">
            <v>806013319CRR2478</v>
          </cell>
          <cell r="W686" t="str">
            <v>806013319</v>
          </cell>
          <cell r="X686" t="str">
            <v>INSTITUCION EDUCATIVA TECNICA ACUICOLA DE ROCHA</v>
          </cell>
          <cell r="Y686" t="str">
            <v>BANCO POPULAR S. A.</v>
          </cell>
          <cell r="Z686" t="str">
            <v>CRR</v>
          </cell>
          <cell r="AA686" t="str">
            <v>230012478</v>
          </cell>
          <cell r="AB686" t="str">
            <v>2478</v>
          </cell>
          <cell r="AC686" t="str">
            <v>Activa</v>
          </cell>
          <cell r="AD686">
            <v>1</v>
          </cell>
          <cell r="AE686" t="str">
            <v>Resolución 004617 del 11 abril de 2024</v>
          </cell>
        </row>
        <row r="687">
          <cell r="G687">
            <v>213074000081</v>
          </cell>
          <cell r="H687">
            <v>1</v>
          </cell>
          <cell r="I687" t="str">
            <v>INSTITUCIÓN EDUCATIVA TÉCNICA AGROPECUARIA JORGE ELIECER GAITAN</v>
          </cell>
          <cell r="J687">
            <v>274</v>
          </cell>
          <cell r="K687">
            <v>41196772.482286565</v>
          </cell>
          <cell r="L687">
            <v>5986517.0000027502</v>
          </cell>
          <cell r="M687">
            <v>47183289</v>
          </cell>
          <cell r="N687">
            <v>1</v>
          </cell>
          <cell r="O687" t="str">
            <v>FSE</v>
          </cell>
          <cell r="P687" t="str">
            <v>INSTITUCIÓN EDUCATIVA TÉCNICA AGROPECUARIA JORGE ELIECER GAITAN</v>
          </cell>
          <cell r="Q687" t="str">
            <v>900233966</v>
          </cell>
          <cell r="R687" t="str">
            <v>BBVA COLOMBIA</v>
          </cell>
          <cell r="S687" t="str">
            <v>CRR</v>
          </cell>
          <cell r="T687" t="str">
            <v>330004383</v>
          </cell>
          <cell r="U687" t="str">
            <v>4383</v>
          </cell>
          <cell r="V687" t="str">
            <v>900233966CRR4383</v>
          </cell>
          <cell r="W687" t="str">
            <v>900233966</v>
          </cell>
          <cell r="X687" t="str">
            <v>INST EDUC TEC AGROPESQUERA JORGE ELIECER GAITAN</v>
          </cell>
          <cell r="Y687" t="str">
            <v>BANCO BILBAO VIZCAYA ARGENTARIA COLOMBIA S.A. BBVA</v>
          </cell>
          <cell r="Z687" t="str">
            <v>CRR</v>
          </cell>
          <cell r="AA687" t="str">
            <v>330004383</v>
          </cell>
          <cell r="AB687" t="str">
            <v>4383</v>
          </cell>
          <cell r="AC687" t="str">
            <v>Activa</v>
          </cell>
          <cell r="AD687">
            <v>1</v>
          </cell>
          <cell r="AE687" t="str">
            <v>Resolución 004617 del 11 abril de 2024</v>
          </cell>
        </row>
        <row r="688">
          <cell r="G688">
            <v>213074000847</v>
          </cell>
          <cell r="H688">
            <v>1</v>
          </cell>
          <cell r="I688" t="str">
            <v>INSTITUCIÓN EDUCATIVA TECNICA AGROPECUARIA Y PESQUERA SEGUNDO AMARIS MATUTE</v>
          </cell>
          <cell r="J688">
            <v>658</v>
          </cell>
          <cell r="K688">
            <v>97840287.889012843</v>
          </cell>
          <cell r="L688">
            <v>0</v>
          </cell>
          <cell r="M688">
            <v>97840288</v>
          </cell>
          <cell r="N688">
            <v>1</v>
          </cell>
          <cell r="O688" t="str">
            <v>FSE</v>
          </cell>
          <cell r="P688" t="str">
            <v>INSTITUCIÓN EDUCATIVA TECNICA AGROPECUARIA Y PESQUERA SEGUNDO AMARIS MATUTE</v>
          </cell>
          <cell r="Q688" t="str">
            <v>806013547</v>
          </cell>
          <cell r="R688" t="str">
            <v>BBVA COLOMBIA</v>
          </cell>
          <cell r="S688" t="str">
            <v>CRR</v>
          </cell>
          <cell r="T688" t="str">
            <v>330004268</v>
          </cell>
          <cell r="U688" t="str">
            <v>4268</v>
          </cell>
          <cell r="V688" t="str">
            <v>806013547CRR4268</v>
          </cell>
          <cell r="W688" t="str">
            <v>806013547</v>
          </cell>
          <cell r="X688" t="str">
            <v>FOSE INSTITUCION EDUCATIVA SEGUNDO AMARIS MATUTE</v>
          </cell>
          <cell r="Y688" t="str">
            <v>BANCO BILBAO VIZCAYA ARGENTARIA COLOMBIA S.A. BBVA</v>
          </cell>
          <cell r="Z688" t="str">
            <v>CRR</v>
          </cell>
          <cell r="AA688" t="str">
            <v>330004268</v>
          </cell>
          <cell r="AB688" t="str">
            <v>4268</v>
          </cell>
          <cell r="AC688" t="str">
            <v>Activa</v>
          </cell>
          <cell r="AD688">
            <v>1</v>
          </cell>
          <cell r="AE688" t="str">
            <v>Resolución 004617 del 11 abril de 2024</v>
          </cell>
        </row>
        <row r="689">
          <cell r="G689">
            <v>213074001029</v>
          </cell>
          <cell r="H689">
            <v>1</v>
          </cell>
          <cell r="I689" t="str">
            <v>INSTITUCIÓN EDUCATIVA TÉCNICA AGROPECUARIA Y ACUÍCOLA LUIS GUILLERMO VIDES ESCOBAR</v>
          </cell>
          <cell r="J689">
            <v>464</v>
          </cell>
          <cell r="K689">
            <v>70139296.187015459</v>
          </cell>
          <cell r="L689">
            <v>0</v>
          </cell>
          <cell r="M689">
            <v>70139296</v>
          </cell>
          <cell r="N689">
            <v>1</v>
          </cell>
          <cell r="O689" t="str">
            <v>FSE</v>
          </cell>
          <cell r="P689" t="str">
            <v>INSTITUCIÓN EDUCATIVA TÉCNICA AGROPECUARIA Y ACUÍCOLA LUIS GUILLERMO VIDES ESCOBAR</v>
          </cell>
          <cell r="Q689" t="str">
            <v>806013890</v>
          </cell>
          <cell r="R689" t="str">
            <v>BBVA COLOMBIA</v>
          </cell>
          <cell r="S689" t="str">
            <v>CRR</v>
          </cell>
          <cell r="T689" t="str">
            <v>330004391</v>
          </cell>
          <cell r="U689" t="str">
            <v>4391</v>
          </cell>
          <cell r="V689" t="str">
            <v>806013890CRR4391</v>
          </cell>
          <cell r="W689" t="str">
            <v>806013890</v>
          </cell>
          <cell r="X689" t="str">
            <v>INSTITUCION EDUCATIVA LUIS GUILLERMO VIDES</v>
          </cell>
          <cell r="Y689" t="str">
            <v>BANCO BILBAO VIZCAYA ARGENTARIA COLOMBIA S.A. BBVA</v>
          </cell>
          <cell r="Z689" t="str">
            <v>CRR</v>
          </cell>
          <cell r="AA689" t="str">
            <v>330004391</v>
          </cell>
          <cell r="AB689" t="str">
            <v>4391</v>
          </cell>
          <cell r="AC689" t="str">
            <v>Activa</v>
          </cell>
          <cell r="AD689">
            <v>1</v>
          </cell>
          <cell r="AE689" t="str">
            <v>Resolución 004617 del 11 abril de 2024</v>
          </cell>
        </row>
        <row r="690">
          <cell r="G690">
            <v>213074001088</v>
          </cell>
          <cell r="H690">
            <v>1</v>
          </cell>
          <cell r="I690" t="str">
            <v>INSTITUCIÓN EDUCATIVA LAS DELICIAS MINAS DE SANTA CRUZ</v>
          </cell>
          <cell r="J690">
            <v>746</v>
          </cell>
          <cell r="K690">
            <v>104841255.43301991</v>
          </cell>
          <cell r="L690">
            <v>4599180.3951300038</v>
          </cell>
          <cell r="M690">
            <v>109440436</v>
          </cell>
          <cell r="N690">
            <v>1</v>
          </cell>
          <cell r="O690" t="str">
            <v>FSE</v>
          </cell>
          <cell r="P690" t="str">
            <v>INSTITUCIÓN EDUCATIVA LAS DELICIAS MINAS DE SANTA CRUZ</v>
          </cell>
          <cell r="Q690" t="str">
            <v>806013852</v>
          </cell>
          <cell r="R690" t="str">
            <v>BBVA COLOMBIA</v>
          </cell>
          <cell r="S690" t="str">
            <v>CRR</v>
          </cell>
          <cell r="T690" t="str">
            <v>330004375</v>
          </cell>
          <cell r="U690" t="str">
            <v>4375</v>
          </cell>
          <cell r="V690" t="str">
            <v>806013852CRR4375</v>
          </cell>
          <cell r="W690" t="str">
            <v>806013852</v>
          </cell>
          <cell r="X690" t="str">
            <v>CENTRO EDUCATIVO DELICIAS MINAS DE SANTA CRUZ</v>
          </cell>
          <cell r="Y690" t="str">
            <v>BANCO BILBAO VIZCAYA ARGENTARIA COLOMBIA S.A. BBVA</v>
          </cell>
          <cell r="Z690" t="str">
            <v>CRR</v>
          </cell>
          <cell r="AA690" t="str">
            <v>330004375</v>
          </cell>
          <cell r="AB690" t="str">
            <v>4375</v>
          </cell>
          <cell r="AC690" t="str">
            <v>Activa</v>
          </cell>
          <cell r="AD690">
            <v>1</v>
          </cell>
          <cell r="AE690" t="str">
            <v>Resolución 004617 del 11 abril de 2024</v>
          </cell>
        </row>
        <row r="691">
          <cell r="G691">
            <v>213074001177</v>
          </cell>
          <cell r="H691">
            <v>1</v>
          </cell>
          <cell r="I691" t="str">
            <v>INSTITUCIÓN EDUCATIVA DE PUEBLITO MEJIA</v>
          </cell>
          <cell r="J691">
            <v>440</v>
          </cell>
          <cell r="K691">
            <v>61574181.61295487</v>
          </cell>
          <cell r="L691">
            <v>0</v>
          </cell>
          <cell r="M691">
            <v>61574182</v>
          </cell>
          <cell r="N691">
            <v>1</v>
          </cell>
          <cell r="O691" t="str">
            <v>FSE</v>
          </cell>
          <cell r="P691" t="str">
            <v>INSTITUCIÓN EDUCATIVA DE PUEBLITO MEJIA</v>
          </cell>
          <cell r="Q691" t="str">
            <v>900420833</v>
          </cell>
          <cell r="R691" t="str">
            <v>BBVA COLOMBIA</v>
          </cell>
          <cell r="S691" t="str">
            <v>CRR</v>
          </cell>
          <cell r="T691" t="str">
            <v>0330000100009945</v>
          </cell>
          <cell r="U691" t="str">
            <v>9945</v>
          </cell>
          <cell r="V691" t="str">
            <v>900420833CRR9945</v>
          </cell>
          <cell r="W691" t="str">
            <v>900420833</v>
          </cell>
          <cell r="X691" t="str">
            <v>I.E. DE PUEBLITO MEJIA</v>
          </cell>
          <cell r="Y691" t="str">
            <v>BANCO BILBAO VIZCAYA ARGENTARIA COLOMBIA S.A. BBVA</v>
          </cell>
          <cell r="Z691" t="str">
            <v>CRR</v>
          </cell>
          <cell r="AA691" t="str">
            <v>0330000100009945</v>
          </cell>
          <cell r="AB691" t="str">
            <v>9945</v>
          </cell>
          <cell r="AC691" t="str">
            <v>Activa</v>
          </cell>
          <cell r="AD691">
            <v>1</v>
          </cell>
          <cell r="AE691" t="str">
            <v>Resolución 004617 del 11 abril de 2024</v>
          </cell>
        </row>
        <row r="692">
          <cell r="G692">
            <v>213160000060</v>
          </cell>
          <cell r="H692">
            <v>1</v>
          </cell>
          <cell r="I692" t="str">
            <v>INSTITUCIÓN EDUCATIVA LA VICTORIA</v>
          </cell>
          <cell r="J692">
            <v>636</v>
          </cell>
          <cell r="K692">
            <v>83658086.856984109</v>
          </cell>
          <cell r="L692">
            <v>0</v>
          </cell>
          <cell r="M692">
            <v>83658087</v>
          </cell>
          <cell r="N692">
            <v>1</v>
          </cell>
          <cell r="O692" t="str">
            <v>FSE</v>
          </cell>
          <cell r="P692" t="str">
            <v>INSTITUCIÓN EDUCATIVA LA VICTORIA</v>
          </cell>
          <cell r="Q692" t="str">
            <v>829003718</v>
          </cell>
          <cell r="R692" t="str">
            <v>BANCO AGRARIO DE COLOMBIA S.A.</v>
          </cell>
          <cell r="S692" t="str">
            <v>AHR</v>
          </cell>
          <cell r="T692" t="str">
            <v>460383004404</v>
          </cell>
          <cell r="U692" t="str">
            <v>4404</v>
          </cell>
          <cell r="V692" t="str">
            <v>829003718AHR4404</v>
          </cell>
          <cell r="W692" t="str">
            <v>829003718</v>
          </cell>
          <cell r="X692" t="str">
            <v>CENTRO EDUCATIVO LA VICTORIA</v>
          </cell>
          <cell r="Y692" t="str">
            <v>BANCO AGRARIO DE COLOMBIA S.A.</v>
          </cell>
          <cell r="Z692" t="str">
            <v>AHR</v>
          </cell>
          <cell r="AA692" t="str">
            <v>60383004404</v>
          </cell>
          <cell r="AB692" t="str">
            <v>4404</v>
          </cell>
          <cell r="AC692" t="str">
            <v>Activa</v>
          </cell>
          <cell r="AD692">
            <v>1</v>
          </cell>
          <cell r="AE692" t="str">
            <v>Resolución 004617 del 11 abril de 2024</v>
          </cell>
        </row>
        <row r="693">
          <cell r="G693">
            <v>113188000028</v>
          </cell>
          <cell r="H693">
            <v>1</v>
          </cell>
          <cell r="I693" t="str">
            <v>INSTITUCIÓN EDUCATIVA TÉCNICA AGROAMBIENTAL SANTA ROSA DE LIMA</v>
          </cell>
          <cell r="J693">
            <v>894</v>
          </cell>
          <cell r="K693">
            <v>98647435.473488718</v>
          </cell>
          <cell r="L693">
            <v>0</v>
          </cell>
          <cell r="M693">
            <v>98647435</v>
          </cell>
          <cell r="N693">
            <v>1</v>
          </cell>
          <cell r="O693" t="str">
            <v>FSE</v>
          </cell>
          <cell r="P693" t="str">
            <v>INSTITUCIÓN EDUCATIVA TÉCNICA AGROAMBIENTAL SANTA ROSA DE LIMA</v>
          </cell>
          <cell r="Q693" t="str">
            <v>806013702</v>
          </cell>
          <cell r="R693" t="str">
            <v>BANCO POPULAR</v>
          </cell>
          <cell r="S693" t="str">
            <v>CRR</v>
          </cell>
          <cell r="T693" t="str">
            <v>240010579</v>
          </cell>
          <cell r="U693" t="str">
            <v>0579</v>
          </cell>
          <cell r="V693" t="str">
            <v>806013702CRR0579</v>
          </cell>
          <cell r="W693" t="str">
            <v>806013702</v>
          </cell>
          <cell r="X693" t="str">
            <v>INSTITUCION EDUCATIVA TECNICA AGROAMBIENTAL SANTA ROSA DE LIMA</v>
          </cell>
          <cell r="Y693" t="str">
            <v>BANCO POPULAR S. A.</v>
          </cell>
          <cell r="Z693" t="str">
            <v>CRR</v>
          </cell>
          <cell r="AA693" t="str">
            <v>240010579</v>
          </cell>
          <cell r="AB693" t="str">
            <v>0579</v>
          </cell>
          <cell r="AC693" t="str">
            <v>Activa</v>
          </cell>
          <cell r="AD693">
            <v>1</v>
          </cell>
          <cell r="AE693" t="str">
            <v>Resolución 004617 del 11 abril de 2024</v>
          </cell>
        </row>
        <row r="694">
          <cell r="G694">
            <v>213188000057</v>
          </cell>
          <cell r="H694">
            <v>1</v>
          </cell>
          <cell r="I694" t="str">
            <v>INSTITUCIÓN EDUCATIVA SAN FRANCISCO DE LOBA</v>
          </cell>
          <cell r="J694">
            <v>573</v>
          </cell>
          <cell r="K694">
            <v>74565607.976869553</v>
          </cell>
          <cell r="L694">
            <v>0</v>
          </cell>
          <cell r="M694">
            <v>74565608</v>
          </cell>
          <cell r="N694">
            <v>1</v>
          </cell>
          <cell r="O694" t="str">
            <v>FSE</v>
          </cell>
          <cell r="P694" t="str">
            <v>INSTITUCIÓN EDUCATIVA SAN FRANCISCO DE LOBA</v>
          </cell>
          <cell r="Q694" t="str">
            <v>806013258</v>
          </cell>
          <cell r="R694" t="str">
            <v>BBVA COLOMBIA</v>
          </cell>
          <cell r="S694" t="str">
            <v>CRR</v>
          </cell>
          <cell r="T694" t="str">
            <v>530006220</v>
          </cell>
          <cell r="U694" t="str">
            <v>6220</v>
          </cell>
          <cell r="V694" t="str">
            <v>806013258CRR6220</v>
          </cell>
          <cell r="W694" t="str">
            <v>806013258</v>
          </cell>
          <cell r="X694" t="str">
            <v>INSTITUCION EDUCATIVA SAN FRANCISCO DE LOBA</v>
          </cell>
          <cell r="Y694" t="str">
            <v>BANCO BILBAO VIZCAYA ARGENTARIA COLOMBIA S.A. BBVA</v>
          </cell>
          <cell r="Z694" t="str">
            <v>CRR</v>
          </cell>
          <cell r="AA694" t="str">
            <v>530006220</v>
          </cell>
          <cell r="AB694" t="str">
            <v>6220</v>
          </cell>
          <cell r="AC694" t="str">
            <v>Activa</v>
          </cell>
          <cell r="AD694">
            <v>1</v>
          </cell>
          <cell r="AE694" t="str">
            <v>Resolución 004617 del 11 abril de 2024</v>
          </cell>
        </row>
        <row r="695">
          <cell r="G695">
            <v>213468000974</v>
          </cell>
          <cell r="H695">
            <v>1</v>
          </cell>
          <cell r="I695" t="str">
            <v>INSTITUCIÓN EDUCATIVA LA PEÑA</v>
          </cell>
          <cell r="J695">
            <v>502</v>
          </cell>
          <cell r="K695">
            <v>64549023.5186636</v>
          </cell>
          <cell r="L695">
            <v>0</v>
          </cell>
          <cell r="M695">
            <v>64549024</v>
          </cell>
          <cell r="N695">
            <v>1</v>
          </cell>
          <cell r="O695" t="str">
            <v>FSE</v>
          </cell>
          <cell r="P695" t="str">
            <v>INSTITUCIÓN EDUCATIVA LA PEÑA</v>
          </cell>
          <cell r="Q695" t="str">
            <v>900611733</v>
          </cell>
          <cell r="R695" t="str">
            <v>BBVA COLOMBIA</v>
          </cell>
          <cell r="S695" t="str">
            <v>CRR</v>
          </cell>
          <cell r="T695" t="str">
            <v>530015197</v>
          </cell>
          <cell r="U695" t="str">
            <v>5197</v>
          </cell>
          <cell r="V695" t="str">
            <v>900611733CRR5197</v>
          </cell>
          <cell r="W695" t="str">
            <v>900611733</v>
          </cell>
          <cell r="X695" t="str">
            <v>INSTITUCIÓN EDUCATIVA DE LA PEÑA</v>
          </cell>
          <cell r="Y695" t="str">
            <v>BANCO BILBAO VIZCAYA ARGENTARIA COLOMBIA S.A. BBVA</v>
          </cell>
          <cell r="Z695" t="str">
            <v>CRR</v>
          </cell>
          <cell r="AA695" t="str">
            <v>530015197</v>
          </cell>
          <cell r="AB695" t="str">
            <v>5197</v>
          </cell>
          <cell r="AC695" t="str">
            <v>Activa</v>
          </cell>
          <cell r="AD695">
            <v>1</v>
          </cell>
          <cell r="AE695" t="str">
            <v>Resolución 004617 del 11 abril de 2024</v>
          </cell>
        </row>
        <row r="696">
          <cell r="G696">
            <v>213673000081</v>
          </cell>
          <cell r="H696">
            <v>1</v>
          </cell>
          <cell r="I696" t="str">
            <v>INSTITUCIÓN EDUCATIVA NUESTRA SEÑORA DEL CARMEN DE LAS CARAS</v>
          </cell>
          <cell r="J696">
            <v>433</v>
          </cell>
          <cell r="K696">
            <v>79018284.156969056</v>
          </cell>
          <cell r="L696">
            <v>0</v>
          </cell>
          <cell r="M696">
            <v>79018284</v>
          </cell>
          <cell r="N696">
            <v>1</v>
          </cell>
          <cell r="O696" t="str">
            <v>FSE</v>
          </cell>
          <cell r="P696" t="str">
            <v>INSTITUCIÓN EDUCATIVA NUESTRA SEÑORA DEL CARMEN DE LAS CARAS</v>
          </cell>
          <cell r="Q696" t="str">
            <v>806013431</v>
          </cell>
          <cell r="R696" t="str">
            <v>BANCO POPULAR</v>
          </cell>
          <cell r="S696" t="str">
            <v>CRR</v>
          </cell>
          <cell r="T696" t="str">
            <v>230012494</v>
          </cell>
          <cell r="U696" t="str">
            <v>2494</v>
          </cell>
          <cell r="V696" t="str">
            <v>806013431CRR2494</v>
          </cell>
          <cell r="W696" t="str">
            <v>806013431</v>
          </cell>
          <cell r="X696" t="str">
            <v>INSTITUCION EDUCATIVA NUESTRA SEÑORA DEL CARMEN DE LAS CARAS</v>
          </cell>
          <cell r="Y696" t="str">
            <v>BANCO POPULAR S. A.</v>
          </cell>
          <cell r="Z696" t="str">
            <v>CRR</v>
          </cell>
          <cell r="AA696" t="str">
            <v>230012494</v>
          </cell>
          <cell r="AB696" t="str">
            <v>2494</v>
          </cell>
          <cell r="AC696" t="str">
            <v>Activa</v>
          </cell>
          <cell r="AD696">
            <v>1</v>
          </cell>
          <cell r="AE696" t="str">
            <v>Resolución 004617 del 11 abril de 2024</v>
          </cell>
        </row>
        <row r="697">
          <cell r="G697">
            <v>413673000226</v>
          </cell>
          <cell r="H697">
            <v>1</v>
          </cell>
          <cell r="I697" t="str">
            <v>INSTITUCIÓN EDUCATIVA TÉCNICA AGROPECUARIA SAN JOSÉ DE CLEMENCIA</v>
          </cell>
          <cell r="J697">
            <v>2700</v>
          </cell>
          <cell r="K697">
            <v>420525818.44152296</v>
          </cell>
          <cell r="L697">
            <v>0</v>
          </cell>
          <cell r="M697">
            <v>420525818</v>
          </cell>
          <cell r="N697">
            <v>1</v>
          </cell>
          <cell r="O697" t="str">
            <v>FSE</v>
          </cell>
          <cell r="P697" t="str">
            <v>INSTITUCIÓN EDUCATIVA TÉCNICA AGROPECUARIA SAN JOSÉ DE CLEMENCIA</v>
          </cell>
          <cell r="Q697" t="str">
            <v>800156270</v>
          </cell>
          <cell r="R697" t="str">
            <v>BBVA COLOMBIA</v>
          </cell>
          <cell r="S697" t="str">
            <v>CRR</v>
          </cell>
          <cell r="T697" t="str">
            <v>253010268</v>
          </cell>
          <cell r="U697" t="str">
            <v>0268</v>
          </cell>
          <cell r="V697" t="str">
            <v>800156270CRR0268</v>
          </cell>
          <cell r="W697" t="str">
            <v>800156270</v>
          </cell>
          <cell r="X697" t="str">
            <v>INSTITUCION EDUCATIVA TECNICA AGROPECUARIA SAN JOSE DE CLEMENCIA</v>
          </cell>
          <cell r="Y697" t="str">
            <v>BANCO BILBAO VIZCAYA ARGENTARIA COLOMBIA S.A. BBVA</v>
          </cell>
          <cell r="Z697" t="str">
            <v>CRR</v>
          </cell>
          <cell r="AA697" t="str">
            <v>253010268</v>
          </cell>
          <cell r="AB697" t="str">
            <v>0268</v>
          </cell>
          <cell r="AC697" t="str">
            <v>Activa</v>
          </cell>
          <cell r="AD697">
            <v>1</v>
          </cell>
          <cell r="AE697" t="str">
            <v>Resolución 004617 del 11 abril de 2024</v>
          </cell>
        </row>
        <row r="698">
          <cell r="G698">
            <v>213212000021</v>
          </cell>
          <cell r="H698">
            <v>1</v>
          </cell>
          <cell r="I698" t="str">
            <v>INSTITUCIÓN EDUCATIVA TÉCNICA  AGROPECUARIA  LUIS VILLAFAÑE PAREJA</v>
          </cell>
          <cell r="J698">
            <v>474</v>
          </cell>
          <cell r="K698">
            <v>61210830.194620714</v>
          </cell>
          <cell r="L698">
            <v>0</v>
          </cell>
          <cell r="M698">
            <v>61210830</v>
          </cell>
          <cell r="N698">
            <v>1</v>
          </cell>
          <cell r="O698" t="str">
            <v>FSE</v>
          </cell>
          <cell r="P698" t="str">
            <v>INSTITUCIÓN EDUCATIVA TÉCNICA  AGROPECUARIA  LUIS VILLAFAÑE PAREJA</v>
          </cell>
          <cell r="Q698" t="str">
            <v>806013253</v>
          </cell>
          <cell r="R698" t="str">
            <v>BBVA COLOMBIA</v>
          </cell>
          <cell r="S698" t="str">
            <v>CRR</v>
          </cell>
          <cell r="T698" t="str">
            <v>530006618</v>
          </cell>
          <cell r="U698" t="str">
            <v>6618</v>
          </cell>
          <cell r="V698" t="str">
            <v>806013253CRR6618</v>
          </cell>
          <cell r="W698" t="str">
            <v>806013253</v>
          </cell>
          <cell r="X698" t="str">
            <v>INSTITUCION EDUCATIVA LUIS VILLAFAÑE PAREJA</v>
          </cell>
          <cell r="Y698" t="str">
            <v>BANCO BILBAO VIZCAYA ARGENTARIA COLOMBIA S.A. BBVA</v>
          </cell>
          <cell r="Z698" t="str">
            <v>CRR</v>
          </cell>
          <cell r="AA698" t="str">
            <v>530006618</v>
          </cell>
          <cell r="AB698" t="str">
            <v>6618</v>
          </cell>
          <cell r="AC698" t="str">
            <v>Activa</v>
          </cell>
          <cell r="AD698">
            <v>1</v>
          </cell>
          <cell r="AE698" t="str">
            <v>Resolución 004617 del 11 abril de 2024</v>
          </cell>
        </row>
        <row r="699">
          <cell r="G699">
            <v>213212000063</v>
          </cell>
          <cell r="H699">
            <v>1</v>
          </cell>
          <cell r="I699" t="str">
            <v>INSTITUCIÓN EDUCATIVA TÉCNICA  EN INFORMÀTICA DE SINCELEJITO</v>
          </cell>
          <cell r="J699">
            <v>281</v>
          </cell>
          <cell r="K699">
            <v>39431765.89221622</v>
          </cell>
          <cell r="L699">
            <v>0</v>
          </cell>
          <cell r="M699">
            <v>39431766</v>
          </cell>
          <cell r="N699">
            <v>1</v>
          </cell>
          <cell r="O699" t="str">
            <v>FSE</v>
          </cell>
          <cell r="P699" t="str">
            <v>INSTITUCIÓN EDUCATIVA TÉCNICA  EN INFORMÀTICA DE SINCELEJITO</v>
          </cell>
          <cell r="Q699" t="str">
            <v>806014883</v>
          </cell>
          <cell r="R699" t="str">
            <v>BBVA COLOMBIA</v>
          </cell>
          <cell r="S699" t="str">
            <v>CRR</v>
          </cell>
          <cell r="T699" t="str">
            <v>530008143</v>
          </cell>
          <cell r="U699" t="str">
            <v>8143</v>
          </cell>
          <cell r="V699" t="str">
            <v>806014883CRR8143</v>
          </cell>
          <cell r="W699" t="str">
            <v>806014883</v>
          </cell>
          <cell r="X699" t="str">
            <v>INSTITUCION EDUCATIVA TECNICA EN INFORMATICA  DE SINCELEJITO</v>
          </cell>
          <cell r="Y699" t="str">
            <v>BANCO BILBAO VIZCAYA ARGENTARIA COLOMBIA S.A. BBVA</v>
          </cell>
          <cell r="Z699" t="str">
            <v>CRR</v>
          </cell>
          <cell r="AA699" t="str">
            <v>530008143</v>
          </cell>
          <cell r="AB699" t="str">
            <v>8143</v>
          </cell>
          <cell r="AC699" t="str">
            <v>Activa</v>
          </cell>
          <cell r="AD699">
            <v>1</v>
          </cell>
          <cell r="AE699" t="str">
            <v>Resolución 004617 del 11 abril de 2024</v>
          </cell>
        </row>
        <row r="700">
          <cell r="G700">
            <v>213212000080</v>
          </cell>
          <cell r="H700">
            <v>1</v>
          </cell>
          <cell r="I700" t="str">
            <v>INSTITUCIÓN EDUCATIVA TÉCNICA AGROINDUSTRIAL DE GUAYMARAL</v>
          </cell>
          <cell r="J700">
            <v>353</v>
          </cell>
          <cell r="K700">
            <v>47090162.145489715</v>
          </cell>
          <cell r="L700">
            <v>4291543.9408506081</v>
          </cell>
          <cell r="M700">
            <v>51381706</v>
          </cell>
          <cell r="N700">
            <v>1</v>
          </cell>
          <cell r="O700" t="str">
            <v>FSE</v>
          </cell>
          <cell r="P700" t="str">
            <v>INSTITUCIÓN EDUCATIVA TÉCNICA AGROINDUSTRIAL DE GUAYMARAL</v>
          </cell>
          <cell r="Q700" t="str">
            <v>806013250</v>
          </cell>
          <cell r="R700" t="str">
            <v>BANCO DE BOGOTÁ</v>
          </cell>
          <cell r="S700" t="str">
            <v>CRR</v>
          </cell>
          <cell r="T700" t="str">
            <v>240182311</v>
          </cell>
          <cell r="U700" t="str">
            <v>2311</v>
          </cell>
          <cell r="V700" t="str">
            <v>806013250CRR2311</v>
          </cell>
          <cell r="W700" t="str">
            <v>806013250</v>
          </cell>
          <cell r="X700" t="str">
            <v>INSTITUCION EDUCATIVA TECNICA AGROINDUSTRIAL DE GUAYMARAL</v>
          </cell>
          <cell r="Y700" t="str">
            <v>BANCO DE BOGOTA S. A.</v>
          </cell>
          <cell r="Z700" t="str">
            <v>CRR</v>
          </cell>
          <cell r="AA700" t="str">
            <v>240182311</v>
          </cell>
          <cell r="AB700" t="str">
            <v>2311</v>
          </cell>
          <cell r="AC700" t="str">
            <v>Activa</v>
          </cell>
          <cell r="AD700">
            <v>1</v>
          </cell>
          <cell r="AE700" t="str">
            <v>Resolución 004617 del 11 abril de 2024</v>
          </cell>
        </row>
        <row r="701">
          <cell r="G701">
            <v>213212000101</v>
          </cell>
          <cell r="H701">
            <v>1</v>
          </cell>
          <cell r="I701" t="str">
            <v>INSTITUCIÓN EDUCATIVA SANTA LUCIA</v>
          </cell>
          <cell r="J701">
            <v>379</v>
          </cell>
          <cell r="K701">
            <v>47662027.952121742</v>
          </cell>
          <cell r="L701">
            <v>0</v>
          </cell>
          <cell r="M701">
            <v>47662028</v>
          </cell>
          <cell r="N701">
            <v>1</v>
          </cell>
          <cell r="O701" t="str">
            <v>FSE</v>
          </cell>
          <cell r="P701" t="str">
            <v>INSTITUCIÓN EDUCATIVA SANTA LUCIA</v>
          </cell>
          <cell r="Q701" t="str">
            <v>900712748</v>
          </cell>
          <cell r="R701" t="str">
            <v>BBVA COLOMBIA</v>
          </cell>
          <cell r="S701" t="str">
            <v>CRR</v>
          </cell>
          <cell r="T701" t="str">
            <v>530014778</v>
          </cell>
          <cell r="U701" t="str">
            <v>4778</v>
          </cell>
          <cell r="V701" t="str">
            <v>900712748CRR4778</v>
          </cell>
          <cell r="W701" t="str">
            <v>900712748</v>
          </cell>
          <cell r="X701" t="str">
            <v>I.E. SANTA LUCIA</v>
          </cell>
          <cell r="Y701" t="str">
            <v>BANCO BILBAO VIZCAYA ARGENTARIA COLOMBIA S.A. BBVA</v>
          </cell>
          <cell r="Z701" t="str">
            <v>CRR</v>
          </cell>
          <cell r="AA701" t="str">
            <v>530014778</v>
          </cell>
          <cell r="AB701" t="str">
            <v>4778</v>
          </cell>
          <cell r="AC701" t="str">
            <v>Activa</v>
          </cell>
          <cell r="AD701">
            <v>1</v>
          </cell>
          <cell r="AE701" t="str">
            <v>Resolución 004617 del 11 abril de 2024</v>
          </cell>
        </row>
        <row r="702">
          <cell r="G702">
            <v>213212000331</v>
          </cell>
          <cell r="H702">
            <v>1</v>
          </cell>
          <cell r="I702" t="str">
            <v>INSTITUCIÓN EDUCATIVA TÉCNICA  AGROPECUARIA  ECOLÓGICA E INFORMÁTICA RAFAEL NUÑEZ</v>
          </cell>
          <cell r="J702">
            <v>586</v>
          </cell>
          <cell r="K702">
            <v>75253630.099277258</v>
          </cell>
          <cell r="L702">
            <v>0</v>
          </cell>
          <cell r="M702">
            <v>75253630</v>
          </cell>
          <cell r="N702">
            <v>1</v>
          </cell>
          <cell r="O702" t="str">
            <v>FSE</v>
          </cell>
          <cell r="P702" t="str">
            <v>INSTITUCIÓN EDUCATIVA TÉCNICA  AGROPECUARIA  ECOLÓGICA E INFORMÁTICA RAFAEL NUÑEZ</v>
          </cell>
          <cell r="Q702" t="str">
            <v>806013443</v>
          </cell>
          <cell r="R702" t="str">
            <v>BANCO DE BOGOTÁ</v>
          </cell>
          <cell r="S702" t="str">
            <v>CRR</v>
          </cell>
          <cell r="T702" t="str">
            <v>204104848</v>
          </cell>
          <cell r="U702" t="str">
            <v>4848</v>
          </cell>
          <cell r="V702" t="str">
            <v>806013443CRR4848</v>
          </cell>
          <cell r="W702" t="str">
            <v>806013443</v>
          </cell>
          <cell r="X702" t="str">
            <v>INSTITUCION EDUCATIVA RAFAEL NUÑEZ DE SAN ANDRES</v>
          </cell>
          <cell r="Y702" t="str">
            <v>BANCO DE BOGOTA S. A.</v>
          </cell>
          <cell r="Z702" t="str">
            <v>CRR</v>
          </cell>
          <cell r="AA702" t="str">
            <v>204104848</v>
          </cell>
          <cell r="AB702" t="str">
            <v>4848</v>
          </cell>
          <cell r="AC702" t="str">
            <v>Activa</v>
          </cell>
          <cell r="AD702">
            <v>1</v>
          </cell>
          <cell r="AE702" t="str">
            <v>Resolución 004617 del 11 abril de 2024</v>
          </cell>
        </row>
        <row r="703">
          <cell r="G703">
            <v>213212000373</v>
          </cell>
          <cell r="H703">
            <v>1</v>
          </cell>
          <cell r="I703" t="str">
            <v>INSTITUCIÓN EDUCATIVA TÉCNICA   AGROPECUARIA DE TACAMOCHO</v>
          </cell>
          <cell r="J703">
            <v>572</v>
          </cell>
          <cell r="K703">
            <v>73753103.828568712</v>
          </cell>
          <cell r="L703">
            <v>0</v>
          </cell>
          <cell r="M703">
            <v>73753104</v>
          </cell>
          <cell r="N703">
            <v>1</v>
          </cell>
          <cell r="O703" t="str">
            <v>FSE</v>
          </cell>
          <cell r="P703" t="str">
            <v>INSTITUCIÓN EDUCATIVA TÉCNICA   AGROPECUARIA DE TACAMOCHO</v>
          </cell>
          <cell r="Q703" t="str">
            <v>806013191</v>
          </cell>
          <cell r="R703" t="str">
            <v>BBVA COLOMBIA</v>
          </cell>
          <cell r="S703" t="str">
            <v>CRR</v>
          </cell>
          <cell r="T703" t="str">
            <v>530006543</v>
          </cell>
          <cell r="U703" t="str">
            <v>6543</v>
          </cell>
          <cell r="V703" t="str">
            <v>806013191CRR6543</v>
          </cell>
          <cell r="W703" t="str">
            <v>806013191</v>
          </cell>
          <cell r="X703" t="str">
            <v>INSTITUCION EDUCATIVA  DE TACAMOCHO</v>
          </cell>
          <cell r="Y703" t="str">
            <v>BANCO BILBAO VIZCAYA ARGENTARIA COLOMBIA S.A. BBVA</v>
          </cell>
          <cell r="Z703" t="str">
            <v>CRR</v>
          </cell>
          <cell r="AA703" t="str">
            <v>530006543</v>
          </cell>
          <cell r="AB703" t="str">
            <v>6543</v>
          </cell>
          <cell r="AC703" t="str">
            <v>Activa</v>
          </cell>
          <cell r="AD703">
            <v>1</v>
          </cell>
          <cell r="AE703" t="str">
            <v>Resolución 004617 del 11 abril de 2024</v>
          </cell>
        </row>
        <row r="704">
          <cell r="G704">
            <v>313212000131</v>
          </cell>
          <cell r="H704">
            <v>1</v>
          </cell>
          <cell r="I704" t="str">
            <v>INSTITUCIÓN EDUCATIVA OSWALDO OCHOA BECERRA</v>
          </cell>
          <cell r="J704">
            <v>1067</v>
          </cell>
          <cell r="K704">
            <v>111508424.85546079</v>
          </cell>
          <cell r="L704">
            <v>0</v>
          </cell>
          <cell r="M704">
            <v>111508425</v>
          </cell>
          <cell r="N704">
            <v>1</v>
          </cell>
          <cell r="O704" t="str">
            <v>FSE</v>
          </cell>
          <cell r="P704" t="str">
            <v>INSTITUCIÓN EDUCATIVA OSWALDO OCHOA BECERRA</v>
          </cell>
          <cell r="Q704" t="str">
            <v>806013356</v>
          </cell>
          <cell r="R704" t="str">
            <v>BANCO DE BOGOTÁ</v>
          </cell>
          <cell r="S704" t="str">
            <v>CRR</v>
          </cell>
          <cell r="T704" t="str">
            <v>286191804</v>
          </cell>
          <cell r="U704" t="str">
            <v>1804</v>
          </cell>
          <cell r="V704" t="str">
            <v>806013356CRR1804</v>
          </cell>
          <cell r="W704" t="str">
            <v>806013356</v>
          </cell>
          <cell r="X704" t="str">
            <v>INSTITUCION EDUCATIVA OSWALDO OCHOA BECERRA</v>
          </cell>
          <cell r="Y704" t="str">
            <v>BANCO DE BOGOTA S. A.</v>
          </cell>
          <cell r="Z704" t="str">
            <v>CRR</v>
          </cell>
          <cell r="AA704" t="str">
            <v>286191804</v>
          </cell>
          <cell r="AB704" t="str">
            <v>1804</v>
          </cell>
          <cell r="AC704" t="str">
            <v>Activa</v>
          </cell>
          <cell r="AD704">
            <v>1</v>
          </cell>
          <cell r="AE704" t="str">
            <v>Resolución 004617 del 11 abril de 2024</v>
          </cell>
        </row>
        <row r="705">
          <cell r="G705">
            <v>113244000010</v>
          </cell>
          <cell r="H705">
            <v>1</v>
          </cell>
          <cell r="I705" t="str">
            <v>INSTITUCIÓN EDUCATIVA MANUEL EDMUNDO MENDOZA</v>
          </cell>
          <cell r="J705">
            <v>1215</v>
          </cell>
          <cell r="K705">
            <v>138345497.90067324</v>
          </cell>
          <cell r="L705">
            <v>0</v>
          </cell>
          <cell r="M705">
            <v>138345498</v>
          </cell>
          <cell r="N705">
            <v>1</v>
          </cell>
          <cell r="O705" t="str">
            <v>FSE</v>
          </cell>
          <cell r="P705" t="str">
            <v>INSTITUCIÓN EDUCATIVA MANUEL EDMUNDO MENDOZA</v>
          </cell>
          <cell r="Q705" t="str">
            <v>806013641</v>
          </cell>
          <cell r="R705" t="str">
            <v>BANCO DE BOGOTÁ</v>
          </cell>
          <cell r="S705" t="str">
            <v>CRR</v>
          </cell>
          <cell r="T705" t="str">
            <v>286046594</v>
          </cell>
          <cell r="U705" t="str">
            <v>6594</v>
          </cell>
          <cell r="V705" t="str">
            <v>806013641CRR6594</v>
          </cell>
          <cell r="W705" t="str">
            <v>806013641</v>
          </cell>
          <cell r="X705" t="str">
            <v>INSTITUCION  EDUCATIVA MANUEL EDMUNDO MENDOZA</v>
          </cell>
          <cell r="Y705" t="str">
            <v>BANCO DE BOGOTA S. A.</v>
          </cell>
          <cell r="Z705" t="str">
            <v>CRR</v>
          </cell>
          <cell r="AA705" t="str">
            <v>286046594</v>
          </cell>
          <cell r="AB705" t="str">
            <v>6594</v>
          </cell>
          <cell r="AC705" t="str">
            <v>Activa</v>
          </cell>
          <cell r="AD705">
            <v>1</v>
          </cell>
          <cell r="AE705" t="str">
            <v>Resolución 004617 del 11 abril de 2024</v>
          </cell>
        </row>
        <row r="706">
          <cell r="G706">
            <v>113244000125</v>
          </cell>
          <cell r="H706">
            <v>1</v>
          </cell>
          <cell r="I706" t="str">
            <v>INSTITUCIÓN EDUCATIVA TÉCNICA DE PROMOCIÓN SOCIAL</v>
          </cell>
          <cell r="J706">
            <v>990</v>
          </cell>
          <cell r="K706">
            <v>119399976.71062484</v>
          </cell>
          <cell r="L706">
            <v>16412375.452634994</v>
          </cell>
          <cell r="M706">
            <v>135812352</v>
          </cell>
          <cell r="N706">
            <v>1</v>
          </cell>
          <cell r="O706" t="str">
            <v>FSE</v>
          </cell>
          <cell r="P706" t="str">
            <v>INSTITUCIÓN EDUCATIVA TÉCNICA DE PROMOCIÓN SOCIAL</v>
          </cell>
          <cell r="Q706" t="str">
            <v>806013851</v>
          </cell>
          <cell r="R706" t="str">
            <v>BANCO DE BOGOTÁ</v>
          </cell>
          <cell r="S706" t="str">
            <v>CRR</v>
          </cell>
          <cell r="T706" t="str">
            <v>286046214</v>
          </cell>
          <cell r="U706" t="str">
            <v>6214</v>
          </cell>
          <cell r="V706" t="str">
            <v>806013851CRR6214</v>
          </cell>
          <cell r="W706" t="str">
            <v>806013851</v>
          </cell>
          <cell r="X706" t="str">
            <v>INSTITUCION EDUCATIVA TECNICA DE PROMOCION SOCIAL</v>
          </cell>
          <cell r="Y706" t="str">
            <v>BANCO DE BOGOTA S. A.</v>
          </cell>
          <cell r="Z706" t="str">
            <v>CRR</v>
          </cell>
          <cell r="AA706" t="str">
            <v>286046214</v>
          </cell>
          <cell r="AB706" t="str">
            <v>6214</v>
          </cell>
          <cell r="AC706" t="str">
            <v>Activa</v>
          </cell>
          <cell r="AD706">
            <v>1</v>
          </cell>
          <cell r="AE706" t="str">
            <v>Resolución 004617 del 11 abril de 2024</v>
          </cell>
        </row>
        <row r="707">
          <cell r="G707">
            <v>113244000338</v>
          </cell>
          <cell r="H707">
            <v>1</v>
          </cell>
          <cell r="I707" t="str">
            <v>INSTITUCIÓN EDUCATIVA TÉCNICA  GABRIELA MISTRAL</v>
          </cell>
          <cell r="J707">
            <v>1064</v>
          </cell>
          <cell r="K707">
            <v>127126608.13404228</v>
          </cell>
          <cell r="L707">
            <v>0</v>
          </cell>
          <cell r="M707">
            <v>127126608</v>
          </cell>
          <cell r="N707">
            <v>1</v>
          </cell>
          <cell r="O707" t="str">
            <v>FSE</v>
          </cell>
          <cell r="P707" t="str">
            <v>INSTITUCIÓN EDUCATIVA TÉCNICA  GABRIELA MISTRAL</v>
          </cell>
          <cell r="Q707" t="str">
            <v>806013260</v>
          </cell>
          <cell r="R707" t="str">
            <v>BANCO DE BOGOTÁ</v>
          </cell>
          <cell r="S707" t="str">
            <v>CRR</v>
          </cell>
          <cell r="T707" t="str">
            <v>286046107</v>
          </cell>
          <cell r="U707" t="str">
            <v>6107</v>
          </cell>
          <cell r="V707" t="str">
            <v>806013260CRR6107</v>
          </cell>
          <cell r="W707" t="str">
            <v>806013260</v>
          </cell>
          <cell r="X707" t="str">
            <v>FONDO DE SERVICIO EDUCATIVO INSTITUCION EDUCATIVA TECNICA EN GESTION EMPRESARIAL GABRIELA MISTRAL</v>
          </cell>
          <cell r="Y707" t="str">
            <v>BANCO DE BOGOTA S. A.</v>
          </cell>
          <cell r="Z707" t="str">
            <v>CRR</v>
          </cell>
          <cell r="AA707" t="str">
            <v>286046107</v>
          </cell>
          <cell r="AB707" t="str">
            <v>6107</v>
          </cell>
          <cell r="AC707" t="str">
            <v>Activa</v>
          </cell>
          <cell r="AD707">
            <v>1</v>
          </cell>
          <cell r="AE707" t="str">
            <v>Resolución 004617 del 11 abril de 2024</v>
          </cell>
        </row>
        <row r="708">
          <cell r="G708">
            <v>113244000397</v>
          </cell>
          <cell r="H708">
            <v>1</v>
          </cell>
          <cell r="I708" t="str">
            <v>INSTITUCIÓN EDUCATIVA MARIA INMACULADA</v>
          </cell>
          <cell r="J708">
            <v>1328</v>
          </cell>
          <cell r="K708">
            <v>150243055.60676694</v>
          </cell>
          <cell r="L708">
            <v>6827082.941576872</v>
          </cell>
          <cell r="M708">
            <v>157070139</v>
          </cell>
          <cell r="N708">
            <v>1</v>
          </cell>
          <cell r="O708" t="str">
            <v>FSE</v>
          </cell>
          <cell r="P708" t="str">
            <v>INSTITUCIÓN EDUCATIVA MARIA INMACULADA</v>
          </cell>
          <cell r="Q708" t="str">
            <v>806003694</v>
          </cell>
          <cell r="R708" t="str">
            <v>BANCO DE BOGOTÁ</v>
          </cell>
          <cell r="S708" t="str">
            <v>CRR</v>
          </cell>
          <cell r="T708" t="str">
            <v>286046057</v>
          </cell>
          <cell r="U708" t="str">
            <v>6057</v>
          </cell>
          <cell r="V708" t="str">
            <v>806003694CRR6057</v>
          </cell>
          <cell r="W708" t="str">
            <v>806003694</v>
          </cell>
          <cell r="X708" t="str">
            <v>CENTRO EDUCATIVO MARIA INMACULADA</v>
          </cell>
          <cell r="Y708" t="str">
            <v>BANCO DE BOGOTA S. A.</v>
          </cell>
          <cell r="Z708" t="str">
            <v>CRR</v>
          </cell>
          <cell r="AA708" t="str">
            <v>286046057</v>
          </cell>
          <cell r="AB708" t="str">
            <v>6057</v>
          </cell>
          <cell r="AC708" t="str">
            <v>Activa</v>
          </cell>
          <cell r="AD708">
            <v>1</v>
          </cell>
          <cell r="AE708" t="str">
            <v>Resolución 004617 del 11 abril de 2024</v>
          </cell>
        </row>
        <row r="709">
          <cell r="G709">
            <v>113244000591</v>
          </cell>
          <cell r="H709">
            <v>1</v>
          </cell>
          <cell r="I709" t="str">
            <v>INSTITUCIÓN EDUCATIVA ESPIRITU SANTO</v>
          </cell>
          <cell r="J709">
            <v>1063</v>
          </cell>
          <cell r="K709">
            <v>123429826.92173299</v>
          </cell>
          <cell r="L709">
            <v>0</v>
          </cell>
          <cell r="M709">
            <v>123429827</v>
          </cell>
          <cell r="N709">
            <v>1</v>
          </cell>
          <cell r="O709" t="str">
            <v>FSE</v>
          </cell>
          <cell r="P709" t="str">
            <v>INSTITUCIÓN EDUCATIVA ESPIRITU SANTO</v>
          </cell>
          <cell r="Q709" t="str">
            <v>806003976</v>
          </cell>
          <cell r="R709" t="str">
            <v>BANCO DE BOGOTÁ</v>
          </cell>
          <cell r="S709" t="str">
            <v>CRR</v>
          </cell>
          <cell r="T709" t="str">
            <v>286046156</v>
          </cell>
          <cell r="U709" t="str">
            <v>6156</v>
          </cell>
          <cell r="V709" t="str">
            <v>806003976CRR6156</v>
          </cell>
          <cell r="W709" t="str">
            <v>806003976</v>
          </cell>
          <cell r="X709" t="str">
            <v>INSTITUCION EDUCATIVA ESPIRITU SANTO</v>
          </cell>
          <cell r="Y709" t="str">
            <v>BANCO DE BOGOTA S. A.</v>
          </cell>
          <cell r="Z709" t="str">
            <v>CRR</v>
          </cell>
          <cell r="AA709" t="str">
            <v>286046156</v>
          </cell>
          <cell r="AB709" t="str">
            <v>6156</v>
          </cell>
          <cell r="AC709" t="str">
            <v>Activa</v>
          </cell>
          <cell r="AD709">
            <v>1</v>
          </cell>
          <cell r="AE709" t="str">
            <v>Resolución 004617 del 11 abril de 2024</v>
          </cell>
        </row>
        <row r="710">
          <cell r="G710">
            <v>113244000877</v>
          </cell>
          <cell r="H710">
            <v>1</v>
          </cell>
          <cell r="I710" t="str">
            <v>INSTITUCIÓN EDUCATIVA TÉCNICA Y DE PARTICIPACION COMUNITARIA JULIO CESAR TURBAY</v>
          </cell>
          <cell r="J710">
            <v>352</v>
          </cell>
          <cell r="K710">
            <v>43120252.70530276</v>
          </cell>
          <cell r="L710">
            <v>0</v>
          </cell>
          <cell r="M710">
            <v>43120253</v>
          </cell>
          <cell r="N710">
            <v>1</v>
          </cell>
          <cell r="O710" t="str">
            <v>FSE</v>
          </cell>
          <cell r="P710" t="str">
            <v>INSTITUCIÓN EDUCATIVA TÉCNICA Y DE PARTICIPACION COMUNITARIA JULIO CESAR TURBAY</v>
          </cell>
          <cell r="Q710" t="str">
            <v>890480907</v>
          </cell>
          <cell r="R710" t="str">
            <v>BANCO DE BOGOTÁ</v>
          </cell>
          <cell r="S710" t="str">
            <v>AHR</v>
          </cell>
          <cell r="T710" t="str">
            <v>286254065</v>
          </cell>
          <cell r="U710" t="str">
            <v>4065</v>
          </cell>
          <cell r="V710" t="str">
            <v>890480907AHR4065</v>
          </cell>
          <cell r="W710" t="str">
            <v>890480907</v>
          </cell>
          <cell r="X710" t="str">
            <v>IETAJULIO CESAR TURBAY</v>
          </cell>
          <cell r="Y710" t="str">
            <v>BANCO DE BOGOTA S. A.</v>
          </cell>
          <cell r="Z710" t="str">
            <v>AHR</v>
          </cell>
          <cell r="AA710" t="str">
            <v>286254065</v>
          </cell>
          <cell r="AB710" t="str">
            <v>4065</v>
          </cell>
          <cell r="AC710" t="str">
            <v>Activa</v>
          </cell>
          <cell r="AD710">
            <v>1</v>
          </cell>
          <cell r="AE710" t="str">
            <v>Resolución 004617 del 11 abril de 2024</v>
          </cell>
        </row>
        <row r="711">
          <cell r="G711">
            <v>113244001041</v>
          </cell>
          <cell r="H711">
            <v>1</v>
          </cell>
          <cell r="I711" t="str">
            <v>INSTITUCIÓN EDUCATIVA TÉCNICA  AGROPECUARIA GEOVANNY CRISTINI CRISTINI</v>
          </cell>
          <cell r="J711">
            <v>1372</v>
          </cell>
          <cell r="K711">
            <v>163067204.15066016</v>
          </cell>
          <cell r="L711">
            <v>0</v>
          </cell>
          <cell r="M711">
            <v>163067204</v>
          </cell>
          <cell r="N711">
            <v>1</v>
          </cell>
          <cell r="O711" t="str">
            <v>FSE</v>
          </cell>
          <cell r="P711" t="str">
            <v>INSTITUCIÓN EDUCATIVA TÉCNICA  AGROPECUARIA GEOVANNY CRISTINI CRISTINI</v>
          </cell>
          <cell r="Q711" t="str">
            <v>806014225</v>
          </cell>
          <cell r="R711" t="str">
            <v>BANCO DE BOGOTÁ</v>
          </cell>
          <cell r="S711" t="str">
            <v>CRR</v>
          </cell>
          <cell r="T711" t="str">
            <v>286214945</v>
          </cell>
          <cell r="U711" t="str">
            <v>4945</v>
          </cell>
          <cell r="V711" t="str">
            <v>806014225CRR4945</v>
          </cell>
          <cell r="W711" t="str">
            <v>806014225</v>
          </cell>
          <cell r="X711" t="str">
            <v>INSTITUCION EDUCATIVA GEOVANNY CRISTINI CRISTINI</v>
          </cell>
          <cell r="Y711" t="str">
            <v>BANCO DE BOGOTA S. A.</v>
          </cell>
          <cell r="Z711" t="str">
            <v>CRR</v>
          </cell>
          <cell r="AA711" t="str">
            <v>286214945</v>
          </cell>
          <cell r="AB711" t="str">
            <v>4945</v>
          </cell>
          <cell r="AC711" t="str">
            <v>Activa</v>
          </cell>
          <cell r="AD711">
            <v>1</v>
          </cell>
          <cell r="AE711" t="str">
            <v>Resolución 004617 del 11 abril de 2024</v>
          </cell>
        </row>
        <row r="712">
          <cell r="G712">
            <v>113244003272</v>
          </cell>
          <cell r="H712">
            <v>1</v>
          </cell>
          <cell r="I712" t="str">
            <v>INSTITUCIÓN EDUCATIVA TÉCNICA INDUSTRIAL JUAN FEDERICO HOLLMAN</v>
          </cell>
          <cell r="J712">
            <v>1890</v>
          </cell>
          <cell r="K712">
            <v>222536232.64094013</v>
          </cell>
          <cell r="L712">
            <v>0</v>
          </cell>
          <cell r="M712">
            <v>222536233</v>
          </cell>
          <cell r="N712">
            <v>1</v>
          </cell>
          <cell r="O712" t="str">
            <v>FSE</v>
          </cell>
          <cell r="P712" t="str">
            <v>INSTITUCIÓN EDUCATIVA TÉCNICA INDUSTRIAL JUAN FEDERICO HOLLMAN</v>
          </cell>
          <cell r="Q712" t="str">
            <v>806014051</v>
          </cell>
          <cell r="R712" t="str">
            <v>BANCO DE BOGOTÁ</v>
          </cell>
          <cell r="S712" t="str">
            <v>CRR</v>
          </cell>
          <cell r="T712" t="str">
            <v>286046610</v>
          </cell>
          <cell r="U712" t="str">
            <v>6610</v>
          </cell>
          <cell r="V712" t="str">
            <v>806014051CRR6610</v>
          </cell>
          <cell r="W712" t="str">
            <v>806014051</v>
          </cell>
          <cell r="X712" t="str">
            <v>INSTITUCION EDUCATIVA TECNICA INDUSTRIAL JUAN FEDERICO HOLLMANN</v>
          </cell>
          <cell r="Y712" t="str">
            <v>BANCO DE BOGOTA S. A.</v>
          </cell>
          <cell r="Z712" t="str">
            <v>CRR</v>
          </cell>
          <cell r="AA712" t="str">
            <v>286046610</v>
          </cell>
          <cell r="AB712" t="str">
            <v>6610</v>
          </cell>
          <cell r="AC712" t="str">
            <v>Activa</v>
          </cell>
          <cell r="AD712">
            <v>1</v>
          </cell>
          <cell r="AE712" t="str">
            <v>Resolución 004617 del 11 abril de 2024</v>
          </cell>
        </row>
        <row r="713">
          <cell r="G713">
            <v>213244000359</v>
          </cell>
          <cell r="H713">
            <v>1</v>
          </cell>
          <cell r="I713" t="str">
            <v>INSTITUCIÓN EDUCATIVA EL HOBO</v>
          </cell>
          <cell r="J713">
            <v>797</v>
          </cell>
          <cell r="K713">
            <v>109854603.515433</v>
          </cell>
          <cell r="L713">
            <v>0</v>
          </cell>
          <cell r="M713">
            <v>109854604</v>
          </cell>
          <cell r="N713">
            <v>1</v>
          </cell>
          <cell r="O713" t="str">
            <v>FSE</v>
          </cell>
          <cell r="P713" t="str">
            <v>INSTITUCIÓN EDUCATIVA EL HOBO</v>
          </cell>
          <cell r="Q713" t="str">
            <v>806013442</v>
          </cell>
          <cell r="R713" t="str">
            <v>BANCO DE BOGOTÁ</v>
          </cell>
          <cell r="S713" t="str">
            <v>CRR</v>
          </cell>
          <cell r="T713" t="str">
            <v>286046081</v>
          </cell>
          <cell r="U713" t="str">
            <v>6081</v>
          </cell>
          <cell r="V713" t="str">
            <v>806013442CRR6081</v>
          </cell>
          <cell r="W713" t="str">
            <v>806013442</v>
          </cell>
          <cell r="X713" t="str">
            <v>INSTITUCION EDUCATIVA EL HOBO</v>
          </cell>
          <cell r="Y713" t="str">
            <v>BANCO DE BOGOTA S. A.</v>
          </cell>
          <cell r="Z713" t="str">
            <v>CRR</v>
          </cell>
          <cell r="AA713" t="str">
            <v>286046081</v>
          </cell>
          <cell r="AB713" t="str">
            <v>6081</v>
          </cell>
          <cell r="AC713" t="str">
            <v>Activa</v>
          </cell>
          <cell r="AD713">
            <v>1</v>
          </cell>
          <cell r="AE713" t="str">
            <v>Resolución 004617 del 11 abril de 2024</v>
          </cell>
        </row>
        <row r="714">
          <cell r="G714">
            <v>213244000367</v>
          </cell>
          <cell r="H714">
            <v>1</v>
          </cell>
          <cell r="I714" t="str">
            <v>INSTITUCIÓN EDUCATIVA TÉCNICA EN EXPLOTACIONES AGROPECUARIAS ECOLOGICAS Y EN SISTEMAS DE  SAN ISID</v>
          </cell>
          <cell r="J714">
            <v>507</v>
          </cell>
          <cell r="K714">
            <v>71043043.824963555</v>
          </cell>
          <cell r="L714">
            <v>0</v>
          </cell>
          <cell r="M714">
            <v>71043044</v>
          </cell>
          <cell r="N714">
            <v>1</v>
          </cell>
          <cell r="O714" t="str">
            <v>FSE</v>
          </cell>
          <cell r="P714" t="str">
            <v>INSTITUCIÓN EDUCATIVA TÉCNICA EN EXPLOTACIONES AGROPECUARIAS ECOLOGICAS Y EN SISTEMAS DE  SAN ISIDRO</v>
          </cell>
          <cell r="Q714" t="str">
            <v>900260776</v>
          </cell>
          <cell r="R714" t="str">
            <v>BANCO DE BOGOTÁ</v>
          </cell>
          <cell r="S714" t="str">
            <v>CRR</v>
          </cell>
          <cell r="T714" t="str">
            <v>286223532</v>
          </cell>
          <cell r="U714" t="str">
            <v>3532</v>
          </cell>
          <cell r="V714" t="str">
            <v>900260776CRR3532</v>
          </cell>
          <cell r="W714" t="str">
            <v>900260776</v>
          </cell>
          <cell r="X714" t="str">
            <v>CENTRO EDUCATIVO SAN ISIDRO</v>
          </cell>
          <cell r="Y714" t="str">
            <v>BANCO DE BOGOTA S. A.</v>
          </cell>
          <cell r="Z714" t="str">
            <v>CRR</v>
          </cell>
          <cell r="AA714" t="str">
            <v>286223532</v>
          </cell>
          <cell r="AB714" t="str">
            <v>3532</v>
          </cell>
          <cell r="AC714" t="str">
            <v>Activa</v>
          </cell>
          <cell r="AD714">
            <v>1</v>
          </cell>
          <cell r="AE714" t="str">
            <v>Resolución 004617 del 11 abril de 2024</v>
          </cell>
        </row>
        <row r="715">
          <cell r="G715">
            <v>213244000880</v>
          </cell>
          <cell r="H715">
            <v>1</v>
          </cell>
          <cell r="I715" t="str">
            <v>INSTITUCIÓN EDUCATIVA TÉCNICA AGROPECUARIA DE MACAYEPOS</v>
          </cell>
          <cell r="J715">
            <v>597</v>
          </cell>
          <cell r="K715">
            <v>83831508.438088</v>
          </cell>
          <cell r="L715">
            <v>0</v>
          </cell>
          <cell r="M715">
            <v>83831508</v>
          </cell>
          <cell r="N715">
            <v>1</v>
          </cell>
          <cell r="O715" t="str">
            <v>FSE</v>
          </cell>
          <cell r="P715" t="str">
            <v>INSTITUCIÓN EDUCATIVA TÉCNICA AGROPECUARIA DE MACAYEPOS</v>
          </cell>
          <cell r="Q715" t="str">
            <v>900755118</v>
          </cell>
          <cell r="R715" t="str">
            <v>BANCO DE BOGOTÁ</v>
          </cell>
          <cell r="S715" t="str">
            <v>CRR</v>
          </cell>
          <cell r="T715" t="str">
            <v>286287651</v>
          </cell>
          <cell r="U715" t="str">
            <v>7651</v>
          </cell>
          <cell r="V715" t="str">
            <v>900755118CRR7651</v>
          </cell>
          <cell r="W715" t="str">
            <v>900755118</v>
          </cell>
          <cell r="X715" t="str">
            <v>INSTITUCION EDUCATIVA MACAYEPOS</v>
          </cell>
          <cell r="Y715" t="str">
            <v>BANCO DE BOGOTA S. A.</v>
          </cell>
          <cell r="Z715" t="str">
            <v>CRR</v>
          </cell>
          <cell r="AA715" t="str">
            <v>286287651</v>
          </cell>
          <cell r="AB715" t="str">
            <v>7651</v>
          </cell>
          <cell r="AC715" t="str">
            <v>Activa</v>
          </cell>
          <cell r="AD715">
            <v>1</v>
          </cell>
          <cell r="AE715" t="str">
            <v>Resolución 004617 del 11 abril de 2024</v>
          </cell>
        </row>
        <row r="716">
          <cell r="G716">
            <v>213244000944</v>
          </cell>
          <cell r="H716">
            <v>1</v>
          </cell>
          <cell r="I716" t="str">
            <v>INSTITUCIÓN EDUCATIVA ALTA MONTAÑA</v>
          </cell>
          <cell r="J716">
            <v>463</v>
          </cell>
          <cell r="K716">
            <v>63073086.994090289</v>
          </cell>
          <cell r="L716">
            <v>7980471.5629584221</v>
          </cell>
          <cell r="M716">
            <v>71053559</v>
          </cell>
          <cell r="N716">
            <v>1</v>
          </cell>
          <cell r="O716" t="str">
            <v>FSE</v>
          </cell>
          <cell r="P716" t="str">
            <v>INSTITUCIÓN EDUCATIVA ALTA MONTAÑA</v>
          </cell>
          <cell r="Q716" t="str">
            <v>900222065</v>
          </cell>
          <cell r="R716" t="str">
            <v>BANCO DE BOGOTÁ</v>
          </cell>
          <cell r="S716" t="str">
            <v>CRR</v>
          </cell>
          <cell r="T716" t="str">
            <v>286223607</v>
          </cell>
          <cell r="U716" t="str">
            <v>3607</v>
          </cell>
          <cell r="V716" t="str">
            <v>900222065CRR3607</v>
          </cell>
          <cell r="W716" t="str">
            <v>900222065</v>
          </cell>
          <cell r="X716" t="str">
            <v>CENTRO EDUCATIVO ALTA MONTAÑA</v>
          </cell>
          <cell r="Y716" t="str">
            <v>BANCO DE BOGOTA S. A.</v>
          </cell>
          <cell r="Z716" t="str">
            <v>CRR</v>
          </cell>
          <cell r="AA716" t="str">
            <v>286223607</v>
          </cell>
          <cell r="AB716" t="str">
            <v>3607</v>
          </cell>
          <cell r="AC716" t="str">
            <v>Activa</v>
          </cell>
          <cell r="AD716">
            <v>1</v>
          </cell>
          <cell r="AE716" t="str">
            <v>Resolución 004617 del 11 abril de 2024</v>
          </cell>
        </row>
        <row r="717">
          <cell r="G717">
            <v>213244000952</v>
          </cell>
          <cell r="H717">
            <v>1</v>
          </cell>
          <cell r="I717" t="str">
            <v>INSTITUCIÓN EDUCATIVA DE CARACOLÍ</v>
          </cell>
          <cell r="J717">
            <v>788</v>
          </cell>
          <cell r="K717">
            <v>108635284.88209948</v>
          </cell>
          <cell r="L717">
            <v>3818251.4761712342</v>
          </cell>
          <cell r="M717">
            <v>112453536</v>
          </cell>
          <cell r="N717">
            <v>1</v>
          </cell>
          <cell r="O717" t="str">
            <v>FSE</v>
          </cell>
          <cell r="P717" t="str">
            <v>INSTITUCIÓN EDUCATIVA DE CARACOLÍ</v>
          </cell>
          <cell r="Q717" t="str">
            <v>900164968</v>
          </cell>
          <cell r="R717" t="str">
            <v>BANCO DE BOGOTÁ</v>
          </cell>
          <cell r="S717" t="str">
            <v>CRR</v>
          </cell>
          <cell r="T717" t="str">
            <v>286223839</v>
          </cell>
          <cell r="U717" t="str">
            <v>3839</v>
          </cell>
          <cell r="V717" t="str">
            <v>900164968CRR3839</v>
          </cell>
          <cell r="W717" t="str">
            <v>900164968</v>
          </cell>
          <cell r="X717" t="str">
            <v>CENTRO EDUCATIVO DE CARACOLI</v>
          </cell>
          <cell r="Y717" t="str">
            <v>BANCO DE BOGOTA S. A.</v>
          </cell>
          <cell r="Z717" t="str">
            <v>CRR</v>
          </cell>
          <cell r="AA717" t="str">
            <v>286223839</v>
          </cell>
          <cell r="AB717" t="str">
            <v>3839</v>
          </cell>
          <cell r="AC717" t="str">
            <v>Activa</v>
          </cell>
          <cell r="AD717">
            <v>1</v>
          </cell>
          <cell r="AE717" t="str">
            <v>Resolución 004617 del 11 abril de 2024</v>
          </cell>
        </row>
        <row r="718">
          <cell r="G718">
            <v>213244001070</v>
          </cell>
          <cell r="H718">
            <v>1</v>
          </cell>
          <cell r="I718" t="str">
            <v>INSTITUCIÓN EDUCATIVA TÉCNICA MAMON DE MARÍA</v>
          </cell>
          <cell r="J718">
            <v>549</v>
          </cell>
          <cell r="K718">
            <v>77060779.347736105</v>
          </cell>
          <cell r="L718">
            <v>4781035.8118401635</v>
          </cell>
          <cell r="M718">
            <v>81841815</v>
          </cell>
          <cell r="N718">
            <v>1</v>
          </cell>
          <cell r="O718" t="str">
            <v>FSE</v>
          </cell>
          <cell r="P718" t="str">
            <v>INSTITUCIÓN EDUCATIVA TÉCNICA MAMON DE MARÍA</v>
          </cell>
          <cell r="Q718" t="str">
            <v>900222051</v>
          </cell>
          <cell r="R718" t="str">
            <v>BANCO DE BOGOTÁ</v>
          </cell>
          <cell r="S718" t="str">
            <v>CRR</v>
          </cell>
          <cell r="T718" t="str">
            <v>286221544</v>
          </cell>
          <cell r="U718" t="str">
            <v>1544</v>
          </cell>
          <cell r="V718" t="str">
            <v>900222051CRR1544</v>
          </cell>
          <cell r="W718" t="str">
            <v>900222051</v>
          </cell>
          <cell r="X718" t="str">
            <v>CENTRO EDUCATIVO MAMON DE MARIA</v>
          </cell>
          <cell r="Y718" t="str">
            <v>BANCO DE BOGOTA S. A.</v>
          </cell>
          <cell r="Z718" t="str">
            <v>CRR</v>
          </cell>
          <cell r="AA718" t="str">
            <v>286221544</v>
          </cell>
          <cell r="AB718" t="str">
            <v>1544</v>
          </cell>
          <cell r="AC718" t="str">
            <v>Activa</v>
          </cell>
          <cell r="AD718">
            <v>1</v>
          </cell>
          <cell r="AE718" t="str">
            <v>Resolución 004617 del 11 abril de 2024</v>
          </cell>
        </row>
        <row r="719">
          <cell r="G719">
            <v>213244001100</v>
          </cell>
          <cell r="H719">
            <v>1</v>
          </cell>
          <cell r="I719" t="str">
            <v>INSTITUCIÓN EDUCATIVA TÉCNICA DE AGROPECUARIA GUAMANGA</v>
          </cell>
          <cell r="J719">
            <v>302</v>
          </cell>
          <cell r="K719">
            <v>42914336.355224863</v>
          </cell>
          <cell r="L719">
            <v>0</v>
          </cell>
          <cell r="M719">
            <v>42914336</v>
          </cell>
          <cell r="N719">
            <v>1</v>
          </cell>
          <cell r="O719" t="str">
            <v>FSE</v>
          </cell>
          <cell r="P719" t="str">
            <v>INSTITUCIÓN EDUCATIVA TÉCNICA DE AGROPECUARIA GUAMANGA</v>
          </cell>
          <cell r="Q719" t="str">
            <v>901257063</v>
          </cell>
          <cell r="R719" t="str">
            <v>BANCO DAVIVIENDA S.A.</v>
          </cell>
          <cell r="S719" t="str">
            <v>AHR</v>
          </cell>
          <cell r="T719" t="str">
            <v>058900068634</v>
          </cell>
          <cell r="U719" t="str">
            <v>8634</v>
          </cell>
          <cell r="V719" t="str">
            <v>901257063AHR8634</v>
          </cell>
          <cell r="W719" t="str">
            <v>901257063</v>
          </cell>
          <cell r="X719" t="str">
            <v>INSTITUCION EDUCATIVA TECNICA AGROPECUARIA GUAMANGA</v>
          </cell>
          <cell r="Y719" t="str">
            <v>BANCO DAVIVIENDA S.A.</v>
          </cell>
          <cell r="Z719" t="str">
            <v>AHR</v>
          </cell>
          <cell r="AA719" t="str">
            <v>058900068634</v>
          </cell>
          <cell r="AB719" t="str">
            <v>8634</v>
          </cell>
          <cell r="AC719" t="str">
            <v>Activa</v>
          </cell>
          <cell r="AD719">
            <v>1</v>
          </cell>
          <cell r="AE719" t="str">
            <v>Resolución 004617 del 11 abril de 2024</v>
          </cell>
        </row>
        <row r="720">
          <cell r="G720">
            <v>213244001975</v>
          </cell>
          <cell r="H720">
            <v>1</v>
          </cell>
          <cell r="I720" t="str">
            <v>INSTITUCIÒN EDUCATIVA GABRIEL GARCÌA TABOADA</v>
          </cell>
          <cell r="J720">
            <v>1271</v>
          </cell>
          <cell r="K720">
            <v>146487447.86175957</v>
          </cell>
          <cell r="L720">
            <v>0</v>
          </cell>
          <cell r="M720">
            <v>146487448</v>
          </cell>
          <cell r="N720">
            <v>1</v>
          </cell>
          <cell r="O720" t="str">
            <v>FSE</v>
          </cell>
          <cell r="P720" t="str">
            <v>INSTITUCIÒN EDUCATIVA GABRIEL GARCÌA TABOADA</v>
          </cell>
          <cell r="Q720" t="str">
            <v>806011570</v>
          </cell>
          <cell r="R720" t="str">
            <v>BANCO DE BOGOTÁ</v>
          </cell>
          <cell r="S720" t="str">
            <v>CRR</v>
          </cell>
          <cell r="T720" t="str">
            <v>286046123</v>
          </cell>
          <cell r="U720" t="str">
            <v>6123</v>
          </cell>
          <cell r="V720" t="str">
            <v>806011570CRR6123</v>
          </cell>
          <cell r="W720" t="str">
            <v>806011570</v>
          </cell>
          <cell r="X720" t="str">
            <v>FDO DE SERVICIO EDUCATIVO FOS - INSTITUCION EDUCATIVA GABRIEL GARCIA TABOADA</v>
          </cell>
          <cell r="Y720" t="str">
            <v>BANCO DE BOGOTA S. A.</v>
          </cell>
          <cell r="Z720" t="str">
            <v>CRR</v>
          </cell>
          <cell r="AA720" t="str">
            <v>286046123</v>
          </cell>
          <cell r="AB720" t="str">
            <v>6123</v>
          </cell>
          <cell r="AC720" t="str">
            <v>Activa</v>
          </cell>
          <cell r="AD720">
            <v>1</v>
          </cell>
          <cell r="AE720" t="str">
            <v>Resolución 004617 del 11 abril de 2024</v>
          </cell>
        </row>
        <row r="721">
          <cell r="G721">
            <v>213244001983</v>
          </cell>
          <cell r="H721">
            <v>1</v>
          </cell>
          <cell r="I721" t="str">
            <v>INSTITUCIÓN EDUCATIVA TÉCNICA AGROPECUARIA EL SALADO</v>
          </cell>
          <cell r="J721">
            <v>468</v>
          </cell>
          <cell r="K721">
            <v>63774921.732802846</v>
          </cell>
          <cell r="L721">
            <v>0</v>
          </cell>
          <cell r="M721">
            <v>63774922</v>
          </cell>
          <cell r="N721">
            <v>1</v>
          </cell>
          <cell r="O721" t="str">
            <v>FSE</v>
          </cell>
          <cell r="P721" t="str">
            <v>INSTITUCIÓN EDUCATIVA TÉCNICA AGROPECUARIA EL SALADO</v>
          </cell>
          <cell r="Q721" t="str">
            <v>900802911</v>
          </cell>
          <cell r="R721" t="str">
            <v>BANCO DE BOGOTÁ</v>
          </cell>
          <cell r="S721" t="str">
            <v>CRR</v>
          </cell>
          <cell r="T721" t="str">
            <v>907099253</v>
          </cell>
          <cell r="U721" t="str">
            <v>9253</v>
          </cell>
          <cell r="V721" t="str">
            <v>900802911CRR9253</v>
          </cell>
          <cell r="W721" t="str">
            <v>900802911</v>
          </cell>
          <cell r="X721" t="str">
            <v>INSTITUCION EDUCATIVA EL SALADO</v>
          </cell>
          <cell r="Y721" t="str">
            <v>BANCO DE BOGOTA S. A.</v>
          </cell>
          <cell r="Z721" t="str">
            <v>CRR</v>
          </cell>
          <cell r="AA721" t="str">
            <v>907099253</v>
          </cell>
          <cell r="AB721" t="str">
            <v>9253</v>
          </cell>
          <cell r="AC721" t="str">
            <v>Activa</v>
          </cell>
          <cell r="AD721">
            <v>1</v>
          </cell>
          <cell r="AE721" t="str">
            <v>Resolución 004617 del 11 abril de 2024</v>
          </cell>
        </row>
        <row r="722">
          <cell r="G722">
            <v>213268000091</v>
          </cell>
          <cell r="H722">
            <v>1</v>
          </cell>
          <cell r="I722" t="str">
            <v>INSTITUCIÓN EDUCATIVA TÉCNICA AGROPECUARIA DE BUENOS AIRES</v>
          </cell>
          <cell r="J722">
            <v>280</v>
          </cell>
          <cell r="K722">
            <v>41112852.599851429</v>
          </cell>
          <cell r="L722">
            <v>0</v>
          </cell>
          <cell r="M722">
            <v>41112853</v>
          </cell>
          <cell r="N722">
            <v>1</v>
          </cell>
          <cell r="O722" t="str">
            <v>FSE</v>
          </cell>
          <cell r="P722" t="str">
            <v>INSTITUCIÓN EDUCATIVA TÉCNICA AGROPECUARIA DE BUENOS AIRES</v>
          </cell>
          <cell r="Q722" t="str">
            <v>806013576</v>
          </cell>
          <cell r="R722" t="str">
            <v>BBVA COLOMBIA</v>
          </cell>
          <cell r="S722" t="str">
            <v>CRR</v>
          </cell>
          <cell r="T722" t="str">
            <v>330004318</v>
          </cell>
          <cell r="U722" t="str">
            <v>4318</v>
          </cell>
          <cell r="V722" t="str">
            <v>806013576CRR4318</v>
          </cell>
          <cell r="W722" t="str">
            <v>806013576</v>
          </cell>
          <cell r="X722" t="str">
            <v>INSTITUCION EDUC. TECNICA AGROPECUARIA DE BUENOS AIRES</v>
          </cell>
          <cell r="Y722" t="str">
            <v>BANCO BILBAO VIZCAYA ARGENTARIA COLOMBIA S.A. BBVA</v>
          </cell>
          <cell r="Z722" t="str">
            <v>CRR</v>
          </cell>
          <cell r="AA722" t="str">
            <v>330004318</v>
          </cell>
          <cell r="AB722" t="str">
            <v>4318</v>
          </cell>
          <cell r="AC722" t="str">
            <v>Activa</v>
          </cell>
          <cell r="AD722">
            <v>1</v>
          </cell>
          <cell r="AE722" t="str">
            <v>Resolución 004617 del 11 abril de 2024</v>
          </cell>
        </row>
        <row r="723">
          <cell r="G723">
            <v>213667000061</v>
          </cell>
          <cell r="H723">
            <v>1</v>
          </cell>
          <cell r="I723" t="str">
            <v>INSTITUCIÓN EDUCATIVA LA CHAPETONA</v>
          </cell>
          <cell r="J723">
            <v>249</v>
          </cell>
          <cell r="K723">
            <v>35799757.22636874</v>
          </cell>
          <cell r="L723">
            <v>3344248.0258701015</v>
          </cell>
          <cell r="M723">
            <v>39144005</v>
          </cell>
          <cell r="N723">
            <v>1</v>
          </cell>
          <cell r="O723" t="str">
            <v>FSE</v>
          </cell>
          <cell r="P723" t="str">
            <v>INSTITUCIÓN EDUCATIVA LA CHAPETONA</v>
          </cell>
          <cell r="Q723" t="str">
            <v>806014352</v>
          </cell>
          <cell r="R723" t="str">
            <v>BBVA COLOMBIA</v>
          </cell>
          <cell r="S723" t="str">
            <v>CRR</v>
          </cell>
          <cell r="T723" t="str">
            <v>330004433</v>
          </cell>
          <cell r="U723" t="str">
            <v>4433</v>
          </cell>
          <cell r="V723" t="str">
            <v>806014352CRR4433</v>
          </cell>
          <cell r="W723" t="str">
            <v>806014352</v>
          </cell>
          <cell r="X723" t="str">
            <v>I.E. LA CHAPETONA</v>
          </cell>
          <cell r="Y723" t="str">
            <v>BANCO BILBAO VIZCAYA ARGENTARIA COLOMBIA S.A. BBVA</v>
          </cell>
          <cell r="Z723" t="str">
            <v>CRR</v>
          </cell>
          <cell r="AA723" t="str">
            <v>330004433</v>
          </cell>
          <cell r="AB723" t="str">
            <v>4433</v>
          </cell>
          <cell r="AC723" t="str">
            <v>Activa</v>
          </cell>
          <cell r="AD723">
            <v>1</v>
          </cell>
          <cell r="AE723" t="str">
            <v>Resolución 004617 del 11 abril de 2024</v>
          </cell>
        </row>
        <row r="724">
          <cell r="G724">
            <v>213667000142</v>
          </cell>
          <cell r="H724">
            <v>1</v>
          </cell>
          <cell r="I724" t="str">
            <v>INSTITUCIÓN EDUCATIVA TÉCNICA  AGROINDUSTRIAL DE CASTAÑAL</v>
          </cell>
          <cell r="J724">
            <v>255</v>
          </cell>
          <cell r="K724">
            <v>39177463.444249414</v>
          </cell>
          <cell r="L724">
            <v>0</v>
          </cell>
          <cell r="M724">
            <v>39177463</v>
          </cell>
          <cell r="N724">
            <v>1</v>
          </cell>
          <cell r="O724" t="str">
            <v>FSE</v>
          </cell>
          <cell r="P724" t="str">
            <v>INSTITUCIÓN EDUCATIVA TÉCNICA  AGROINDUSTRIAL DE CASTAÑAL</v>
          </cell>
          <cell r="Q724" t="str">
            <v>806013575</v>
          </cell>
          <cell r="R724" t="str">
            <v>BBVA COLOMBIA</v>
          </cell>
          <cell r="S724" t="str">
            <v>CRR</v>
          </cell>
          <cell r="T724" t="str">
            <v>330004367</v>
          </cell>
          <cell r="U724" t="str">
            <v>4367</v>
          </cell>
          <cell r="V724" t="str">
            <v>806013575CRR4367</v>
          </cell>
          <cell r="W724" t="str">
            <v>806013575</v>
          </cell>
          <cell r="X724" t="str">
            <v>INSTITUCION EDUCATIVA DE CASTAÑAL</v>
          </cell>
          <cell r="Y724" t="str">
            <v>BANCO BILBAO VIZCAYA ARGENTARIA COLOMBIA S.A. BBVA</v>
          </cell>
          <cell r="Z724" t="str">
            <v>CRR</v>
          </cell>
          <cell r="AA724" t="str">
            <v>330004367</v>
          </cell>
          <cell r="AB724" t="str">
            <v>4367</v>
          </cell>
          <cell r="AC724" t="str">
            <v>Activa</v>
          </cell>
          <cell r="AD724">
            <v>1</v>
          </cell>
          <cell r="AE724" t="str">
            <v>Resolución 004617 del 11 abril de 2024</v>
          </cell>
        </row>
        <row r="725">
          <cell r="G725">
            <v>213667000827</v>
          </cell>
          <cell r="H725">
            <v>1</v>
          </cell>
          <cell r="I725" t="str">
            <v>INSTITUCIÓN EDUCATIVA TÉCNICA AGROINDUSTRIAL DE EL PEÑON</v>
          </cell>
          <cell r="J725">
            <v>591</v>
          </cell>
          <cell r="K725">
            <v>71631821.761158854</v>
          </cell>
          <cell r="L725">
            <v>0</v>
          </cell>
          <cell r="M725">
            <v>71631822</v>
          </cell>
          <cell r="N725">
            <v>1</v>
          </cell>
          <cell r="O725" t="str">
            <v>FSE</v>
          </cell>
          <cell r="P725" t="str">
            <v>INSTITUCIÓN EDUCATIVA TÉCNICA AGROINDUSTRIAL DE EL PEÑON</v>
          </cell>
          <cell r="Q725" t="str">
            <v>806013261</v>
          </cell>
          <cell r="R725" t="str">
            <v>BBVA COLOMBIA</v>
          </cell>
          <cell r="S725" t="str">
            <v>CRR</v>
          </cell>
          <cell r="T725" t="str">
            <v>330004193</v>
          </cell>
          <cell r="U725" t="str">
            <v>4193</v>
          </cell>
          <cell r="V725" t="str">
            <v>806013261CRR4193</v>
          </cell>
          <cell r="W725" t="str">
            <v>806013261</v>
          </cell>
          <cell r="X725" t="str">
            <v>INSTITUCION EDUCATIV DE EL PEÑON</v>
          </cell>
          <cell r="Y725" t="str">
            <v>BANCO BILBAO VIZCAYA ARGENTARIA COLOMBIA S.A. BBVA</v>
          </cell>
          <cell r="Z725" t="str">
            <v>CRR</v>
          </cell>
          <cell r="AA725" t="str">
            <v>330004193</v>
          </cell>
          <cell r="AB725" t="str">
            <v>4193</v>
          </cell>
          <cell r="AC725" t="str">
            <v>Activa</v>
          </cell>
          <cell r="AD725">
            <v>1</v>
          </cell>
          <cell r="AE725" t="str">
            <v>Resolución 004617 del 11 abril de 2024</v>
          </cell>
        </row>
        <row r="726">
          <cell r="G726">
            <v>213667001301</v>
          </cell>
          <cell r="H726">
            <v>1</v>
          </cell>
          <cell r="I726" t="str">
            <v>CENTRO EDUCATIVO LA HUMAREDA</v>
          </cell>
          <cell r="J726">
            <v>171</v>
          </cell>
          <cell r="K726">
            <v>23395481.142011169</v>
          </cell>
          <cell r="L726">
            <v>0</v>
          </cell>
          <cell r="M726">
            <v>23395481</v>
          </cell>
          <cell r="N726">
            <v>1</v>
          </cell>
          <cell r="O726" t="str">
            <v>FSE</v>
          </cell>
          <cell r="P726" t="str">
            <v>CENTRO EDUCATIVO LA HUMAREDA</v>
          </cell>
          <cell r="Q726" t="str">
            <v>900648405</v>
          </cell>
          <cell r="R726" t="str">
            <v>BBVA COLOMBIA</v>
          </cell>
          <cell r="S726" t="str">
            <v>CRR</v>
          </cell>
          <cell r="T726" t="str">
            <v>330011347</v>
          </cell>
          <cell r="U726" t="str">
            <v>1347</v>
          </cell>
          <cell r="V726" t="str">
            <v>900648405CRR1347</v>
          </cell>
          <cell r="W726" t="str">
            <v>900648405</v>
          </cell>
          <cell r="X726" t="str">
            <v>SGP GRATU-C.E. LA HUMAREDA</v>
          </cell>
          <cell r="Y726" t="str">
            <v>BANCO BILBAO VIZCAYA ARGENTARIA COLOMBIA S.A. BBVA</v>
          </cell>
          <cell r="Z726" t="str">
            <v>CRR</v>
          </cell>
          <cell r="AA726" t="str">
            <v>330011347</v>
          </cell>
          <cell r="AB726" t="str">
            <v>1347</v>
          </cell>
          <cell r="AC726" t="str">
            <v>Activa</v>
          </cell>
          <cell r="AD726">
            <v>1</v>
          </cell>
          <cell r="AE726" t="str">
            <v>Resolución 004617 del 11 abril de 2024</v>
          </cell>
        </row>
        <row r="727">
          <cell r="G727">
            <v>213650000033</v>
          </cell>
          <cell r="H727">
            <v>1</v>
          </cell>
          <cell r="I727" t="str">
            <v>INSTITUCIÓN EDUCATIVA DEL VIOLO</v>
          </cell>
          <cell r="J727">
            <v>508</v>
          </cell>
          <cell r="K727">
            <v>74931293.768716216</v>
          </cell>
          <cell r="L727">
            <v>0</v>
          </cell>
          <cell r="M727">
            <v>74931294</v>
          </cell>
          <cell r="N727">
            <v>1</v>
          </cell>
          <cell r="O727" t="str">
            <v>FSE</v>
          </cell>
          <cell r="P727" t="str">
            <v>INSTITUCIÓN EDUCATIVA DEL VIOLO</v>
          </cell>
          <cell r="Q727" t="str">
            <v>806013772</v>
          </cell>
          <cell r="R727" t="str">
            <v>BBVA COLOMBIA</v>
          </cell>
          <cell r="S727" t="str">
            <v>CRR</v>
          </cell>
          <cell r="T727" t="str">
            <v>330004326</v>
          </cell>
          <cell r="U727" t="str">
            <v>4326</v>
          </cell>
          <cell r="V727" t="str">
            <v>806013772CRR4326</v>
          </cell>
          <cell r="W727" t="str">
            <v>806013772</v>
          </cell>
          <cell r="X727" t="str">
            <v>CENTRO EDUCATIVO DEL VIOLO</v>
          </cell>
          <cell r="Y727" t="str">
            <v>BANCO BILBAO VIZCAYA ARGENTARIA COLOMBIA S.A. BBVA</v>
          </cell>
          <cell r="Z727" t="str">
            <v>CRR</v>
          </cell>
          <cell r="AA727" t="str">
            <v>330004326</v>
          </cell>
          <cell r="AB727" t="str">
            <v>4326</v>
          </cell>
          <cell r="AC727" t="str">
            <v>Activa</v>
          </cell>
          <cell r="AD727">
            <v>1</v>
          </cell>
          <cell r="AE727" t="str">
            <v>Resolución 004617 del 11 abril de 2024</v>
          </cell>
        </row>
        <row r="728">
          <cell r="G728">
            <v>213667000045</v>
          </cell>
          <cell r="H728">
            <v>1</v>
          </cell>
          <cell r="I728" t="str">
            <v>INSTITUCIÓN EDUCATIVA DE SAN MIGUEL</v>
          </cell>
          <cell r="J728">
            <v>555</v>
          </cell>
          <cell r="K728">
            <v>81052190.862500057</v>
          </cell>
          <cell r="L728">
            <v>8828980.879904503</v>
          </cell>
          <cell r="M728">
            <v>89881172</v>
          </cell>
          <cell r="N728">
            <v>1</v>
          </cell>
          <cell r="O728" t="str">
            <v>FSE</v>
          </cell>
          <cell r="P728" t="str">
            <v>INSTITUCIÓN EDUCATIVA DE SAN MIGUEL</v>
          </cell>
          <cell r="Q728" t="str">
            <v>900625419</v>
          </cell>
          <cell r="R728" t="str">
            <v>BBVA COLOMBIA</v>
          </cell>
          <cell r="S728" t="str">
            <v>CRR</v>
          </cell>
          <cell r="T728" t="str">
            <v>330011305</v>
          </cell>
          <cell r="U728" t="str">
            <v>1305</v>
          </cell>
          <cell r="V728" t="str">
            <v>900625419CRR1305</v>
          </cell>
          <cell r="W728" t="str">
            <v>900625419</v>
          </cell>
          <cell r="X728" t="str">
            <v>INSTITUCION EDUCATIVA SAN MIGUEL</v>
          </cell>
          <cell r="Y728" t="str">
            <v>BANCO BILBAO VIZCAYA ARGENTARIA COLOMBIA S.A. BBVA</v>
          </cell>
          <cell r="Z728" t="str">
            <v>CRR</v>
          </cell>
          <cell r="AA728" t="str">
            <v>330011305</v>
          </cell>
          <cell r="AB728" t="str">
            <v>1305</v>
          </cell>
          <cell r="AC728" t="str">
            <v>Activa</v>
          </cell>
          <cell r="AD728">
            <v>1</v>
          </cell>
          <cell r="AE728" t="str">
            <v>Resolución 004617 del 11 abril de 2024</v>
          </cell>
        </row>
        <row r="729">
          <cell r="G729">
            <v>213667000096</v>
          </cell>
          <cell r="H729">
            <v>1</v>
          </cell>
          <cell r="I729" t="str">
            <v>INSTITUCIÓN EDUCATIVA TÉCNICA AGROPECUARIA Y ACUÍCOLA  DE LA VICTORIA</v>
          </cell>
          <cell r="J729">
            <v>576</v>
          </cell>
          <cell r="K729">
            <v>87569655.852011576</v>
          </cell>
          <cell r="L729">
            <v>6779753.6792711187</v>
          </cell>
          <cell r="M729">
            <v>94349410</v>
          </cell>
          <cell r="N729">
            <v>1</v>
          </cell>
          <cell r="O729" t="str">
            <v>FSE</v>
          </cell>
          <cell r="P729" t="str">
            <v>INSTITUCIÓN EDUCATIVA TÉCNICA AGROPECUARIA Y ACUÍCOLA  DE LA VICTORIA</v>
          </cell>
          <cell r="Q729" t="str">
            <v>806013357</v>
          </cell>
          <cell r="R729" t="str">
            <v>BBVA COLOMBIA</v>
          </cell>
          <cell r="S729" t="str">
            <v>CRR</v>
          </cell>
          <cell r="T729" t="str">
            <v>330004607</v>
          </cell>
          <cell r="U729" t="str">
            <v>4607</v>
          </cell>
          <cell r="V729" t="str">
            <v>806013357CRR4607</v>
          </cell>
          <cell r="W729" t="str">
            <v>806013357</v>
          </cell>
          <cell r="X729" t="str">
            <v>INSTITUCION EDUCATIV DE LA VICTORIA</v>
          </cell>
          <cell r="Y729" t="str">
            <v>BANCO BILBAO VIZCAYA ARGENTARIA COLOMBIA S.A. BBVA</v>
          </cell>
          <cell r="Z729" t="str">
            <v>CRR</v>
          </cell>
          <cell r="AA729" t="str">
            <v>330004607</v>
          </cell>
          <cell r="AB729" t="str">
            <v>4607</v>
          </cell>
          <cell r="AC729" t="str">
            <v>Activa</v>
          </cell>
          <cell r="AD729">
            <v>1</v>
          </cell>
          <cell r="AE729" t="str">
            <v>Resolución 004617 del 11 abril de 2024</v>
          </cell>
        </row>
        <row r="730">
          <cell r="G730">
            <v>213667000479</v>
          </cell>
          <cell r="H730">
            <v>1</v>
          </cell>
          <cell r="I730" t="str">
            <v>INSTITUCIÓN EDUCATIVA DE LA RIBONA</v>
          </cell>
          <cell r="J730">
            <v>317</v>
          </cell>
          <cell r="K730">
            <v>46381838.3703821</v>
          </cell>
          <cell r="L730">
            <v>0</v>
          </cell>
          <cell r="M730">
            <v>46381838</v>
          </cell>
          <cell r="N730">
            <v>1</v>
          </cell>
          <cell r="O730" t="str">
            <v>FSE</v>
          </cell>
          <cell r="P730" t="str">
            <v>INSTITUCIÓN EDUCATIVA DE LA RIBONA</v>
          </cell>
          <cell r="Q730" t="str">
            <v>900590329</v>
          </cell>
          <cell r="R730" t="str">
            <v>BBVA COLOMBIA</v>
          </cell>
          <cell r="S730" t="str">
            <v>CRR</v>
          </cell>
          <cell r="T730" t="str">
            <v>330011099</v>
          </cell>
          <cell r="U730" t="str">
            <v>1099</v>
          </cell>
          <cell r="V730" t="str">
            <v>900590329CRR1099</v>
          </cell>
          <cell r="W730" t="str">
            <v>900590329</v>
          </cell>
          <cell r="X730" t="str">
            <v>SGP GRATU-I. E. DE LA RIBONA</v>
          </cell>
          <cell r="Y730" t="str">
            <v>BANCO BILBAO VIZCAYA ARGENTARIA COLOMBIA S.A. BBVA</v>
          </cell>
          <cell r="Z730" t="str">
            <v>CRR</v>
          </cell>
          <cell r="AA730" t="str">
            <v>330011099</v>
          </cell>
          <cell r="AB730" t="str">
            <v>1099</v>
          </cell>
          <cell r="AC730" t="str">
            <v>Activa</v>
          </cell>
          <cell r="AD730">
            <v>1</v>
          </cell>
          <cell r="AE730" t="str">
            <v>Resolución 004617 del 11 abril de 2024</v>
          </cell>
        </row>
        <row r="731">
          <cell r="G731">
            <v>213667001068</v>
          </cell>
          <cell r="H731">
            <v>1</v>
          </cell>
          <cell r="I731" t="str">
            <v>INSTITUCIÓN EDUCATIVA DE JUANA SÁNCHEZ</v>
          </cell>
          <cell r="J731">
            <v>311</v>
          </cell>
          <cell r="K731">
            <v>45545905.768000454</v>
          </cell>
          <cell r="L731">
            <v>0</v>
          </cell>
          <cell r="M731">
            <v>45545906</v>
          </cell>
          <cell r="N731">
            <v>1</v>
          </cell>
          <cell r="O731" t="str">
            <v>FSE</v>
          </cell>
          <cell r="P731" t="str">
            <v>INSTITUCIÓN EDUCATIVA DE JUANA SÁNCHEZ</v>
          </cell>
          <cell r="Q731" t="str">
            <v>806013391</v>
          </cell>
          <cell r="R731" t="str">
            <v>BBVA COLOMBIA</v>
          </cell>
          <cell r="S731" t="str">
            <v>CRR</v>
          </cell>
          <cell r="T731" t="str">
            <v>330004185</v>
          </cell>
          <cell r="U731" t="str">
            <v>4185</v>
          </cell>
          <cell r="V731" t="str">
            <v>806013391CRR4185</v>
          </cell>
          <cell r="W731" t="str">
            <v>806013391</v>
          </cell>
          <cell r="X731" t="str">
            <v>INSTITUCION EDUCATIV JUANA SANCHEZ</v>
          </cell>
          <cell r="Y731" t="str">
            <v>BANCO BILBAO VIZCAYA ARGENTARIA COLOMBIA S.A. BBVA</v>
          </cell>
          <cell r="Z731" t="str">
            <v>CRR</v>
          </cell>
          <cell r="AA731" t="str">
            <v>330004185</v>
          </cell>
          <cell r="AB731" t="str">
            <v>4185</v>
          </cell>
          <cell r="AC731" t="str">
            <v>Activa</v>
          </cell>
          <cell r="AD731">
            <v>1</v>
          </cell>
          <cell r="AE731" t="str">
            <v>Resolución 004617 del 11 abril de 2024</v>
          </cell>
        </row>
        <row r="732">
          <cell r="G732">
            <v>113433000021</v>
          </cell>
          <cell r="H732">
            <v>1</v>
          </cell>
          <cell r="I732" t="str">
            <v>INSTITUCIÓN EDUCATIVA CAMILO TORRES DE MAHATES</v>
          </cell>
          <cell r="J732">
            <v>896</v>
          </cell>
          <cell r="K732">
            <v>92518136.68965292</v>
          </cell>
          <cell r="L732">
            <v>9542148.7589052934</v>
          </cell>
          <cell r="M732">
            <v>102060285</v>
          </cell>
          <cell r="N732">
            <v>1</v>
          </cell>
          <cell r="O732" t="str">
            <v>FSE</v>
          </cell>
          <cell r="P732" t="str">
            <v>INSTITUCIÓN EDUCATIVA CAMILO TORRES DE MAHATES</v>
          </cell>
          <cell r="Q732" t="str">
            <v>806013430</v>
          </cell>
          <cell r="R732" t="str">
            <v>BANCO DE BOGOTÁ</v>
          </cell>
          <cell r="S732" t="str">
            <v>CRR</v>
          </cell>
          <cell r="T732" t="str">
            <v>204104830</v>
          </cell>
          <cell r="U732" t="str">
            <v>4830</v>
          </cell>
          <cell r="V732" t="str">
            <v>806013430CRR4830</v>
          </cell>
          <cell r="W732" t="str">
            <v>806013430</v>
          </cell>
          <cell r="X732" t="str">
            <v>INSTITUCION EDUCATIVA CAMILO TORRES DE MAHATES</v>
          </cell>
          <cell r="Y732" t="str">
            <v>BANCO DE BOGOTA S. A.</v>
          </cell>
          <cell r="Z732" t="str">
            <v>CRR</v>
          </cell>
          <cell r="AA732" t="str">
            <v>204104830</v>
          </cell>
          <cell r="AB732" t="str">
            <v>4830</v>
          </cell>
          <cell r="AC732" t="str">
            <v>Activa</v>
          </cell>
          <cell r="AD732">
            <v>1</v>
          </cell>
          <cell r="AE732" t="str">
            <v>Resolución 004617 del 11 abril de 2024</v>
          </cell>
        </row>
        <row r="733">
          <cell r="G733">
            <v>113433000268</v>
          </cell>
          <cell r="H733">
            <v>1</v>
          </cell>
          <cell r="I733" t="str">
            <v>INSTITUCIÓN EDUCATIVA TÉCNICA AGROPECUARIA  LAZARO MARTINEZ OLIER</v>
          </cell>
          <cell r="J733">
            <v>1444</v>
          </cell>
          <cell r="K733">
            <v>153336105.08472291</v>
          </cell>
          <cell r="L733">
            <v>20134369.088132948</v>
          </cell>
          <cell r="M733">
            <v>173470474</v>
          </cell>
          <cell r="N733">
            <v>1</v>
          </cell>
          <cell r="O733" t="str">
            <v>FSE</v>
          </cell>
          <cell r="P733" t="str">
            <v>INSTITUCIÓN EDUCATIVA TÉCNICA AGROPECUARIA  LAZARO MARTINEZ OLIER</v>
          </cell>
          <cell r="Q733" t="str">
            <v>806013572</v>
          </cell>
          <cell r="R733" t="str">
            <v>BBVA COLOMBIA</v>
          </cell>
          <cell r="S733" t="str">
            <v>CRR</v>
          </cell>
          <cell r="T733" t="str">
            <v>253009773</v>
          </cell>
          <cell r="U733" t="str">
            <v>9773</v>
          </cell>
          <cell r="V733" t="str">
            <v>806013572CRR9773</v>
          </cell>
          <cell r="W733" t="str">
            <v>806013572</v>
          </cell>
          <cell r="X733" t="str">
            <v>INSTITUCION EDUCATIV LAZARO MARTINEZ OLIER</v>
          </cell>
          <cell r="Y733" t="str">
            <v>BANCO BILBAO VIZCAYA ARGENTARIA COLOMBIA S.A. BBVA</v>
          </cell>
          <cell r="Z733" t="str">
            <v>CRR</v>
          </cell>
          <cell r="AA733" t="str">
            <v>253009773</v>
          </cell>
          <cell r="AB733" t="str">
            <v>9773</v>
          </cell>
          <cell r="AC733" t="str">
            <v>Activa</v>
          </cell>
          <cell r="AD733">
            <v>1</v>
          </cell>
          <cell r="AE733" t="str">
            <v>Resolución 004617 del 11 abril de 2024</v>
          </cell>
        </row>
        <row r="734">
          <cell r="G734">
            <v>213433000131</v>
          </cell>
          <cell r="H734">
            <v>1</v>
          </cell>
          <cell r="I734" t="str">
            <v>INSTITUCION EDUCATIVA DE EVITAR</v>
          </cell>
          <cell r="J734">
            <v>505</v>
          </cell>
          <cell r="K734">
            <v>62925814.739804834</v>
          </cell>
          <cell r="L734">
            <v>0</v>
          </cell>
          <cell r="M734">
            <v>62925815</v>
          </cell>
          <cell r="N734">
            <v>1</v>
          </cell>
          <cell r="O734" t="str">
            <v>FSE</v>
          </cell>
          <cell r="P734" t="str">
            <v>INSTITUCION EDUCATIVA DE EVITAR</v>
          </cell>
          <cell r="Q734" t="str">
            <v>806014388</v>
          </cell>
          <cell r="R734" t="str">
            <v>BBVA COLOMBIA</v>
          </cell>
          <cell r="S734" t="str">
            <v>CRR</v>
          </cell>
          <cell r="T734" t="str">
            <v>253011746</v>
          </cell>
          <cell r="U734" t="str">
            <v>1746</v>
          </cell>
          <cell r="V734" t="str">
            <v>806014388CRR1746</v>
          </cell>
          <cell r="W734" t="str">
            <v>806014388</v>
          </cell>
          <cell r="X734" t="str">
            <v>INSTITUCION EDUCATIVA DE EVITAR</v>
          </cell>
          <cell r="Y734" t="str">
            <v>BANCO BILBAO VIZCAYA ARGENTARIA COLOMBIA S.A. BBVA</v>
          </cell>
          <cell r="Z734" t="str">
            <v>CRR</v>
          </cell>
          <cell r="AA734" t="str">
            <v>253011746</v>
          </cell>
          <cell r="AB734" t="str">
            <v>1746</v>
          </cell>
          <cell r="AC734" t="str">
            <v>Activa</v>
          </cell>
          <cell r="AD734">
            <v>1</v>
          </cell>
          <cell r="AE734" t="str">
            <v>Resolución 004617 del 11 abril de 2024</v>
          </cell>
        </row>
        <row r="735">
          <cell r="G735">
            <v>213440000430</v>
          </cell>
          <cell r="H735">
            <v>1</v>
          </cell>
          <cell r="I735" t="str">
            <v>INSTITUCIÓN EDUCATIVA DE MAMONCITO</v>
          </cell>
          <cell r="J735">
            <v>566</v>
          </cell>
          <cell r="K735">
            <v>74692975.44979842</v>
          </cell>
          <cell r="L735">
            <v>0</v>
          </cell>
          <cell r="M735">
            <v>74692975</v>
          </cell>
          <cell r="N735">
            <v>1</v>
          </cell>
          <cell r="O735" t="str">
            <v>FSE</v>
          </cell>
          <cell r="P735" t="str">
            <v>INSTITUCIÓN EDUCATIVA DE MAMONCITO</v>
          </cell>
          <cell r="Q735" t="str">
            <v>806013255</v>
          </cell>
          <cell r="R735" t="str">
            <v>BANCO POPULAR</v>
          </cell>
          <cell r="S735" t="str">
            <v>CRR</v>
          </cell>
          <cell r="T735" t="str">
            <v>240010546</v>
          </cell>
          <cell r="U735" t="str">
            <v>0546</v>
          </cell>
          <cell r="V735" t="str">
            <v>806013255CRR0546</v>
          </cell>
          <cell r="W735" t="str">
            <v>806013255</v>
          </cell>
          <cell r="X735" t="str">
            <v>INSTITUCION EDUCATIVA MAMONCITO</v>
          </cell>
          <cell r="Y735" t="str">
            <v>BANCO POPULAR S. A.</v>
          </cell>
          <cell r="Z735" t="str">
            <v>CRR</v>
          </cell>
          <cell r="AA735" t="str">
            <v>240010546</v>
          </cell>
          <cell r="AB735" t="str">
            <v>0546</v>
          </cell>
          <cell r="AC735" t="str">
            <v>Activa</v>
          </cell>
          <cell r="AD735">
            <v>1</v>
          </cell>
          <cell r="AE735" t="str">
            <v>Resolución 004617 del 11 abril de 2024</v>
          </cell>
        </row>
        <row r="736">
          <cell r="G736">
            <v>213440000502</v>
          </cell>
          <cell r="H736">
            <v>1</v>
          </cell>
          <cell r="I736" t="str">
            <v>INSTITUCIÓN EDUCATIVA DE GUATACA SUR</v>
          </cell>
          <cell r="J736">
            <v>398</v>
          </cell>
          <cell r="K736">
            <v>53091819.580047473</v>
          </cell>
          <cell r="L736">
            <v>0</v>
          </cell>
          <cell r="M736">
            <v>53091820</v>
          </cell>
          <cell r="N736">
            <v>1</v>
          </cell>
          <cell r="O736" t="str">
            <v>FSE</v>
          </cell>
          <cell r="P736" t="str">
            <v>INSTITUCIÓN EDUCATIVA DE GUATACA SUR</v>
          </cell>
          <cell r="Q736" t="str">
            <v>806013888</v>
          </cell>
          <cell r="R736" t="str">
            <v>BBVA COLOMBIA</v>
          </cell>
          <cell r="S736" t="str">
            <v>CRR</v>
          </cell>
          <cell r="T736" t="str">
            <v>604009563</v>
          </cell>
          <cell r="U736" t="str">
            <v>9563</v>
          </cell>
          <cell r="V736" t="str">
            <v>806013888CRR9563</v>
          </cell>
          <cell r="W736" t="str">
            <v>806013888</v>
          </cell>
          <cell r="X736" t="str">
            <v>INSTITUCION EDUCATIVA DE GUATACA SUR</v>
          </cell>
          <cell r="Y736" t="str">
            <v>BANCO BILBAO VIZCAYA ARGENTARIA COLOMBIA S.A. BBVA</v>
          </cell>
          <cell r="Z736" t="str">
            <v>CRR</v>
          </cell>
          <cell r="AA736" t="str">
            <v>604009563</v>
          </cell>
          <cell r="AB736" t="str">
            <v>9563</v>
          </cell>
          <cell r="AC736" t="str">
            <v>Activa</v>
          </cell>
          <cell r="AD736">
            <v>1</v>
          </cell>
          <cell r="AE736" t="str">
            <v>Resolución 004617 del 11 abril de 2024</v>
          </cell>
        </row>
        <row r="737">
          <cell r="G737">
            <v>213440000618</v>
          </cell>
          <cell r="H737">
            <v>1</v>
          </cell>
          <cell r="I737" t="str">
            <v>INSTITUCIÓN EDUCATIVA DE CHILLOA</v>
          </cell>
          <cell r="J737">
            <v>664</v>
          </cell>
          <cell r="K737">
            <v>89708032.722403392</v>
          </cell>
          <cell r="L737">
            <v>0</v>
          </cell>
          <cell r="M737">
            <v>89708033</v>
          </cell>
          <cell r="N737">
            <v>1</v>
          </cell>
          <cell r="O737" t="str">
            <v>FSE</v>
          </cell>
          <cell r="P737" t="str">
            <v>INSTITUCIÓN EDUCATIVA DE CHILLOA</v>
          </cell>
          <cell r="Q737" t="str">
            <v>806013543</v>
          </cell>
          <cell r="R737" t="str">
            <v>BBVA COLOMBIA</v>
          </cell>
          <cell r="S737" t="str">
            <v>CRR</v>
          </cell>
          <cell r="T737" t="str">
            <v>604012500</v>
          </cell>
          <cell r="U737" t="str">
            <v>2500</v>
          </cell>
          <cell r="V737" t="str">
            <v>806013543CRR2500</v>
          </cell>
          <cell r="W737" t="str">
            <v>806013543</v>
          </cell>
          <cell r="X737" t="str">
            <v>INSTITUCION EDUCATIVA DE CHILLOA</v>
          </cell>
          <cell r="Y737" t="str">
            <v>BANCO BILBAO VIZCAYA ARGENTARIA COLOMBIA S.A. BBVA</v>
          </cell>
          <cell r="Z737" t="str">
            <v>CRR</v>
          </cell>
          <cell r="AA737" t="str">
            <v>604012500</v>
          </cell>
          <cell r="AB737" t="str">
            <v>2500</v>
          </cell>
          <cell r="AC737" t="str">
            <v>Activa</v>
          </cell>
          <cell r="AD737">
            <v>1</v>
          </cell>
          <cell r="AE737" t="str">
            <v>Resolución 004617 del 11 abril de 2024</v>
          </cell>
        </row>
        <row r="738">
          <cell r="G738">
            <v>313440000418</v>
          </cell>
          <cell r="H738">
            <v>1</v>
          </cell>
          <cell r="I738" t="str">
            <v>INSTITUCIÓN EDUCATIVA TÉCNICA EN SISTEMAS DE MARGARITA</v>
          </cell>
          <cell r="J738">
            <v>606</v>
          </cell>
          <cell r="K738">
            <v>75085557.128085434</v>
          </cell>
          <cell r="L738">
            <v>0</v>
          </cell>
          <cell r="M738">
            <v>75085557</v>
          </cell>
          <cell r="N738">
            <v>1</v>
          </cell>
          <cell r="O738" t="str">
            <v>FSE</v>
          </cell>
          <cell r="P738" t="str">
            <v>INSTITUCIÓN EDUCATIVA TÉCNICA EN SISTEMAS DE MARGARITA</v>
          </cell>
          <cell r="Q738" t="str">
            <v>806013495</v>
          </cell>
          <cell r="R738" t="str">
            <v>BANCO POPULAR</v>
          </cell>
          <cell r="S738" t="str">
            <v>CRR</v>
          </cell>
          <cell r="T738" t="str">
            <v>240010470</v>
          </cell>
          <cell r="U738" t="str">
            <v>0470</v>
          </cell>
          <cell r="V738" t="str">
            <v>806013495CRR0470</v>
          </cell>
          <cell r="W738" t="str">
            <v>806013495</v>
          </cell>
          <cell r="X738" t="str">
            <v>INSTITUCION EDUCATIVA DE MARGARITA</v>
          </cell>
          <cell r="Y738" t="str">
            <v>BANCO POPULAR S. A.</v>
          </cell>
          <cell r="Z738" t="str">
            <v>CRR</v>
          </cell>
          <cell r="AA738" t="str">
            <v>240010470</v>
          </cell>
          <cell r="AB738" t="str">
            <v>0470</v>
          </cell>
          <cell r="AC738" t="str">
            <v>Activa</v>
          </cell>
          <cell r="AD738">
            <v>1</v>
          </cell>
          <cell r="AE738" t="str">
            <v>Resolución 004617 del 11 abril de 2024</v>
          </cell>
        </row>
        <row r="739">
          <cell r="G739">
            <v>213442000275</v>
          </cell>
          <cell r="H739">
            <v>1</v>
          </cell>
          <cell r="I739" t="str">
            <v>INSTITUCION EDUCATIVA DE CORREA</v>
          </cell>
          <cell r="J739">
            <v>176</v>
          </cell>
          <cell r="K739">
            <v>25748023.791969974</v>
          </cell>
          <cell r="L739">
            <v>2673507.0922375792</v>
          </cell>
          <cell r="M739">
            <v>28421531</v>
          </cell>
          <cell r="N739">
            <v>1</v>
          </cell>
          <cell r="O739" t="str">
            <v>FSE</v>
          </cell>
          <cell r="P739" t="str">
            <v>INSTITUCION EDUCATIVA DE CORREA</v>
          </cell>
          <cell r="Q739" t="str">
            <v>900481273</v>
          </cell>
          <cell r="R739" t="str">
            <v>BANCO AGRARIO DE COLOMBIA S.A.</v>
          </cell>
          <cell r="S739" t="str">
            <v>AHR</v>
          </cell>
          <cell r="T739" t="str">
            <v>412183005665</v>
          </cell>
          <cell r="U739" t="str">
            <v>5665</v>
          </cell>
          <cell r="V739" t="str">
            <v>900481273AHR5665</v>
          </cell>
          <cell r="W739" t="str">
            <v>900481273</v>
          </cell>
          <cell r="X739" t="str">
            <v>SGP GRATU-CENTRO EDUCATIVO DE CORREA</v>
          </cell>
          <cell r="Y739" t="str">
            <v>BANCO AGRARIO DE COLOMBIA S.A.</v>
          </cell>
          <cell r="Z739" t="str">
            <v>AHR</v>
          </cell>
          <cell r="AA739" t="str">
            <v>412183005665</v>
          </cell>
          <cell r="AB739" t="str">
            <v>5665</v>
          </cell>
          <cell r="AC739" t="str">
            <v>Activa</v>
          </cell>
          <cell r="AD739">
            <v>1</v>
          </cell>
          <cell r="AE739" t="str">
            <v>Resolución 004617 del 11 abril de 2024</v>
          </cell>
        </row>
        <row r="740">
          <cell r="G740">
            <v>113468000015</v>
          </cell>
          <cell r="H740">
            <v>1</v>
          </cell>
          <cell r="I740" t="str">
            <v>INSTITUCIÓN EDUCATIVA NORMAL SUPERIOR DE MOMPOX</v>
          </cell>
          <cell r="J740">
            <v>1782</v>
          </cell>
          <cell r="K740">
            <v>190445086.3236115</v>
          </cell>
          <cell r="L740">
            <v>0</v>
          </cell>
          <cell r="M740">
            <v>190445086</v>
          </cell>
          <cell r="N740">
            <v>1</v>
          </cell>
          <cell r="O740" t="str">
            <v>FSE</v>
          </cell>
          <cell r="P740" t="str">
            <v>INSTITUCIÓN EDUCATIVA NORMAL SUPERIOR DE MOMPOX</v>
          </cell>
          <cell r="Q740" t="str">
            <v>806011709</v>
          </cell>
          <cell r="R740" t="str">
            <v>BANCO POPULAR</v>
          </cell>
          <cell r="S740" t="str">
            <v>CRR</v>
          </cell>
          <cell r="T740" t="str">
            <v>240000034</v>
          </cell>
          <cell r="U740" t="str">
            <v>0034</v>
          </cell>
          <cell r="V740" t="str">
            <v>806011709CRR0034</v>
          </cell>
          <cell r="W740" t="str">
            <v>806011709</v>
          </cell>
          <cell r="X740" t="str">
            <v>INSTITUCION EDUCATIVA NORMAL SUPERIOR</v>
          </cell>
          <cell r="Y740" t="str">
            <v>BANCO POPULAR S. A.</v>
          </cell>
          <cell r="Z740" t="str">
            <v>CRR</v>
          </cell>
          <cell r="AA740" t="str">
            <v>240000034</v>
          </cell>
          <cell r="AB740" t="str">
            <v>0034</v>
          </cell>
          <cell r="AC740" t="str">
            <v>Activa</v>
          </cell>
          <cell r="AD740">
            <v>1</v>
          </cell>
          <cell r="AE740" t="str">
            <v>Resolución 004617 del 11 abril de 2024</v>
          </cell>
        </row>
        <row r="741">
          <cell r="G741">
            <v>113468000899</v>
          </cell>
          <cell r="H741">
            <v>1</v>
          </cell>
          <cell r="I741" t="str">
            <v>INSTITUCIÓN EDUCATIVA TÉCNICA AGROPECUARIA Y ORFEBRERIA TOMASA NAJERA</v>
          </cell>
          <cell r="J741">
            <v>1997</v>
          </cell>
          <cell r="K741">
            <v>207930564.75319973</v>
          </cell>
          <cell r="L741">
            <v>25022283.68418451</v>
          </cell>
          <cell r="M741">
            <v>232952848</v>
          </cell>
          <cell r="N741">
            <v>1</v>
          </cell>
          <cell r="O741" t="str">
            <v>FSE</v>
          </cell>
          <cell r="P741" t="str">
            <v>INSTITUCIÓN EDUCATIVA TÉCNICA AGROPECUARIA Y ORFEBRERIA TOMASA NAJERA</v>
          </cell>
          <cell r="Q741" t="str">
            <v>900001513</v>
          </cell>
          <cell r="R741" t="str">
            <v>BANCO POPULAR</v>
          </cell>
          <cell r="S741" t="str">
            <v>CRR</v>
          </cell>
          <cell r="T741" t="str">
            <v>240010140</v>
          </cell>
          <cell r="U741" t="str">
            <v>0140</v>
          </cell>
          <cell r="V741" t="str">
            <v>900001513CRR0140</v>
          </cell>
          <cell r="W741" t="str">
            <v>900001513</v>
          </cell>
          <cell r="X741" t="str">
            <v>INSTITUCION EDUCATIVA TECNICA AGROPECUARIA Y ORFEBRERIA TOMASA NAJERA</v>
          </cell>
          <cell r="Y741" t="str">
            <v>BANCO POPULAR S. A.</v>
          </cell>
          <cell r="Z741" t="str">
            <v>CRR</v>
          </cell>
          <cell r="AA741" t="str">
            <v>240010140</v>
          </cell>
          <cell r="AB741" t="str">
            <v>0140</v>
          </cell>
          <cell r="AC741" t="str">
            <v>Activa</v>
          </cell>
          <cell r="AD741">
            <v>1</v>
          </cell>
          <cell r="AE741" t="str">
            <v>Resolución 004617 del 11 abril de 2024</v>
          </cell>
        </row>
        <row r="742">
          <cell r="G742">
            <v>113468001038</v>
          </cell>
          <cell r="H742">
            <v>1</v>
          </cell>
          <cell r="I742" t="str">
            <v>INSTITUCIÓN EDUCATIVA TÉCNICA COLEGIO NACIONAL PINILLOS</v>
          </cell>
          <cell r="J742">
            <v>1557</v>
          </cell>
          <cell r="K742">
            <v>164543543.3844282</v>
          </cell>
          <cell r="L742">
            <v>0</v>
          </cell>
          <cell r="M742">
            <v>164543543</v>
          </cell>
          <cell r="N742">
            <v>1</v>
          </cell>
          <cell r="O742" t="str">
            <v>FSE</v>
          </cell>
          <cell r="P742" t="str">
            <v>INSTITUCIÓN EDUCATIVA TÉCNICA COLEGIO NACIONAL PINILLOS</v>
          </cell>
          <cell r="Q742" t="str">
            <v>806011560</v>
          </cell>
          <cell r="R742" t="str">
            <v>BANCO POPULAR</v>
          </cell>
          <cell r="S742" t="str">
            <v>CRR</v>
          </cell>
          <cell r="T742" t="str">
            <v>240010520</v>
          </cell>
          <cell r="U742" t="str">
            <v>0520</v>
          </cell>
          <cell r="V742" t="str">
            <v>806011560CRR0520</v>
          </cell>
          <cell r="W742" t="str">
            <v>806011560</v>
          </cell>
          <cell r="X742" t="str">
            <v>INSTITUCION EDUCATIVA TECNICA COLEGIO NACIONAL PINILLOS</v>
          </cell>
          <cell r="Y742" t="str">
            <v>BANCO POPULAR S. A.</v>
          </cell>
          <cell r="Z742" t="str">
            <v>CRR</v>
          </cell>
          <cell r="AA742" t="str">
            <v>240010520</v>
          </cell>
          <cell r="AB742" t="str">
            <v>0520</v>
          </cell>
          <cell r="AC742" t="str">
            <v>Activa</v>
          </cell>
          <cell r="AD742">
            <v>1</v>
          </cell>
          <cell r="AE742" t="str">
            <v>Resolución 004617 del 11 abril de 2024</v>
          </cell>
        </row>
        <row r="743">
          <cell r="G743">
            <v>213468000117</v>
          </cell>
          <cell r="H743">
            <v>1</v>
          </cell>
          <cell r="I743" t="str">
            <v>INSTITUCIÒN EDUCATIVA TÈCNICA AMBIENTAL DE TIERRA FIRME</v>
          </cell>
          <cell r="J743">
            <v>738</v>
          </cell>
          <cell r="K743">
            <v>95319947.845183015</v>
          </cell>
          <cell r="L743">
            <v>0</v>
          </cell>
          <cell r="M743">
            <v>95319948</v>
          </cell>
          <cell r="N743">
            <v>1</v>
          </cell>
          <cell r="O743" t="str">
            <v>FSE</v>
          </cell>
          <cell r="P743" t="str">
            <v>INSTITUCIÒN EDUCATIVA TÈCNICA AMBIENTAL DE TIERRA FIRME</v>
          </cell>
          <cell r="Q743" t="str">
            <v>806004917</v>
          </cell>
          <cell r="R743" t="str">
            <v>BBVA COLOMBIA</v>
          </cell>
          <cell r="S743" t="str">
            <v>CRR</v>
          </cell>
          <cell r="T743" t="str">
            <v>604004309</v>
          </cell>
          <cell r="U743" t="str">
            <v>4309</v>
          </cell>
          <cell r="V743" t="str">
            <v>806004917CRR4309</v>
          </cell>
          <cell r="W743" t="str">
            <v>806004917</v>
          </cell>
          <cell r="X743" t="str">
            <v>INSTITUCION EDUCATIVA TECNICA AGROPECUARIA Y AMBIENTAL DE TIERRA FIRME</v>
          </cell>
          <cell r="Y743" t="str">
            <v>BANCO BILBAO VIZCAYA ARGENTARIA COLOMBIA S.A. BBVA</v>
          </cell>
          <cell r="Z743" t="str">
            <v>CRR</v>
          </cell>
          <cell r="AA743" t="str">
            <v>604004309</v>
          </cell>
          <cell r="AB743" t="str">
            <v>4309</v>
          </cell>
          <cell r="AC743" t="str">
            <v>Activa</v>
          </cell>
          <cell r="AD743">
            <v>1</v>
          </cell>
          <cell r="AE743" t="str">
            <v>Resolución 004617 del 11 abril de 2024</v>
          </cell>
        </row>
        <row r="744">
          <cell r="G744">
            <v>213468001261</v>
          </cell>
          <cell r="H744">
            <v>1</v>
          </cell>
          <cell r="I744" t="str">
            <v>INSTITUCIÓN EDUCATIVA DE LAS BOQUILLAS</v>
          </cell>
          <cell r="J744">
            <v>1123</v>
          </cell>
          <cell r="K744">
            <v>140627413.18687689</v>
          </cell>
          <cell r="L744">
            <v>0</v>
          </cell>
          <cell r="M744">
            <v>140627413</v>
          </cell>
          <cell r="N744">
            <v>1</v>
          </cell>
          <cell r="O744" t="str">
            <v>FSE</v>
          </cell>
          <cell r="P744" t="str">
            <v>INSTITUCIÓN EDUCATIVA DE LAS BOQUILLAS</v>
          </cell>
          <cell r="Q744" t="str">
            <v>806013705</v>
          </cell>
          <cell r="R744" t="str">
            <v>BBVA COLOMBIA</v>
          </cell>
          <cell r="S744" t="str">
            <v>CRR</v>
          </cell>
          <cell r="T744" t="str">
            <v>604011098</v>
          </cell>
          <cell r="U744" t="str">
            <v>1098</v>
          </cell>
          <cell r="V744" t="str">
            <v>806013705CRR1098</v>
          </cell>
          <cell r="W744" t="str">
            <v>806013705</v>
          </cell>
          <cell r="X744" t="str">
            <v>INSTITUCION EDUCATIVA DE LAS BOQUILLAS</v>
          </cell>
          <cell r="Y744" t="str">
            <v>BANCO BILBAO VIZCAYA ARGENTARIA COLOMBIA S.A. BBVA</v>
          </cell>
          <cell r="Z744" t="str">
            <v>CRR</v>
          </cell>
          <cell r="AA744" t="str">
            <v>604011098</v>
          </cell>
          <cell r="AB744" t="str">
            <v>1098</v>
          </cell>
          <cell r="AC744" t="str">
            <v>Activa</v>
          </cell>
          <cell r="AD744">
            <v>1</v>
          </cell>
          <cell r="AE744" t="str">
            <v>Resolución 004617 del 11 abril de 2024</v>
          </cell>
        </row>
        <row r="745">
          <cell r="G745">
            <v>213468001369</v>
          </cell>
          <cell r="H745">
            <v>1</v>
          </cell>
          <cell r="I745" t="str">
            <v>INSTITUCION EDUCATIVA LA TRAVESIA</v>
          </cell>
          <cell r="J745">
            <v>538</v>
          </cell>
          <cell r="K745">
            <v>66556476.681421384</v>
          </cell>
          <cell r="L745">
            <v>1181262.8894180432</v>
          </cell>
          <cell r="M745">
            <v>67737740</v>
          </cell>
          <cell r="N745">
            <v>1</v>
          </cell>
          <cell r="O745" t="str">
            <v>FSE</v>
          </cell>
          <cell r="P745" t="str">
            <v>INSTITUCION EDUCATIVA LA TRAVESIA</v>
          </cell>
          <cell r="Q745" t="str">
            <v>901342502</v>
          </cell>
          <cell r="R745" t="str">
            <v>BBVA COLOMBIA</v>
          </cell>
          <cell r="S745" t="str">
            <v>CRR</v>
          </cell>
          <cell r="T745" t="str">
            <v>530018043</v>
          </cell>
          <cell r="U745" t="str">
            <v>8043</v>
          </cell>
          <cell r="V745" t="str">
            <v>901342502CRR8043</v>
          </cell>
          <cell r="W745" t="str">
            <v>901342502</v>
          </cell>
          <cell r="X745" t="str">
            <v>INSTITUCIÃ“N EDUCATIVA LA TRAVESÃA</v>
          </cell>
          <cell r="Y745" t="str">
            <v>BANCO BILBAO VIZCAYA ARGENTARIA COLOMBIA S.A. BBVA</v>
          </cell>
          <cell r="Z745" t="str">
            <v>CRR</v>
          </cell>
          <cell r="AA745" t="str">
            <v>530018043</v>
          </cell>
          <cell r="AB745" t="str">
            <v>8043</v>
          </cell>
          <cell r="AC745" t="str">
            <v>Activa</v>
          </cell>
          <cell r="AD745">
            <v>1</v>
          </cell>
          <cell r="AE745" t="str">
            <v>Resolución 004617 del 11 abril de 2024</v>
          </cell>
        </row>
        <row r="746">
          <cell r="G746">
            <v>213468001512</v>
          </cell>
          <cell r="H746">
            <v>1</v>
          </cell>
          <cell r="I746" t="str">
            <v>INSTITUCIÓN EDUCATIVA TÉCNICA AGROPECUARIA DEL CHICAGUA</v>
          </cell>
          <cell r="J746">
            <v>742</v>
          </cell>
          <cell r="K746">
            <v>94748676.356810242</v>
          </cell>
          <cell r="L746">
            <v>0</v>
          </cell>
          <cell r="M746">
            <v>94748676</v>
          </cell>
          <cell r="N746">
            <v>1</v>
          </cell>
          <cell r="O746" t="str">
            <v>FSE</v>
          </cell>
          <cell r="P746" t="str">
            <v>INSTITUCIÓN EDUCATIVA TÉCNICA AGROPECUARIA DEL CHICAGUA</v>
          </cell>
          <cell r="Q746" t="str">
            <v>806014208</v>
          </cell>
          <cell r="R746" t="str">
            <v>BBVA COLOMBIA</v>
          </cell>
          <cell r="S746" t="str">
            <v>CRR</v>
          </cell>
          <cell r="T746" t="str">
            <v>604009712</v>
          </cell>
          <cell r="U746" t="str">
            <v>9712</v>
          </cell>
          <cell r="V746" t="str">
            <v>806014208CRR9712</v>
          </cell>
          <cell r="W746" t="str">
            <v>806014208</v>
          </cell>
          <cell r="X746" t="str">
            <v>INSTITUCION EDUCATIVA TECNICA AGROPECUARIA DEL CHICAGUA</v>
          </cell>
          <cell r="Y746" t="str">
            <v>BANCO BILBAO VIZCAYA ARGENTARIA COLOMBIA S.A. BBVA</v>
          </cell>
          <cell r="Z746" t="str">
            <v>CRR</v>
          </cell>
          <cell r="AA746" t="str">
            <v>604009712</v>
          </cell>
          <cell r="AB746" t="str">
            <v>9712</v>
          </cell>
          <cell r="AC746" t="str">
            <v>Activa</v>
          </cell>
          <cell r="AD746">
            <v>1</v>
          </cell>
          <cell r="AE746" t="str">
            <v>Resolución 004617 del 11 abril de 2024</v>
          </cell>
        </row>
        <row r="747">
          <cell r="G747">
            <v>213468001539</v>
          </cell>
          <cell r="H747">
            <v>1</v>
          </cell>
          <cell r="I747" t="str">
            <v>INSTITUCIÓN EDUCATIVA TÉCNICA AGROPECUARIA DE GUATACA</v>
          </cell>
          <cell r="J747">
            <v>480</v>
          </cell>
          <cell r="K747">
            <v>62819715.841435947</v>
          </cell>
          <cell r="L747">
            <v>0</v>
          </cell>
          <cell r="M747">
            <v>62819716</v>
          </cell>
          <cell r="N747">
            <v>1</v>
          </cell>
          <cell r="O747" t="str">
            <v>FSE</v>
          </cell>
          <cell r="P747" t="str">
            <v>INSTITUCIÓN EDUCATIVA TÉCNICA AGROPECUARIA DE GUATACA</v>
          </cell>
          <cell r="Q747" t="str">
            <v>806013210</v>
          </cell>
          <cell r="R747" t="str">
            <v>BBVA COLOMBIA</v>
          </cell>
          <cell r="S747" t="str">
            <v>CRR</v>
          </cell>
          <cell r="T747" t="str">
            <v>604007641</v>
          </cell>
          <cell r="U747" t="str">
            <v>7641</v>
          </cell>
          <cell r="V747" t="str">
            <v>806013210CRR7641</v>
          </cell>
          <cell r="W747" t="str">
            <v>806013210</v>
          </cell>
          <cell r="X747" t="str">
            <v>INSTITUCION EDUCATIVA TECNICA AGROPECUARIA DE GUATACA</v>
          </cell>
          <cell r="Y747" t="str">
            <v>BANCO BILBAO VIZCAYA ARGENTARIA COLOMBIA S.A. BBVA</v>
          </cell>
          <cell r="Z747" t="str">
            <v>CRR</v>
          </cell>
          <cell r="AA747" t="str">
            <v>604007641</v>
          </cell>
          <cell r="AB747" t="str">
            <v>7641</v>
          </cell>
          <cell r="AC747" t="str">
            <v>Activa</v>
          </cell>
          <cell r="AD747">
            <v>1</v>
          </cell>
          <cell r="AE747" t="str">
            <v>Resolución 004617 del 11 abril de 2024</v>
          </cell>
        </row>
        <row r="748">
          <cell r="G748">
            <v>213468001547</v>
          </cell>
          <cell r="H748">
            <v>1</v>
          </cell>
          <cell r="I748" t="str">
            <v>INSTITUCIÓN EDUCATIVA TÉCNICA AGROPECUARIA DE LA RINCONADA</v>
          </cell>
          <cell r="J748">
            <v>704</v>
          </cell>
          <cell r="K748">
            <v>89576814.678299576</v>
          </cell>
          <cell r="L748">
            <v>11218908.056236163</v>
          </cell>
          <cell r="M748">
            <v>100795723</v>
          </cell>
          <cell r="N748">
            <v>1</v>
          </cell>
          <cell r="O748" t="str">
            <v>FSE</v>
          </cell>
          <cell r="P748" t="str">
            <v>INSTITUCIÓN EDUCATIVA TÉCNICA AGROPECUARIA DE LA RINCONADA</v>
          </cell>
          <cell r="Q748" t="str">
            <v>806013491</v>
          </cell>
          <cell r="R748" t="str">
            <v>BBVA COLOMBIA</v>
          </cell>
          <cell r="S748" t="str">
            <v>CRR</v>
          </cell>
          <cell r="T748" t="str">
            <v>604007724</v>
          </cell>
          <cell r="U748" t="str">
            <v>7724</v>
          </cell>
          <cell r="V748" t="str">
            <v>806013491CRR7724</v>
          </cell>
          <cell r="W748" t="str">
            <v>806013491</v>
          </cell>
          <cell r="X748" t="str">
            <v>I. E. TECNICA AGROPECUARIA DE LA RINCONADA</v>
          </cell>
          <cell r="Y748" t="str">
            <v>BANCO BILBAO VIZCAYA ARGENTARIA COLOMBIA S.A. BBVA</v>
          </cell>
          <cell r="Z748" t="str">
            <v>CRR</v>
          </cell>
          <cell r="AA748" t="str">
            <v>604007724</v>
          </cell>
          <cell r="AB748" t="str">
            <v>7724</v>
          </cell>
          <cell r="AC748" t="str">
            <v>Activa</v>
          </cell>
          <cell r="AD748">
            <v>1</v>
          </cell>
          <cell r="AE748" t="str">
            <v>Resolución 004617 del 11 abril de 2024</v>
          </cell>
        </row>
        <row r="749">
          <cell r="G749">
            <v>213006000171</v>
          </cell>
          <cell r="H749">
            <v>1</v>
          </cell>
          <cell r="I749" t="str">
            <v>INSTITUCIÓN EDUCATIVA TÉCNICA AGROPECUARIA Y MINERA DE MONTECRISTO</v>
          </cell>
          <cell r="J749">
            <v>2376</v>
          </cell>
          <cell r="K749">
            <v>339726627.22747284</v>
          </cell>
          <cell r="L749">
            <v>0</v>
          </cell>
          <cell r="M749">
            <v>339726627</v>
          </cell>
          <cell r="N749">
            <v>1</v>
          </cell>
          <cell r="O749" t="str">
            <v>FSE</v>
          </cell>
          <cell r="P749" t="str">
            <v>INSTITUCIÓN EDUCATIVA TÉCNICA AGROPECUARIA Y MINERA DE MONTECRISTO</v>
          </cell>
          <cell r="Q749" t="str">
            <v>806013880</v>
          </cell>
          <cell r="R749" t="str">
            <v>BBVA COLOMBIA</v>
          </cell>
          <cell r="S749" t="str">
            <v>CRR</v>
          </cell>
          <cell r="T749" t="str">
            <v>0530000100006709</v>
          </cell>
          <cell r="U749" t="str">
            <v>6709</v>
          </cell>
          <cell r="V749" t="str">
            <v>806013880CRR6709</v>
          </cell>
          <cell r="W749" t="str">
            <v>806013880</v>
          </cell>
          <cell r="X749" t="str">
            <v>INSTITUCION EDUCATIVA TECNICA AGROPECUARIA Y MINERA DE MONTECRISTO</v>
          </cell>
          <cell r="Y749" t="str">
            <v>BANCO BILBAO VIZCAYA ARGENTARIA COLOMBIA S.A. BBVA</v>
          </cell>
          <cell r="Z749" t="str">
            <v>CRR</v>
          </cell>
          <cell r="AA749" t="str">
            <v>0530000100006709</v>
          </cell>
          <cell r="AB749" t="str">
            <v>6709</v>
          </cell>
          <cell r="AC749" t="str">
            <v>Activa</v>
          </cell>
          <cell r="AD749">
            <v>1</v>
          </cell>
          <cell r="AE749" t="str">
            <v>Resolución 004617 del 11 abril de 2024</v>
          </cell>
        </row>
        <row r="750">
          <cell r="G750">
            <v>213006000278</v>
          </cell>
          <cell r="H750">
            <v>1</v>
          </cell>
          <cell r="I750" t="str">
            <v>INSTITUCIÓN EDUCATIVA DE REGENCIA</v>
          </cell>
          <cell r="J750">
            <v>906</v>
          </cell>
          <cell r="K750">
            <v>139881110.86674982</v>
          </cell>
          <cell r="L750">
            <v>5165207.3929438507</v>
          </cell>
          <cell r="M750">
            <v>145046318</v>
          </cell>
          <cell r="N750">
            <v>1</v>
          </cell>
          <cell r="O750" t="str">
            <v>FSE</v>
          </cell>
          <cell r="P750" t="str">
            <v>INSTITUCIÓN EDUCATIVA DE REGENCIA</v>
          </cell>
          <cell r="Q750" t="str">
            <v>806013237</v>
          </cell>
          <cell r="R750" t="str">
            <v>BANCO AGRARIO DE COLOMBIA S.A.</v>
          </cell>
          <cell r="S750" t="str">
            <v>AHR</v>
          </cell>
          <cell r="T750" t="str">
            <v>412403002735</v>
          </cell>
          <cell r="U750" t="str">
            <v>2735</v>
          </cell>
          <cell r="V750" t="str">
            <v>806013237AHR2735</v>
          </cell>
          <cell r="W750" t="str">
            <v>806013237</v>
          </cell>
          <cell r="X750" t="str">
            <v>CENTRO EDUCATIVO DE REGENCIA</v>
          </cell>
          <cell r="Y750" t="str">
            <v>BANCO AGRARIO DE COLOMBIA S.A.</v>
          </cell>
          <cell r="Z750" t="str">
            <v>AHR</v>
          </cell>
          <cell r="AA750" t="str">
            <v>412403002735</v>
          </cell>
          <cell r="AB750" t="str">
            <v>2735</v>
          </cell>
          <cell r="AC750" t="str">
            <v>Activa</v>
          </cell>
          <cell r="AD750">
            <v>1</v>
          </cell>
          <cell r="AE750" t="str">
            <v>Resolución 004617 del 11 abril de 2024</v>
          </cell>
        </row>
        <row r="751">
          <cell r="G751">
            <v>213473000923</v>
          </cell>
          <cell r="H751">
            <v>1</v>
          </cell>
          <cell r="I751" t="str">
            <v>INSTITUCIÓN EDUCATIVA DE BODEGA CENTRAL</v>
          </cell>
          <cell r="J751">
            <v>381</v>
          </cell>
          <cell r="K751">
            <v>59686229.520974979</v>
          </cell>
          <cell r="L751">
            <v>0</v>
          </cell>
          <cell r="M751">
            <v>59686230</v>
          </cell>
          <cell r="N751">
            <v>1</v>
          </cell>
          <cell r="O751" t="str">
            <v>FSE</v>
          </cell>
          <cell r="P751" t="str">
            <v>INSTITUCIÓN EDUCATIVA DE BODEGA CENTRAL</v>
          </cell>
          <cell r="Q751" t="str">
            <v>829003128</v>
          </cell>
          <cell r="R751" t="str">
            <v>BANCO DE BOGOTÁ</v>
          </cell>
          <cell r="S751" t="str">
            <v>CRR</v>
          </cell>
          <cell r="T751" t="str">
            <v>116205691</v>
          </cell>
          <cell r="U751" t="str">
            <v>5691</v>
          </cell>
          <cell r="V751" t="str">
            <v>829003128CRR5691</v>
          </cell>
          <cell r="W751" t="str">
            <v>829003128</v>
          </cell>
          <cell r="X751" t="str">
            <v>INS. EDUCATIVA DE BODEGA CENTRAL MORALES BOLIVAR</v>
          </cell>
          <cell r="Y751" t="str">
            <v>BANCO DE BOGOTA S. A.</v>
          </cell>
          <cell r="Z751" t="str">
            <v>CRR</v>
          </cell>
          <cell r="AA751" t="str">
            <v>116205691</v>
          </cell>
          <cell r="AB751" t="str">
            <v>5691</v>
          </cell>
          <cell r="AC751" t="str">
            <v>Activa</v>
          </cell>
          <cell r="AD751">
            <v>1</v>
          </cell>
          <cell r="AE751" t="str">
            <v>Resolución 004617 del 11 abril de 2024</v>
          </cell>
        </row>
        <row r="752">
          <cell r="G752">
            <v>213473001296</v>
          </cell>
          <cell r="H752">
            <v>1</v>
          </cell>
          <cell r="I752" t="str">
            <v>INSTITUCIÓN EDUCATIVA CORCOVADO</v>
          </cell>
          <cell r="J752">
            <v>1070</v>
          </cell>
          <cell r="K752">
            <v>163049875.82650304</v>
          </cell>
          <cell r="L752">
            <v>0</v>
          </cell>
          <cell r="M752">
            <v>163049876</v>
          </cell>
          <cell r="N752">
            <v>1</v>
          </cell>
          <cell r="O752" t="str">
            <v>FSE</v>
          </cell>
          <cell r="P752" t="str">
            <v>INSTITUCIÓN EDUCATIVA CORCOVADO</v>
          </cell>
          <cell r="Q752" t="str">
            <v>829003641</v>
          </cell>
          <cell r="R752" t="str">
            <v>BANCO AGRARIO DE COLOMBIA S.A.</v>
          </cell>
          <cell r="S752" t="str">
            <v>AHR</v>
          </cell>
          <cell r="T752" t="str">
            <v>412443001243</v>
          </cell>
          <cell r="U752" t="str">
            <v>1243</v>
          </cell>
          <cell r="V752" t="str">
            <v>829003641AHR1243</v>
          </cell>
          <cell r="W752" t="str">
            <v>829003641</v>
          </cell>
          <cell r="X752" t="str">
            <v>CENTRO EDUCATIVO DE EL CORCOVADO</v>
          </cell>
          <cell r="Y752" t="str">
            <v>BANCO AGRARIO DE COLOMBIA S.A.</v>
          </cell>
          <cell r="Z752" t="str">
            <v>AHR</v>
          </cell>
          <cell r="AA752" t="str">
            <v>412443001243</v>
          </cell>
          <cell r="AB752" t="str">
            <v>1243</v>
          </cell>
          <cell r="AC752" t="str">
            <v>Activa</v>
          </cell>
          <cell r="AD752">
            <v>1</v>
          </cell>
          <cell r="AE752" t="str">
            <v>Resolución 004617 del 11 abril de 2024</v>
          </cell>
        </row>
        <row r="753">
          <cell r="G753">
            <v>213600000687</v>
          </cell>
          <cell r="H753">
            <v>1</v>
          </cell>
          <cell r="I753" t="str">
            <v>INSTITUCIÓN EDUCATIVA DE NOROSÍ</v>
          </cell>
          <cell r="J753">
            <v>2446</v>
          </cell>
          <cell r="K753">
            <v>357141328.32227826</v>
          </cell>
          <cell r="L753">
            <v>0</v>
          </cell>
          <cell r="M753">
            <v>357141328</v>
          </cell>
          <cell r="N753">
            <v>1</v>
          </cell>
          <cell r="O753" t="str">
            <v>FSE</v>
          </cell>
          <cell r="P753" t="str">
            <v>INSTITUCIÓN EDUCATIVA DE NOROSÍ</v>
          </cell>
          <cell r="Q753" t="str">
            <v>806014845</v>
          </cell>
          <cell r="R753" t="str">
            <v>BANCO DE BOGOTÁ</v>
          </cell>
          <cell r="S753" t="str">
            <v>CRR</v>
          </cell>
          <cell r="T753" t="str">
            <v>116059437</v>
          </cell>
          <cell r="U753" t="str">
            <v>9437</v>
          </cell>
          <cell r="V753" t="str">
            <v>806014845CRR9437</v>
          </cell>
          <cell r="W753" t="str">
            <v>806014845</v>
          </cell>
          <cell r="X753" t="str">
            <v>INSTIT EDUCATIVA DE NOROSI</v>
          </cell>
          <cell r="Y753" t="str">
            <v>BANCO DE BOGOTA S. A.</v>
          </cell>
          <cell r="Z753" t="str">
            <v>CRR</v>
          </cell>
          <cell r="AA753" t="str">
            <v>116059437</v>
          </cell>
          <cell r="AB753" t="str">
            <v>9437</v>
          </cell>
          <cell r="AC753" t="str">
            <v>Activa</v>
          </cell>
          <cell r="AD753">
            <v>1</v>
          </cell>
          <cell r="AE753" t="str">
            <v>Resolución 004617 del 11 abril de 2024</v>
          </cell>
        </row>
        <row r="754">
          <cell r="G754">
            <v>213549000065</v>
          </cell>
          <cell r="H754">
            <v>1</v>
          </cell>
          <cell r="I754" t="str">
            <v>INSTITUCIÓN EDUCATIVA DE SANTA COA</v>
          </cell>
          <cell r="J754">
            <v>534</v>
          </cell>
          <cell r="K754">
            <v>85735749.904601902</v>
          </cell>
          <cell r="L754">
            <v>0</v>
          </cell>
          <cell r="M754">
            <v>85735750</v>
          </cell>
          <cell r="N754">
            <v>1</v>
          </cell>
          <cell r="O754" t="str">
            <v>FSE</v>
          </cell>
          <cell r="P754" t="str">
            <v>INSTITUCIÓN EDUCATIVA DE SANTA COA</v>
          </cell>
          <cell r="Q754" t="str">
            <v>806014548</v>
          </cell>
          <cell r="R754" t="str">
            <v>BBVA COLOMBIA</v>
          </cell>
          <cell r="S754" t="str">
            <v>CRR</v>
          </cell>
          <cell r="T754" t="str">
            <v>530007723</v>
          </cell>
          <cell r="U754" t="str">
            <v>7723</v>
          </cell>
          <cell r="V754" t="str">
            <v>806014548CRR7723</v>
          </cell>
          <cell r="W754" t="str">
            <v>806014548</v>
          </cell>
          <cell r="X754" t="str">
            <v>INSTITUCION EDUCATIV DE SANTA COA</v>
          </cell>
          <cell r="Y754" t="str">
            <v>BANCO BILBAO VIZCAYA ARGENTARIA COLOMBIA S.A. BBVA</v>
          </cell>
          <cell r="Z754" t="str">
            <v>CRR</v>
          </cell>
          <cell r="AA754" t="str">
            <v>530007723</v>
          </cell>
          <cell r="AB754" t="str">
            <v>7723</v>
          </cell>
          <cell r="AC754" t="str">
            <v>Activa</v>
          </cell>
          <cell r="AD754">
            <v>1</v>
          </cell>
          <cell r="AE754" t="str">
            <v>Resolución 004617 del 11 abril de 2024</v>
          </cell>
        </row>
        <row r="755">
          <cell r="G755">
            <v>213549002025</v>
          </cell>
          <cell r="H755">
            <v>1</v>
          </cell>
          <cell r="I755" t="str">
            <v>INSTITUCIÓN EDUCATIVA DE PALOMINO</v>
          </cell>
          <cell r="J755">
            <v>278</v>
          </cell>
          <cell r="K755">
            <v>45364214.733248122</v>
          </cell>
          <cell r="L755">
            <v>0</v>
          </cell>
          <cell r="M755">
            <v>45364215</v>
          </cell>
          <cell r="N755">
            <v>1</v>
          </cell>
          <cell r="O755" t="str">
            <v>FSE</v>
          </cell>
          <cell r="P755" t="str">
            <v>INSTITUCIÓN EDUCATIVA DE PALOMINO</v>
          </cell>
          <cell r="Q755" t="str">
            <v>806013344</v>
          </cell>
          <cell r="R755" t="str">
            <v>BBVA COLOMBIA</v>
          </cell>
          <cell r="S755" t="str">
            <v>CRR</v>
          </cell>
          <cell r="T755" t="str">
            <v>530007475</v>
          </cell>
          <cell r="U755" t="str">
            <v>7475</v>
          </cell>
          <cell r="V755" t="str">
            <v>806013344CRR7475</v>
          </cell>
          <cell r="W755" t="str">
            <v>806013344</v>
          </cell>
          <cell r="X755" t="str">
            <v>INSTITUCION EDUCATIVA DE PALOMINO</v>
          </cell>
          <cell r="Y755" t="str">
            <v>BANCO BILBAO VIZCAYA ARGENTARIA COLOMBIA S.A. BBVA</v>
          </cell>
          <cell r="Z755" t="str">
            <v>CRR</v>
          </cell>
          <cell r="AA755" t="str">
            <v>530007475</v>
          </cell>
          <cell r="AB755" t="str">
            <v>7475</v>
          </cell>
          <cell r="AC755" t="str">
            <v>Activa</v>
          </cell>
          <cell r="AD755">
            <v>1</v>
          </cell>
          <cell r="AE755" t="str">
            <v>Resolución 004617 del 11 abril de 2024</v>
          </cell>
        </row>
        <row r="756">
          <cell r="G756">
            <v>213549002157</v>
          </cell>
          <cell r="H756">
            <v>1</v>
          </cell>
          <cell r="I756" t="str">
            <v>INSTITUCIÓN EDUCATIVA TÉCNICA AGROPECUARIA DE LAS CONCHITAS</v>
          </cell>
          <cell r="J756">
            <v>349</v>
          </cell>
          <cell r="K756">
            <v>56704422.992146559</v>
          </cell>
          <cell r="L756">
            <v>0</v>
          </cell>
          <cell r="M756">
            <v>56704423</v>
          </cell>
          <cell r="N756">
            <v>1</v>
          </cell>
          <cell r="O756" t="str">
            <v>FSE</v>
          </cell>
          <cell r="P756" t="str">
            <v>INSTITUCIÓN EDUCATIVA TÉCNICA AGROPECUARIA DE LAS CONCHITAS</v>
          </cell>
          <cell r="Q756" t="str">
            <v>806013463</v>
          </cell>
          <cell r="R756" t="str">
            <v>BBVA COLOMBIA</v>
          </cell>
          <cell r="S756" t="str">
            <v>CRR</v>
          </cell>
          <cell r="T756" t="str">
            <v>330004219</v>
          </cell>
          <cell r="U756" t="str">
            <v>4219</v>
          </cell>
          <cell r="V756" t="str">
            <v>806013463CRR4219</v>
          </cell>
          <cell r="W756" t="str">
            <v>806013463</v>
          </cell>
          <cell r="X756" t="str">
            <v>INSTITUCION EDUCATIVA TECNICA AGROPECUARIA DE LAS CONCHI</v>
          </cell>
          <cell r="Y756" t="str">
            <v>BANCO BILBAO VIZCAYA ARGENTARIA COLOMBIA S.A. BBVA</v>
          </cell>
          <cell r="Z756" t="str">
            <v>CRR</v>
          </cell>
          <cell r="AA756" t="str">
            <v>330004219</v>
          </cell>
          <cell r="AB756" t="str">
            <v>4219</v>
          </cell>
          <cell r="AC756" t="str">
            <v>Activa</v>
          </cell>
          <cell r="AD756">
            <v>1</v>
          </cell>
          <cell r="AE756" t="str">
            <v>Resolución 004617 del 11 abril de 2024</v>
          </cell>
        </row>
        <row r="757">
          <cell r="G757">
            <v>213549002513</v>
          </cell>
          <cell r="H757">
            <v>1</v>
          </cell>
          <cell r="I757" t="str">
            <v>INSTITUCIÓN EDUCATIVA DE PUERTO LOPEZ</v>
          </cell>
          <cell r="J757">
            <v>740</v>
          </cell>
          <cell r="K757">
            <v>118143909.89031111</v>
          </cell>
          <cell r="L757">
            <v>0</v>
          </cell>
          <cell r="M757">
            <v>118143910</v>
          </cell>
          <cell r="N757">
            <v>1</v>
          </cell>
          <cell r="O757" t="str">
            <v>FSE</v>
          </cell>
          <cell r="P757" t="str">
            <v>INSTITUCIÓN EDUCATIVA DE PUERTO LOPEZ</v>
          </cell>
          <cell r="Q757" t="str">
            <v>806013254</v>
          </cell>
          <cell r="R757" t="str">
            <v>BBVA COLOMBIA</v>
          </cell>
          <cell r="S757" t="str">
            <v>CRR</v>
          </cell>
          <cell r="T757" t="str">
            <v>530006519</v>
          </cell>
          <cell r="U757" t="str">
            <v>6519</v>
          </cell>
          <cell r="V757" t="str">
            <v>806013254CRR6519</v>
          </cell>
          <cell r="W757" t="str">
            <v>806013254</v>
          </cell>
          <cell r="X757" t="str">
            <v>INSTITUCION EDUCATIVA DE PUERTO LOPEZ</v>
          </cell>
          <cell r="Y757" t="str">
            <v>BANCO BILBAO VIZCAYA ARGENTARIA COLOMBIA S.A. BBVA</v>
          </cell>
          <cell r="Z757" t="str">
            <v>CRR</v>
          </cell>
          <cell r="AA757" t="str">
            <v>530006519</v>
          </cell>
          <cell r="AB757" t="str">
            <v>6519</v>
          </cell>
          <cell r="AC757" t="str">
            <v>Activa</v>
          </cell>
          <cell r="AD757">
            <v>1</v>
          </cell>
          <cell r="AE757" t="str">
            <v>Resolución 004617 del 11 abril de 2024</v>
          </cell>
        </row>
        <row r="758">
          <cell r="G758">
            <v>213549003048</v>
          </cell>
          <cell r="H758">
            <v>1</v>
          </cell>
          <cell r="I758" t="str">
            <v>INSTITUCIÓN EDUCATIVA  RUFINA VIEJA</v>
          </cell>
          <cell r="J758">
            <v>277</v>
          </cell>
          <cell r="K758">
            <v>44106210.053862117</v>
          </cell>
          <cell r="L758">
            <v>0</v>
          </cell>
          <cell r="M758">
            <v>44106210</v>
          </cell>
          <cell r="N758">
            <v>1</v>
          </cell>
          <cell r="O758" t="str">
            <v>FSE</v>
          </cell>
          <cell r="P758" t="str">
            <v>INSTITUCIÓN EDUCATIVA  RUFINA VIEJA</v>
          </cell>
          <cell r="Q758" t="str">
            <v>900016458</v>
          </cell>
          <cell r="R758" t="str">
            <v>BBVA COLOMBIA</v>
          </cell>
          <cell r="S758" t="str">
            <v>CRR</v>
          </cell>
          <cell r="T758" t="str">
            <v>530017185</v>
          </cell>
          <cell r="U758" t="str">
            <v>7185</v>
          </cell>
          <cell r="V758" t="str">
            <v>900016458CRR7185</v>
          </cell>
          <cell r="W758" t="str">
            <v>900016458</v>
          </cell>
          <cell r="X758" t="str">
            <v>FOSE CENTRO EDUCATIVO RUFINA VIEJA</v>
          </cell>
          <cell r="Y758" t="str">
            <v>BANCO BILBAO VIZCAYA ARGENTARIA COLOMBIA S.A. BBVA</v>
          </cell>
          <cell r="Z758" t="str">
            <v>CRR</v>
          </cell>
          <cell r="AA758" t="str">
            <v>530017185</v>
          </cell>
          <cell r="AB758" t="str">
            <v>7185</v>
          </cell>
          <cell r="AC758" t="str">
            <v>Activa</v>
          </cell>
          <cell r="AD758">
            <v>1</v>
          </cell>
          <cell r="AE758" t="str">
            <v>Resolución 004617 del 11 abril de 2024</v>
          </cell>
        </row>
        <row r="759">
          <cell r="G759">
            <v>213600000423</v>
          </cell>
          <cell r="H759">
            <v>1</v>
          </cell>
          <cell r="I759" t="str">
            <v>INSTITUCIÓN EDUCATIVA COBADILLO</v>
          </cell>
          <cell r="J759">
            <v>607</v>
          </cell>
          <cell r="K759">
            <v>83898199.687879488</v>
          </cell>
          <cell r="L759">
            <v>0</v>
          </cell>
          <cell r="M759">
            <v>83898200</v>
          </cell>
          <cell r="N759">
            <v>1</v>
          </cell>
          <cell r="O759" t="str">
            <v>FSE</v>
          </cell>
          <cell r="P759" t="str">
            <v>INSTITUCIÓN EDUCATIVA COBADILLO</v>
          </cell>
          <cell r="Q759" t="str">
            <v>900734927</v>
          </cell>
          <cell r="R759" t="str">
            <v>BANCO DE BOGOTÁ</v>
          </cell>
          <cell r="S759" t="str">
            <v>CRR</v>
          </cell>
          <cell r="T759" t="str">
            <v>116392564</v>
          </cell>
          <cell r="U759" t="str">
            <v>2564</v>
          </cell>
          <cell r="V759" t="str">
            <v>900734927CRR2564</v>
          </cell>
          <cell r="W759" t="str">
            <v>900734927</v>
          </cell>
          <cell r="X759" t="str">
            <v>INSTITUCION EDUCATIVA DE COBADILLO - MUNICIPIO DE  RIO VIEJO</v>
          </cell>
          <cell r="Y759" t="str">
            <v>BANCO DE BOGOTA S. A.</v>
          </cell>
          <cell r="Z759" t="str">
            <v>CRR</v>
          </cell>
          <cell r="AA759" t="str">
            <v>116392564</v>
          </cell>
          <cell r="AB759" t="str">
            <v>2564</v>
          </cell>
          <cell r="AC759" t="str">
            <v>Activa</v>
          </cell>
          <cell r="AD759">
            <v>1</v>
          </cell>
          <cell r="AE759" t="str">
            <v>Resolución 004617 del 11 abril de 2024</v>
          </cell>
        </row>
        <row r="760">
          <cell r="G760">
            <v>213760000152</v>
          </cell>
          <cell r="H760">
            <v>1</v>
          </cell>
          <cell r="I760" t="str">
            <v>INSTITUCIÓN EDUCATIVA TÉCNICA ACUICOLA DE SAN CRISTOBAL</v>
          </cell>
          <cell r="J760">
            <v>1222</v>
          </cell>
          <cell r="K760">
            <v>124986155.63507822</v>
          </cell>
          <cell r="L760">
            <v>0</v>
          </cell>
          <cell r="M760">
            <v>124986156</v>
          </cell>
          <cell r="N760">
            <v>1</v>
          </cell>
          <cell r="O760" t="str">
            <v>FSE</v>
          </cell>
          <cell r="P760" t="str">
            <v>INSTITUCIÓN EDUCATIVA TÉCNICA ACUICOLA DE SAN CRISTOBAL</v>
          </cell>
          <cell r="Q760" t="str">
            <v>806013197</v>
          </cell>
          <cell r="R760" t="str">
            <v>BANCO POPULAR</v>
          </cell>
          <cell r="S760" t="str">
            <v>CRR</v>
          </cell>
          <cell r="T760" t="str">
            <v>230012411</v>
          </cell>
          <cell r="U760" t="str">
            <v>2411</v>
          </cell>
          <cell r="V760" t="str">
            <v>806013197CRR2411</v>
          </cell>
          <cell r="W760" t="str">
            <v>806013197</v>
          </cell>
          <cell r="X760" t="str">
            <v>INSTITUCION EDUCATIVA DE SAN CRISTOBAL</v>
          </cell>
          <cell r="Y760" t="str">
            <v>BANCO POPULAR S. A.</v>
          </cell>
          <cell r="Z760" t="str">
            <v>CRR</v>
          </cell>
          <cell r="AA760" t="str">
            <v>230012411</v>
          </cell>
          <cell r="AB760" t="str">
            <v>2411</v>
          </cell>
          <cell r="AC760" t="str">
            <v>Activa</v>
          </cell>
          <cell r="AD760">
            <v>1</v>
          </cell>
          <cell r="AE760" t="str">
            <v>Resolución 004617 del 11 abril de 2024</v>
          </cell>
        </row>
        <row r="761">
          <cell r="G761">
            <v>213760000187</v>
          </cell>
          <cell r="H761">
            <v>1</v>
          </cell>
          <cell r="I761" t="str">
            <v>INSTITUCIÓN EDUCATIVA TÉCNICA AGROPECUARIA FRANCISCO DE PAULA SANTANDER HIGUERETAL</v>
          </cell>
          <cell r="J761">
            <v>350</v>
          </cell>
          <cell r="K761">
            <v>46175328.649212733</v>
          </cell>
          <cell r="L761">
            <v>0</v>
          </cell>
          <cell r="M761">
            <v>46175329</v>
          </cell>
          <cell r="N761">
            <v>1</v>
          </cell>
          <cell r="O761" t="str">
            <v>FSE</v>
          </cell>
          <cell r="P761" t="str">
            <v>INSTITUCIÓN EDUCATIVA TÉCNICA AGROPECUARIA FRANCISCO DE PAULA SANTANDER HIGUERETAL</v>
          </cell>
          <cell r="Q761" t="str">
            <v>806013343</v>
          </cell>
          <cell r="R761" t="str">
            <v>BANCO POPULAR</v>
          </cell>
          <cell r="S761" t="str">
            <v>CRR</v>
          </cell>
          <cell r="T761" t="str">
            <v>230012486</v>
          </cell>
          <cell r="U761" t="str">
            <v>2486</v>
          </cell>
          <cell r="V761" t="str">
            <v>806013343CRR2486</v>
          </cell>
          <cell r="W761" t="str">
            <v>806013343</v>
          </cell>
          <cell r="X761" t="str">
            <v>INSTITUCION EDUCATIVA FRANCISCO DE PAULA SANTANDER HIGUERETAL</v>
          </cell>
          <cell r="Y761" t="str">
            <v>BANCO POPULAR S. A.</v>
          </cell>
          <cell r="Z761" t="str">
            <v>CRR</v>
          </cell>
          <cell r="AA761" t="str">
            <v>230012486</v>
          </cell>
          <cell r="AB761" t="str">
            <v>2486</v>
          </cell>
          <cell r="AC761" t="str">
            <v>Activa</v>
          </cell>
          <cell r="AD761">
            <v>1</v>
          </cell>
          <cell r="AE761" t="str">
            <v>Resolución 004617 del 11 abril de 2024</v>
          </cell>
        </row>
        <row r="762">
          <cell r="G762">
            <v>113647000125</v>
          </cell>
          <cell r="H762">
            <v>1</v>
          </cell>
          <cell r="I762" t="str">
            <v>INSTITUCIÓN EDUCATIVA MAURICIO NELSON VISBAL</v>
          </cell>
          <cell r="J762">
            <v>1947</v>
          </cell>
          <cell r="K762">
            <v>207861424.02675542</v>
          </cell>
          <cell r="L762">
            <v>0</v>
          </cell>
          <cell r="M762">
            <v>207861424</v>
          </cell>
          <cell r="N762">
            <v>1</v>
          </cell>
          <cell r="O762" t="str">
            <v>FSE</v>
          </cell>
          <cell r="P762" t="str">
            <v>INSTITUCIÓN EDUCATIVA MAURICIO NELSON VISBAL</v>
          </cell>
          <cell r="Q762" t="str">
            <v>806013189</v>
          </cell>
          <cell r="R762" t="str">
            <v>BANCO POPULAR</v>
          </cell>
          <cell r="S762" t="str">
            <v>CRR</v>
          </cell>
          <cell r="T762" t="str">
            <v>230012403</v>
          </cell>
          <cell r="U762" t="str">
            <v>2403</v>
          </cell>
          <cell r="V762" t="str">
            <v>806013189CRR2403</v>
          </cell>
          <cell r="W762" t="str">
            <v>806013189</v>
          </cell>
          <cell r="X762" t="str">
            <v>INSTITUCION EDUCATIVA MAURICIO NELSON VISBAL</v>
          </cell>
          <cell r="Y762" t="str">
            <v>BANCO POPULAR S. A.</v>
          </cell>
          <cell r="Z762" t="str">
            <v>CRR</v>
          </cell>
          <cell r="AA762" t="str">
            <v>230012403</v>
          </cell>
          <cell r="AB762" t="str">
            <v>2403</v>
          </cell>
          <cell r="AC762" t="str">
            <v>Activa</v>
          </cell>
          <cell r="AD762">
            <v>1</v>
          </cell>
          <cell r="AE762" t="str">
            <v>Resolución 004617 del 11 abril de 2024</v>
          </cell>
        </row>
        <row r="763">
          <cell r="G763">
            <v>113650000489</v>
          </cell>
          <cell r="H763">
            <v>1</v>
          </cell>
          <cell r="I763" t="str">
            <v>INSTITUCIÓN EDUCATIVA TÉCNICA AGROPECUARIA DE SAN FERNANDO</v>
          </cell>
          <cell r="J763">
            <v>1064</v>
          </cell>
          <cell r="K763">
            <v>137595541.99103016</v>
          </cell>
          <cell r="L763">
            <v>0</v>
          </cell>
          <cell r="M763">
            <v>137595542</v>
          </cell>
          <cell r="N763">
            <v>1</v>
          </cell>
          <cell r="O763" t="str">
            <v>FSE</v>
          </cell>
          <cell r="P763" t="str">
            <v>INSTITUCIÓN EDUCATIVA TÉCNICA AGROPECUARIA DE SAN FERNANDO</v>
          </cell>
          <cell r="Q763" t="str">
            <v>806012518</v>
          </cell>
          <cell r="R763" t="str">
            <v>BBVA COLOMBIA</v>
          </cell>
          <cell r="S763" t="str">
            <v>CRR</v>
          </cell>
          <cell r="T763" t="str">
            <v>604007625</v>
          </cell>
          <cell r="U763" t="str">
            <v>7625</v>
          </cell>
          <cell r="V763" t="str">
            <v>806012518CRR7625</v>
          </cell>
          <cell r="W763" t="str">
            <v>806012518</v>
          </cell>
          <cell r="X763" t="str">
            <v>INSTITUCION EDUCATIVA TECNICA AGROPECUARIA DE SAN FERNANDO</v>
          </cell>
          <cell r="Y763" t="str">
            <v>BANCO BILBAO VIZCAYA ARGENTARIA COLOMBIA S.A. BBVA</v>
          </cell>
          <cell r="Z763" t="str">
            <v>CRR</v>
          </cell>
          <cell r="AA763" t="str">
            <v>604007625</v>
          </cell>
          <cell r="AB763" t="str">
            <v>7625</v>
          </cell>
          <cell r="AC763" t="str">
            <v>Activa</v>
          </cell>
          <cell r="AD763">
            <v>1</v>
          </cell>
          <cell r="AE763" t="str">
            <v>Resolución 004617 del 11 abril de 2024</v>
          </cell>
        </row>
        <row r="764">
          <cell r="G764">
            <v>213650000408</v>
          </cell>
          <cell r="H764">
            <v>1</v>
          </cell>
          <cell r="I764" t="str">
            <v>INSTITUCIÓN EDUCATIVA DE SANTA ROSA</v>
          </cell>
          <cell r="J764">
            <v>1102</v>
          </cell>
          <cell r="K764">
            <v>148913048.00813621</v>
          </cell>
          <cell r="L764">
            <v>0</v>
          </cell>
          <cell r="M764">
            <v>148913048</v>
          </cell>
          <cell r="N764">
            <v>1</v>
          </cell>
          <cell r="O764" t="str">
            <v>FSE</v>
          </cell>
          <cell r="P764" t="str">
            <v>INSTITUCIÓN EDUCATIVA DE SANTA ROSA</v>
          </cell>
          <cell r="Q764" t="str">
            <v>806013257</v>
          </cell>
          <cell r="R764" t="str">
            <v>BBVA COLOMBIA</v>
          </cell>
          <cell r="S764" t="str">
            <v>CRR</v>
          </cell>
          <cell r="T764" t="str">
            <v>604007658</v>
          </cell>
          <cell r="U764" t="str">
            <v>7658</v>
          </cell>
          <cell r="V764" t="str">
            <v>806013257CRR7658</v>
          </cell>
          <cell r="W764" t="str">
            <v>806013257</v>
          </cell>
          <cell r="X764" t="str">
            <v>INSTITUCION EDUCATIVA DE SANTA ROSA</v>
          </cell>
          <cell r="Y764" t="str">
            <v>BANCO BILBAO VIZCAYA ARGENTARIA COLOMBIA S.A. BBVA</v>
          </cell>
          <cell r="Z764" t="str">
            <v>CRR</v>
          </cell>
          <cell r="AA764" t="str">
            <v>604007658</v>
          </cell>
          <cell r="AB764" t="str">
            <v>7658</v>
          </cell>
          <cell r="AC764" t="str">
            <v>Activa</v>
          </cell>
          <cell r="AD764">
            <v>1</v>
          </cell>
          <cell r="AE764" t="str">
            <v>Resolución 004617 del 11 abril de 2024</v>
          </cell>
        </row>
        <row r="765">
          <cell r="G765">
            <v>213006001649</v>
          </cell>
          <cell r="H765">
            <v>1</v>
          </cell>
          <cell r="I765" t="str">
            <v>INSTITUCIÓN EDUCATIVA PLACIDO RETAMOZA</v>
          </cell>
          <cell r="J765">
            <v>1131</v>
          </cell>
          <cell r="K765">
            <v>161111583.52519885</v>
          </cell>
          <cell r="L765">
            <v>0</v>
          </cell>
          <cell r="M765">
            <v>161111584</v>
          </cell>
          <cell r="N765">
            <v>1</v>
          </cell>
          <cell r="O765" t="str">
            <v>FSE</v>
          </cell>
          <cell r="P765" t="str">
            <v>INSTITUCIÓN EDUCATIVA PLACIDO RETAMOZA</v>
          </cell>
          <cell r="Q765" t="str">
            <v>806012873</v>
          </cell>
          <cell r="R765" t="str">
            <v>BANCO AGRARIO DE COLOMBIA S.A.</v>
          </cell>
          <cell r="S765" t="str">
            <v>AHR</v>
          </cell>
          <cell r="T765" t="str">
            <v>414443001505</v>
          </cell>
          <cell r="U765" t="str">
            <v>1505</v>
          </cell>
          <cell r="V765" t="str">
            <v>806012873AHR1505</v>
          </cell>
          <cell r="W765" t="str">
            <v>806012873</v>
          </cell>
          <cell r="X765" t="str">
            <v>INSTITUCION EDUCATIVA PLACIDO RERTAMOZA</v>
          </cell>
          <cell r="Y765" t="str">
            <v>BANCO AGRARIO DE COLOMBIA S.A.</v>
          </cell>
          <cell r="Z765" t="str">
            <v>AHR</v>
          </cell>
          <cell r="AA765" t="str">
            <v>414443001505</v>
          </cell>
          <cell r="AB765" t="str">
            <v>1505</v>
          </cell>
          <cell r="AC765" t="str">
            <v>Activa</v>
          </cell>
          <cell r="AD765">
            <v>1</v>
          </cell>
          <cell r="AE765" t="str">
            <v>Resolución 004617 del 11 abril de 2024</v>
          </cell>
        </row>
        <row r="766">
          <cell r="G766">
            <v>213657000586</v>
          </cell>
          <cell r="H766">
            <v>1</v>
          </cell>
          <cell r="I766" t="str">
            <v>INSTITUCIÓN EDUCATIVA SAN CAYETANO</v>
          </cell>
          <cell r="J766">
            <v>1281</v>
          </cell>
          <cell r="K766">
            <v>172761950.89625069</v>
          </cell>
          <cell r="L766">
            <v>0</v>
          </cell>
          <cell r="M766">
            <v>172761951</v>
          </cell>
          <cell r="N766">
            <v>1</v>
          </cell>
          <cell r="O766" t="str">
            <v>FSE</v>
          </cell>
          <cell r="P766" t="str">
            <v>INSTITUCIÓN EDUCATIVA SAN CAYETANO</v>
          </cell>
          <cell r="Q766" t="str">
            <v>806013578</v>
          </cell>
          <cell r="R766" t="str">
            <v>BBVA COLOMBIA</v>
          </cell>
          <cell r="S766" t="str">
            <v>CRR</v>
          </cell>
          <cell r="T766" t="str">
            <v>656025996</v>
          </cell>
          <cell r="U766" t="str">
            <v>5996</v>
          </cell>
          <cell r="V766" t="str">
            <v>806013578CRR5996</v>
          </cell>
          <cell r="W766" t="str">
            <v>806013578</v>
          </cell>
          <cell r="X766" t="str">
            <v>INSTITUCION EDUCATIVA SAN CAYETANO</v>
          </cell>
          <cell r="Y766" t="str">
            <v>BANCO BILBAO VIZCAYA ARGENTARIA COLOMBIA S.A. BBVA</v>
          </cell>
          <cell r="Z766" t="str">
            <v>CRR</v>
          </cell>
          <cell r="AA766" t="str">
            <v>656025996</v>
          </cell>
          <cell r="AB766" t="str">
            <v>5996</v>
          </cell>
          <cell r="AC766" t="str">
            <v>Activa</v>
          </cell>
          <cell r="AD766">
            <v>1</v>
          </cell>
          <cell r="AE766" t="str">
            <v>Resolución 004617 del 11 abril de 2024</v>
          </cell>
        </row>
        <row r="767">
          <cell r="G767">
            <v>213667000614</v>
          </cell>
          <cell r="H767">
            <v>1</v>
          </cell>
          <cell r="I767" t="str">
            <v>INSTITUCIÓN EDUCATIVA CERROS DE JULIO</v>
          </cell>
          <cell r="J767">
            <v>247</v>
          </cell>
          <cell r="K767">
            <v>35694760.872780465</v>
          </cell>
          <cell r="L767">
            <v>0</v>
          </cell>
          <cell r="M767">
            <v>35694761</v>
          </cell>
          <cell r="N767">
            <v>1</v>
          </cell>
          <cell r="O767" t="str">
            <v>FSE</v>
          </cell>
          <cell r="P767" t="str">
            <v>INSTITUCIÓN EDUCATIVA CERROS DE JULIO</v>
          </cell>
          <cell r="Q767" t="str">
            <v>900591644</v>
          </cell>
          <cell r="R767" t="str">
            <v>BBVA COLOMBIA</v>
          </cell>
          <cell r="S767" t="str">
            <v>CRR</v>
          </cell>
          <cell r="T767" t="str">
            <v>330011958</v>
          </cell>
          <cell r="U767" t="str">
            <v>1958</v>
          </cell>
          <cell r="V767" t="str">
            <v>900591644CRR1958</v>
          </cell>
          <cell r="W767" t="str">
            <v>900591644</v>
          </cell>
          <cell r="X767" t="str">
            <v>INSTITUCION EDUCATIVA CERROS DE JULIO</v>
          </cell>
          <cell r="Y767" t="str">
            <v>BANCO BILBAO VIZCAYA ARGENTARIA COLOMBIA S.A. BBVA</v>
          </cell>
          <cell r="Z767" t="str">
            <v>CRR</v>
          </cell>
          <cell r="AA767" t="str">
            <v>330011958</v>
          </cell>
          <cell r="AB767" t="str">
            <v>1958</v>
          </cell>
          <cell r="AC767" t="str">
            <v>Activa</v>
          </cell>
          <cell r="AD767">
            <v>1</v>
          </cell>
          <cell r="AE767" t="str">
            <v>Resolución 004617 del 11 abril de 2024</v>
          </cell>
        </row>
        <row r="768">
          <cell r="G768">
            <v>213667000649</v>
          </cell>
          <cell r="H768">
            <v>1</v>
          </cell>
          <cell r="I768" t="str">
            <v>INSTITUCIÓN EDUCATIVA TÉCNICA AGROPECUARIA ELVIRA LÓPEZ DE FACIOLINCE</v>
          </cell>
          <cell r="J768">
            <v>658</v>
          </cell>
          <cell r="K768">
            <v>94206042.434377328</v>
          </cell>
          <cell r="L768">
            <v>405066.78725788282</v>
          </cell>
          <cell r="M768">
            <v>94611109</v>
          </cell>
          <cell r="N768">
            <v>1</v>
          </cell>
          <cell r="O768" t="str">
            <v>FSE</v>
          </cell>
          <cell r="P768" t="str">
            <v>INSTITUCIÓN EDUCATIVA TÉCNICA AGROPECUARIA ELVIRA LÓPEZ DE FACIOLINCE</v>
          </cell>
          <cell r="Q768" t="str">
            <v>806013395</v>
          </cell>
          <cell r="R768" t="str">
            <v>BBVA COLOMBIA</v>
          </cell>
          <cell r="S768" t="str">
            <v>CRR</v>
          </cell>
          <cell r="T768" t="str">
            <v>330004177</v>
          </cell>
          <cell r="U768" t="str">
            <v>4177</v>
          </cell>
          <cell r="V768" t="str">
            <v>806013395CRR4177</v>
          </cell>
          <cell r="W768" t="str">
            <v>806013395</v>
          </cell>
          <cell r="X768" t="str">
            <v>INSTITUCION EDUC ELVIRA LOPEZ DE FACIOLINCE</v>
          </cell>
          <cell r="Y768" t="str">
            <v>BANCO BILBAO VIZCAYA ARGENTARIA COLOMBIA S.A. BBVA</v>
          </cell>
          <cell r="Z768" t="str">
            <v>CRR</v>
          </cell>
          <cell r="AA768" t="str">
            <v>330004177</v>
          </cell>
          <cell r="AB768" t="str">
            <v>4177</v>
          </cell>
          <cell r="AC768" t="str">
            <v>Activa</v>
          </cell>
          <cell r="AD768">
            <v>1</v>
          </cell>
          <cell r="AE768" t="str">
            <v>Resolución 004617 del 11 abril de 2024</v>
          </cell>
        </row>
        <row r="769">
          <cell r="G769">
            <v>213667001050</v>
          </cell>
          <cell r="H769">
            <v>1</v>
          </cell>
          <cell r="I769" t="str">
            <v>INSTITUCIÓN EDUCATIVA TÉCNICA PESQUERA LEONIDAS ORTIZ ALVEAR DE CHIMÍ</v>
          </cell>
          <cell r="J769">
            <v>431</v>
          </cell>
          <cell r="K769">
            <v>61566072.923012868</v>
          </cell>
          <cell r="L769">
            <v>0</v>
          </cell>
          <cell r="M769">
            <v>61566073</v>
          </cell>
          <cell r="N769">
            <v>1</v>
          </cell>
          <cell r="O769" t="str">
            <v>FSE</v>
          </cell>
          <cell r="P769" t="str">
            <v>INSTITUCIÓN EDUCATIVA TÉCNICA PESQUERA LEONIDAS ORTIZ ALVEAR DE CHIMÍ</v>
          </cell>
          <cell r="Q769" t="str">
            <v>806012997</v>
          </cell>
          <cell r="R769" t="str">
            <v>BBVA COLOMBIA</v>
          </cell>
          <cell r="S769" t="str">
            <v>CRR</v>
          </cell>
          <cell r="T769" t="str">
            <v>330004144</v>
          </cell>
          <cell r="U769" t="str">
            <v>4144</v>
          </cell>
          <cell r="V769" t="str">
            <v>806012997CRR4144</v>
          </cell>
          <cell r="W769" t="str">
            <v>806012997</v>
          </cell>
          <cell r="X769" t="str">
            <v>INSTITUCION EDUCATIVA LEONIDAS ORTIZ</v>
          </cell>
          <cell r="Y769" t="str">
            <v>BANCO BILBAO VIZCAYA ARGENTARIA COLOMBIA S.A. BBVA</v>
          </cell>
          <cell r="Z769" t="str">
            <v>CRR</v>
          </cell>
          <cell r="AA769" t="str">
            <v>330004144</v>
          </cell>
          <cell r="AB769" t="str">
            <v>4144</v>
          </cell>
          <cell r="AC769" t="str">
            <v>Activa</v>
          </cell>
          <cell r="AD769">
            <v>1</v>
          </cell>
          <cell r="AE769" t="str">
            <v>Resolución 004617 del 11 abril de 2024</v>
          </cell>
        </row>
        <row r="770">
          <cell r="G770">
            <v>213667001271</v>
          </cell>
          <cell r="H770">
            <v>1</v>
          </cell>
          <cell r="I770" t="str">
            <v>INSTITUCIÓN EDUCATIVA DE PLAYITAS</v>
          </cell>
          <cell r="J770">
            <v>376</v>
          </cell>
          <cell r="K770">
            <v>52700207.25573574</v>
          </cell>
          <cell r="L770">
            <v>0</v>
          </cell>
          <cell r="M770">
            <v>52700207</v>
          </cell>
          <cell r="N770">
            <v>1</v>
          </cell>
          <cell r="O770" t="str">
            <v>FSE</v>
          </cell>
          <cell r="P770" t="str">
            <v>INSTITUCIÓN EDUCATIVA DE PLAYITAS</v>
          </cell>
          <cell r="Q770" t="str">
            <v>806013691</v>
          </cell>
          <cell r="R770" t="str">
            <v>BANCO DE BOGOTÁ</v>
          </cell>
          <cell r="S770" t="str">
            <v>CRR</v>
          </cell>
          <cell r="T770" t="str">
            <v>284048147</v>
          </cell>
          <cell r="U770" t="str">
            <v>8147</v>
          </cell>
          <cell r="V770" t="str">
            <v>806013691CRR8147</v>
          </cell>
          <cell r="W770" t="str">
            <v>806013691</v>
          </cell>
          <cell r="X770" t="str">
            <v>INSTITUCION EDUCATIVA DE PLAYITAS</v>
          </cell>
          <cell r="Y770" t="str">
            <v>BANCO DE BOGOTA S. A.</v>
          </cell>
          <cell r="Z770" t="str">
            <v>CRR</v>
          </cell>
          <cell r="AA770" t="str">
            <v>284048147</v>
          </cell>
          <cell r="AB770" t="str">
            <v>8147</v>
          </cell>
          <cell r="AC770" t="str">
            <v>Activa</v>
          </cell>
          <cell r="AD770">
            <v>1</v>
          </cell>
          <cell r="AE770" t="str">
            <v>Resolución 004617 del 11 abril de 2024</v>
          </cell>
        </row>
        <row r="771">
          <cell r="G771">
            <v>213670000200</v>
          </cell>
          <cell r="H771">
            <v>1</v>
          </cell>
          <cell r="I771" t="str">
            <v>INSTITUCIÓN EDUCATIVA TÉCNICA AGROPECUARIA Y EMPRESARIAL POZO AZUL</v>
          </cell>
          <cell r="J771">
            <v>1268</v>
          </cell>
          <cell r="K771">
            <v>169414154.5479486</v>
          </cell>
          <cell r="L771">
            <v>0</v>
          </cell>
          <cell r="M771">
            <v>169414155</v>
          </cell>
          <cell r="N771">
            <v>1</v>
          </cell>
          <cell r="O771" t="str">
            <v>FSE</v>
          </cell>
          <cell r="P771" t="str">
            <v>INSTITUCIÓN EDUCATIVA TÉCNICA AGROPECUARIA Y EMPRESARIAL POZO AZUL</v>
          </cell>
          <cell r="Q771" t="str">
            <v>829003637</v>
          </cell>
          <cell r="R771" t="str">
            <v>BANCO AGRARIO DE COLOMBIA S.A.</v>
          </cell>
          <cell r="S771" t="str">
            <v>AHR</v>
          </cell>
          <cell r="T771" t="str">
            <v>412553001915</v>
          </cell>
          <cell r="U771" t="str">
            <v>1915</v>
          </cell>
          <cell r="V771" t="str">
            <v>829003637AHR1915</v>
          </cell>
          <cell r="W771" t="str">
            <v>829003637</v>
          </cell>
          <cell r="X771" t="str">
            <v>INSTITUCION EDUCATIVA TECNICA AGROPECUARIA Y EMPRESARIAL POZO AZUL</v>
          </cell>
          <cell r="Y771" t="str">
            <v>BANCO AGRARIO DE COLOMBIA S.A.</v>
          </cell>
          <cell r="Z771" t="str">
            <v>AHR</v>
          </cell>
          <cell r="AA771" t="str">
            <v>412553001915</v>
          </cell>
          <cell r="AB771" t="str">
            <v>1915</v>
          </cell>
          <cell r="AC771" t="str">
            <v>Activa</v>
          </cell>
          <cell r="AD771">
            <v>1</v>
          </cell>
          <cell r="AE771" t="str">
            <v>Resolución 004617 del 11 abril de 2024</v>
          </cell>
        </row>
        <row r="772">
          <cell r="G772">
            <v>213670001214</v>
          </cell>
          <cell r="H772">
            <v>1</v>
          </cell>
          <cell r="I772" t="str">
            <v>INSTITUCIÓN EDUCATIVA DE CANALETAL</v>
          </cell>
          <cell r="J772">
            <v>689</v>
          </cell>
          <cell r="K772">
            <v>91413984.97706458</v>
          </cell>
          <cell r="L772">
            <v>0</v>
          </cell>
          <cell r="M772">
            <v>91413985</v>
          </cell>
          <cell r="N772">
            <v>1</v>
          </cell>
          <cell r="O772" t="str">
            <v>FSE</v>
          </cell>
          <cell r="P772" t="str">
            <v>INSTITUCIÓN EDUCATIVA DE CANALETAL</v>
          </cell>
          <cell r="Q772" t="str">
            <v>829003655</v>
          </cell>
          <cell r="R772" t="str">
            <v>BANCO AGRARIO DE COLOMBIA S.A.</v>
          </cell>
          <cell r="S772" t="str">
            <v>AHR</v>
          </cell>
          <cell r="T772" t="str">
            <v>412553001907</v>
          </cell>
          <cell r="U772" t="str">
            <v>1907</v>
          </cell>
          <cell r="V772" t="str">
            <v>829003655AHR1907</v>
          </cell>
          <cell r="W772" t="str">
            <v>829003655</v>
          </cell>
          <cell r="X772" t="str">
            <v>INSTITUCION EDUCATIVA CANALETAL</v>
          </cell>
          <cell r="Y772" t="str">
            <v>BANCO AGRARIO DE COLOMBIA S.A.</v>
          </cell>
          <cell r="Z772" t="str">
            <v>AHR</v>
          </cell>
          <cell r="AA772" t="str">
            <v>412553001907</v>
          </cell>
          <cell r="AB772" t="str">
            <v>1907</v>
          </cell>
          <cell r="AC772" t="str">
            <v>Activa</v>
          </cell>
          <cell r="AD772">
            <v>1</v>
          </cell>
          <cell r="AE772" t="str">
            <v>Resolución 004617 del 11 abril de 2024</v>
          </cell>
        </row>
        <row r="773">
          <cell r="G773">
            <v>113683000051</v>
          </cell>
          <cell r="H773">
            <v>1</v>
          </cell>
          <cell r="I773" t="str">
            <v>INSTITUCIÓN EDUCATIVA TÉCNICA AGROPECUARIA Y EN SISTEMAS NUESTRA SEÑORA DEL CARMEN</v>
          </cell>
          <cell r="J773">
            <v>2039</v>
          </cell>
          <cell r="K773">
            <v>289584854.17529166</v>
          </cell>
          <cell r="L773">
            <v>0</v>
          </cell>
          <cell r="M773">
            <v>289584854</v>
          </cell>
          <cell r="N773">
            <v>1</v>
          </cell>
          <cell r="O773" t="str">
            <v>FSE</v>
          </cell>
          <cell r="P773" t="str">
            <v>INSTITUCIÓN EDUCATIVA TÉCNICA AGROPECUARIA Y EN SISTEMAS NUESTRA SEÑORA DEL CARMEN</v>
          </cell>
          <cell r="Q773" t="str">
            <v>806013387</v>
          </cell>
          <cell r="R773" t="str">
            <v>BBVA COLOMBIA</v>
          </cell>
          <cell r="S773" t="str">
            <v>CRR</v>
          </cell>
          <cell r="T773" t="str">
            <v>253010318</v>
          </cell>
          <cell r="U773" t="str">
            <v>0318</v>
          </cell>
          <cell r="V773" t="str">
            <v>806013387CRR0318</v>
          </cell>
          <cell r="W773" t="str">
            <v>806013387</v>
          </cell>
          <cell r="X773" t="str">
            <v>I. E. TEC. AGROP. NUESTRA SEÑORA DEL CARMEN</v>
          </cell>
          <cell r="Y773" t="str">
            <v>BANCO BILBAO VIZCAYA ARGENTARIA COLOMBIA S.A. BBVA</v>
          </cell>
          <cell r="Z773" t="str">
            <v>CRR</v>
          </cell>
          <cell r="AA773" t="str">
            <v>253010318</v>
          </cell>
          <cell r="AB773" t="str">
            <v>0318</v>
          </cell>
          <cell r="AC773" t="str">
            <v>Activa</v>
          </cell>
          <cell r="AD773">
            <v>1</v>
          </cell>
          <cell r="AE773" t="str">
            <v>Resolución 004617 del 11 abril de 2024</v>
          </cell>
        </row>
        <row r="774">
          <cell r="G774">
            <v>113683000085</v>
          </cell>
          <cell r="H774">
            <v>1</v>
          </cell>
          <cell r="I774" t="str">
            <v>INSTITUCIÓN EDUCATIVA SANTA ROSA DE LIMA</v>
          </cell>
          <cell r="J774">
            <v>1825</v>
          </cell>
          <cell r="K774">
            <v>253194010.8407802</v>
          </cell>
          <cell r="L774">
            <v>0</v>
          </cell>
          <cell r="M774">
            <v>253194011</v>
          </cell>
          <cell r="N774">
            <v>1</v>
          </cell>
          <cell r="O774" t="str">
            <v>FSE</v>
          </cell>
          <cell r="P774" t="str">
            <v>INSTITUCIÓN EDUCATIVA SANTA ROSA DE LIMA</v>
          </cell>
          <cell r="Q774" t="str">
            <v>806013321</v>
          </cell>
          <cell r="R774" t="str">
            <v>BBVA COLOMBIA</v>
          </cell>
          <cell r="S774" t="str">
            <v>CRR</v>
          </cell>
          <cell r="T774" t="str">
            <v>253010250</v>
          </cell>
          <cell r="U774" t="str">
            <v>0250</v>
          </cell>
          <cell r="V774" t="str">
            <v>806013321CRR0250</v>
          </cell>
          <cell r="W774" t="str">
            <v>806013321</v>
          </cell>
          <cell r="X774" t="str">
            <v>INSTITUCION EDUCATIV STA ROSA DE LIMA</v>
          </cell>
          <cell r="Y774" t="str">
            <v>BANCO BILBAO VIZCAYA ARGENTARIA COLOMBIA S.A. BBVA</v>
          </cell>
          <cell r="Z774" t="str">
            <v>CRR</v>
          </cell>
          <cell r="AA774" t="str">
            <v>253010250</v>
          </cell>
          <cell r="AB774" t="str">
            <v>0250</v>
          </cell>
          <cell r="AC774" t="str">
            <v>Activa</v>
          </cell>
          <cell r="AD774">
            <v>1</v>
          </cell>
          <cell r="AE774" t="str">
            <v>Resolución 004617 del 11 abril de 2024</v>
          </cell>
        </row>
        <row r="775">
          <cell r="G775">
            <v>213688000096</v>
          </cell>
          <cell r="H775">
            <v>1</v>
          </cell>
          <cell r="I775" t="str">
            <v>INSTITUCIÓN EDUCATIVA TÉCNICA EMPRESARIAL BUENA VISTA</v>
          </cell>
          <cell r="J775">
            <v>634</v>
          </cell>
          <cell r="K775">
            <v>77245795.515683368</v>
          </cell>
          <cell r="L775">
            <v>0</v>
          </cell>
          <cell r="M775">
            <v>77245796</v>
          </cell>
          <cell r="N775">
            <v>1</v>
          </cell>
          <cell r="O775" t="str">
            <v>FSE</v>
          </cell>
          <cell r="P775" t="str">
            <v>INSTITUCIÓN EDUCATIVA TÉCNICA EMPRESARIAL BUENA VISTA</v>
          </cell>
          <cell r="Q775" t="str">
            <v>829003431</v>
          </cell>
          <cell r="R775" t="str">
            <v>BANCO AGRARIO DE COLOMBIA S.A.</v>
          </cell>
          <cell r="S775" t="str">
            <v>AHR</v>
          </cell>
          <cell r="T775" t="str">
            <v>412703002370</v>
          </cell>
          <cell r="U775" t="str">
            <v>2370</v>
          </cell>
          <cell r="V775" t="str">
            <v>829003431AHR2370</v>
          </cell>
          <cell r="W775" t="str">
            <v>829003431</v>
          </cell>
          <cell r="X775" t="str">
            <v>CENTRO EDUCATIVO BUENAVISTA</v>
          </cell>
          <cell r="Y775" t="str">
            <v>BANCO AGRARIO DE COLOMBIA S.A.</v>
          </cell>
          <cell r="Z775" t="str">
            <v>AHR</v>
          </cell>
          <cell r="AA775" t="str">
            <v>412703002370</v>
          </cell>
          <cell r="AB775" t="str">
            <v>2370</v>
          </cell>
          <cell r="AC775" t="str">
            <v>Activa</v>
          </cell>
          <cell r="AD775">
            <v>1</v>
          </cell>
          <cell r="AE775" t="str">
            <v>Resolución 004617 del 11 abril de 2024</v>
          </cell>
        </row>
        <row r="776">
          <cell r="G776">
            <v>213688001874</v>
          </cell>
          <cell r="H776">
            <v>1</v>
          </cell>
          <cell r="I776" t="str">
            <v>INSTITUCIÓN EDUCATIVA SAN FRANCISCO</v>
          </cell>
          <cell r="J776">
            <v>358</v>
          </cell>
          <cell r="K776">
            <v>43209843.336761557</v>
          </cell>
          <cell r="L776">
            <v>0</v>
          </cell>
          <cell r="M776">
            <v>43209843</v>
          </cell>
          <cell r="N776">
            <v>1</v>
          </cell>
          <cell r="O776" t="str">
            <v>FSE</v>
          </cell>
          <cell r="P776" t="str">
            <v>INSTITUCIÓN EDUCATIVA SAN FRANCISCO</v>
          </cell>
          <cell r="Q776" t="str">
            <v>829003665</v>
          </cell>
          <cell r="R776" t="str">
            <v>BANCO AGRARIO DE COLOMBIA S.A.</v>
          </cell>
          <cell r="S776" t="str">
            <v>AHR</v>
          </cell>
          <cell r="T776" t="str">
            <v>412703002400</v>
          </cell>
          <cell r="U776" t="str">
            <v>2400</v>
          </cell>
          <cell r="V776" t="str">
            <v>829003665AHR2400</v>
          </cell>
          <cell r="W776" t="str">
            <v>829003665</v>
          </cell>
          <cell r="X776" t="str">
            <v>INSTITUCION EDUCATIVA SAN FRANCISCO</v>
          </cell>
          <cell r="Y776" t="str">
            <v>BANCO AGRARIO DE COLOMBIA S.A.</v>
          </cell>
          <cell r="Z776" t="str">
            <v>AHR</v>
          </cell>
          <cell r="AA776" t="str">
            <v>412703002400</v>
          </cell>
          <cell r="AB776" t="str">
            <v>2400</v>
          </cell>
          <cell r="AC776" t="str">
            <v>Activa</v>
          </cell>
          <cell r="AD776">
            <v>1</v>
          </cell>
          <cell r="AE776" t="str">
            <v>Resolución 004617 del 11 abril de 2024</v>
          </cell>
        </row>
        <row r="777">
          <cell r="G777">
            <v>213688001882</v>
          </cell>
          <cell r="H777">
            <v>1</v>
          </cell>
          <cell r="I777" t="str">
            <v>INSTITUCIÓN EDUCATIVA SAN LUCAS</v>
          </cell>
          <cell r="J777">
            <v>1436</v>
          </cell>
          <cell r="K777">
            <v>172326416.67195442</v>
          </cell>
          <cell r="L777">
            <v>0</v>
          </cell>
          <cell r="M777">
            <v>172326417</v>
          </cell>
          <cell r="N777">
            <v>1</v>
          </cell>
          <cell r="O777" t="str">
            <v>FSE</v>
          </cell>
          <cell r="P777" t="str">
            <v>INSTITUCIÓN EDUCATIVA SAN LUCAS</v>
          </cell>
          <cell r="Q777" t="str">
            <v>829003462</v>
          </cell>
          <cell r="R777" t="str">
            <v>BANCO AGRARIO DE COLOMBIA S.A.</v>
          </cell>
          <cell r="S777" t="str">
            <v>AHR</v>
          </cell>
          <cell r="T777" t="str">
            <v>412703002354</v>
          </cell>
          <cell r="U777" t="str">
            <v>2354</v>
          </cell>
          <cell r="V777" t="str">
            <v>829003462AHR2354</v>
          </cell>
          <cell r="W777" t="str">
            <v>829003462</v>
          </cell>
          <cell r="X777" t="str">
            <v>CENTRO EDUCATIVO SAN LUCAS</v>
          </cell>
          <cell r="Y777" t="str">
            <v>BANCO AGRARIO DE COLOMBIA S.A.</v>
          </cell>
          <cell r="Z777" t="str">
            <v>AHR</v>
          </cell>
          <cell r="AA777" t="str">
            <v>412703002354</v>
          </cell>
          <cell r="AB777" t="str">
            <v>2354</v>
          </cell>
          <cell r="AC777" t="str">
            <v>Activa</v>
          </cell>
          <cell r="AD777">
            <v>1</v>
          </cell>
          <cell r="AE777" t="str">
            <v>Resolución 004617 del 11 abril de 2024</v>
          </cell>
        </row>
        <row r="778">
          <cell r="G778">
            <v>213744000371</v>
          </cell>
          <cell r="H778">
            <v>1</v>
          </cell>
          <cell r="I778" t="str">
            <v>INSTITUCIÓN EDUCATIVA ACADÉMICA Y TÉCNICA AGROPECUARIA LOS CANELOS</v>
          </cell>
          <cell r="J778">
            <v>997</v>
          </cell>
          <cell r="K778">
            <v>121956742.42315012</v>
          </cell>
          <cell r="L778">
            <v>0</v>
          </cell>
          <cell r="M778">
            <v>121956742</v>
          </cell>
          <cell r="N778">
            <v>1</v>
          </cell>
          <cell r="O778" t="str">
            <v>FSE</v>
          </cell>
          <cell r="P778" t="str">
            <v>INSTITUCIÓN EDUCATIVA ACADÉMICA Y TÉCNICA AGROPECUARIA LOS CANELOS</v>
          </cell>
          <cell r="Q778" t="str">
            <v>829003432</v>
          </cell>
          <cell r="R778" t="str">
            <v>BANCO AGRARIO DE COLOMBIA S.A.</v>
          </cell>
          <cell r="S778" t="str">
            <v>AHR</v>
          </cell>
          <cell r="T778" t="str">
            <v>412703002397</v>
          </cell>
          <cell r="U778" t="str">
            <v>2397</v>
          </cell>
          <cell r="V778" t="str">
            <v>829003432AHR2397</v>
          </cell>
          <cell r="W778" t="str">
            <v>829003432</v>
          </cell>
          <cell r="X778" t="str">
            <v>INSTITUCION EDUCATIVA ACADEMICA Y TECNICA AGROPECUARIA LOS CANELOS</v>
          </cell>
          <cell r="Y778" t="str">
            <v>BANCO AGRARIO DE COLOMBIA S.A.</v>
          </cell>
          <cell r="Z778" t="str">
            <v>AHR</v>
          </cell>
          <cell r="AA778" t="str">
            <v>412703002397</v>
          </cell>
          <cell r="AB778" t="str">
            <v>2397</v>
          </cell>
          <cell r="AC778" t="str">
            <v>Activa</v>
          </cell>
          <cell r="AD778">
            <v>1</v>
          </cell>
          <cell r="AE778" t="str">
            <v>Resolución 004617 del 11 abril de 2024</v>
          </cell>
        </row>
        <row r="779">
          <cell r="G779">
            <v>113760000018</v>
          </cell>
          <cell r="H779">
            <v>1</v>
          </cell>
          <cell r="I779" t="str">
            <v>INSTITUCIÓN EDUCATIVA TECNICA AGROPISCICOLA LICEO DEL DIQUE ENRIQUE CASTILLO JIMENEZ</v>
          </cell>
          <cell r="J779">
            <v>1247</v>
          </cell>
          <cell r="K779">
            <v>132796673.98652747</v>
          </cell>
          <cell r="L779">
            <v>13021448.950999092</v>
          </cell>
          <cell r="M779">
            <v>145818123</v>
          </cell>
          <cell r="N779">
            <v>1</v>
          </cell>
          <cell r="O779" t="str">
            <v>FSE</v>
          </cell>
          <cell r="P779" t="str">
            <v>INSTITUCIÓN EDUCATIVA TECNICA AGROPISCICOLA LICEO DEL DIQUE ENRIQUE CASTILLO JIMENEZ</v>
          </cell>
          <cell r="Q779" t="str">
            <v>800160531</v>
          </cell>
          <cell r="R779" t="str">
            <v>BANCO POPULAR</v>
          </cell>
          <cell r="S779" t="str">
            <v>CRR</v>
          </cell>
          <cell r="T779" t="str">
            <v>230061590</v>
          </cell>
          <cell r="U779" t="str">
            <v>1590</v>
          </cell>
          <cell r="V779" t="str">
            <v>800160531CRR1590</v>
          </cell>
          <cell r="W779" t="str">
            <v>800160531</v>
          </cell>
          <cell r="X779" t="str">
            <v>INSTITUCION EDUCATIVA  LICEO DEL DIQUE ENRIQUE CASTILLO JIMENEZ</v>
          </cell>
          <cell r="Y779" t="str">
            <v>BANCO POPULAR S. A.</v>
          </cell>
          <cell r="Z779" t="str">
            <v>CRR</v>
          </cell>
          <cell r="AA779" t="str">
            <v>230061590</v>
          </cell>
          <cell r="AB779" t="str">
            <v>1590</v>
          </cell>
          <cell r="AC779" t="str">
            <v>Activa</v>
          </cell>
          <cell r="AD779">
            <v>1</v>
          </cell>
          <cell r="AE779" t="str">
            <v>Resolución 004617 del 11 abril de 2024</v>
          </cell>
        </row>
        <row r="780">
          <cell r="G780">
            <v>113760000131</v>
          </cell>
          <cell r="H780">
            <v>1</v>
          </cell>
          <cell r="I780" t="str">
            <v>INSTITUCIÓN EDUCATIVA SIMON ALMANZA JULIO</v>
          </cell>
          <cell r="J780">
            <v>470</v>
          </cell>
          <cell r="K780">
            <v>48761676.79150556</v>
          </cell>
          <cell r="L780">
            <v>0</v>
          </cell>
          <cell r="M780">
            <v>48761677</v>
          </cell>
          <cell r="N780">
            <v>1</v>
          </cell>
          <cell r="O780" t="str">
            <v>FSE</v>
          </cell>
          <cell r="P780" t="str">
            <v>INSTITUCIÓN EDUCATIVA SIMON ALMANZA JULIO</v>
          </cell>
          <cell r="Q780" t="str">
            <v>806013478</v>
          </cell>
          <cell r="R780" t="str">
            <v>BBVA COLOMBIA</v>
          </cell>
          <cell r="S780" t="str">
            <v>CRR</v>
          </cell>
          <cell r="T780" t="str">
            <v>253010326</v>
          </cell>
          <cell r="U780" t="str">
            <v>0326</v>
          </cell>
          <cell r="V780" t="str">
            <v>806013478CRR0326</v>
          </cell>
          <cell r="W780" t="str">
            <v>806013478</v>
          </cell>
          <cell r="X780" t="str">
            <v>INSTITUCION EDUCATIVA SIMON ALMANZA JULIO</v>
          </cell>
          <cell r="Y780" t="str">
            <v>BANCO BILBAO VIZCAYA ARGENTARIA COLOMBIA S.A. BBVA</v>
          </cell>
          <cell r="Z780" t="str">
            <v>CRR</v>
          </cell>
          <cell r="AA780" t="str">
            <v>253010326</v>
          </cell>
          <cell r="AB780" t="str">
            <v>0326</v>
          </cell>
          <cell r="AC780" t="str">
            <v>Activa</v>
          </cell>
          <cell r="AD780">
            <v>1</v>
          </cell>
          <cell r="AE780" t="str">
            <v>Resolución 004617 del 11 abril de 2024</v>
          </cell>
        </row>
        <row r="781">
          <cell r="G781">
            <v>213780000060</v>
          </cell>
          <cell r="H781">
            <v>1</v>
          </cell>
          <cell r="I781" t="str">
            <v>INSTITUCIÓN EDUCATIVA TÉCNICA AGROPECUARIA TÓMAS DANIELS DE PATICO</v>
          </cell>
          <cell r="J781">
            <v>762</v>
          </cell>
          <cell r="K781">
            <v>98493327.387113959</v>
          </cell>
          <cell r="L781">
            <v>0</v>
          </cell>
          <cell r="M781">
            <v>98493327</v>
          </cell>
          <cell r="N781">
            <v>1</v>
          </cell>
          <cell r="O781" t="str">
            <v>FSE</v>
          </cell>
          <cell r="P781" t="str">
            <v>INSTITUCIÓN EDUCATIVA TÉCNICA AGROPECUARIA TÓMAS DANIELS DE PATICO</v>
          </cell>
          <cell r="Q781" t="str">
            <v>806013490</v>
          </cell>
          <cell r="R781" t="str">
            <v>BANCO POPULAR</v>
          </cell>
          <cell r="S781" t="str">
            <v>CRR</v>
          </cell>
          <cell r="T781" t="str">
            <v>240010587</v>
          </cell>
          <cell r="U781" t="str">
            <v>0587</v>
          </cell>
          <cell r="V781" t="str">
            <v>806013490CRR0587</v>
          </cell>
          <cell r="W781" t="str">
            <v>806013490</v>
          </cell>
          <cell r="X781" t="str">
            <v>FONDO SERVICIO EDUCATIVO (FOSE) - INSTITUCION EDUCATIVA TOMAS DANIELS DE PATICO</v>
          </cell>
          <cell r="Y781" t="str">
            <v>BANCO POPULAR S. A.</v>
          </cell>
          <cell r="Z781" t="str">
            <v>CRR</v>
          </cell>
          <cell r="AA781" t="str">
            <v>240010587</v>
          </cell>
          <cell r="AB781" t="str">
            <v>0587</v>
          </cell>
          <cell r="AC781" t="str">
            <v>Activa</v>
          </cell>
          <cell r="AD781">
            <v>1</v>
          </cell>
          <cell r="AE781" t="str">
            <v>Resolución 004617 del 11 abril de 2024</v>
          </cell>
        </row>
        <row r="782">
          <cell r="G782">
            <v>213780000159</v>
          </cell>
          <cell r="H782">
            <v>1</v>
          </cell>
          <cell r="I782" t="str">
            <v>INSTITUCIÓN EDUCATIVA TÉCNICA AGROPECUARIA  EL VESUBIO</v>
          </cell>
          <cell r="J782">
            <v>504</v>
          </cell>
          <cell r="K782">
            <v>63441827.417003542</v>
          </cell>
          <cell r="L782">
            <v>0</v>
          </cell>
          <cell r="M782">
            <v>63441827</v>
          </cell>
          <cell r="N782">
            <v>1</v>
          </cell>
          <cell r="O782" t="str">
            <v>FSE</v>
          </cell>
          <cell r="P782" t="str">
            <v>INSTITUCIÓN EDUCATIVA TÉCNICA AGROPECUARIA  EL VESUBIO</v>
          </cell>
          <cell r="Q782" t="str">
            <v>806013386</v>
          </cell>
          <cell r="R782" t="str">
            <v>BANCO POPULAR</v>
          </cell>
          <cell r="S782" t="str">
            <v>CRR</v>
          </cell>
          <cell r="T782" t="str">
            <v>240010553</v>
          </cell>
          <cell r="U782" t="str">
            <v>0553</v>
          </cell>
          <cell r="V782" t="str">
            <v>806013386CRR0553</v>
          </cell>
          <cell r="W782" t="str">
            <v>806013386</v>
          </cell>
          <cell r="X782" t="str">
            <v>INSTITUCION EDUCATIVA TECNICA AGROPECUARIA DE EL VESUBIO</v>
          </cell>
          <cell r="Y782" t="str">
            <v>BANCO POPULAR S. A.</v>
          </cell>
          <cell r="Z782" t="str">
            <v>CRR</v>
          </cell>
          <cell r="AA782" t="str">
            <v>240010553</v>
          </cell>
          <cell r="AB782" t="str">
            <v>0553</v>
          </cell>
          <cell r="AC782" t="str">
            <v>Activa</v>
          </cell>
          <cell r="AD782">
            <v>1</v>
          </cell>
          <cell r="AE782" t="str">
            <v>Resolución 004617 del 11 abril de 2024</v>
          </cell>
        </row>
        <row r="783">
          <cell r="G783">
            <v>213780000264</v>
          </cell>
          <cell r="H783">
            <v>1</v>
          </cell>
          <cell r="I783" t="str">
            <v>INSTITUCIÓN EDUCATIVA TÉCNICA AGROPECUARIA DE TALAIGUA VIEJO</v>
          </cell>
          <cell r="J783">
            <v>432</v>
          </cell>
          <cell r="K783">
            <v>54859625.232960939</v>
          </cell>
          <cell r="L783">
            <v>0</v>
          </cell>
          <cell r="M783">
            <v>54859625</v>
          </cell>
          <cell r="N783">
            <v>1</v>
          </cell>
          <cell r="O783" t="str">
            <v>FSE</v>
          </cell>
          <cell r="P783" t="str">
            <v>INSTITUCIÓN EDUCATIVA TÉCNICA AGROPECUARIA DE TALAIGUA VIEJO</v>
          </cell>
          <cell r="Q783" t="str">
            <v>900230843</v>
          </cell>
          <cell r="R783" t="str">
            <v>BANCO POPULAR</v>
          </cell>
          <cell r="S783" t="str">
            <v>CRR</v>
          </cell>
          <cell r="T783" t="str">
            <v>240010561</v>
          </cell>
          <cell r="U783" t="str">
            <v>0561</v>
          </cell>
          <cell r="V783" t="str">
            <v>900230843CRR0561</v>
          </cell>
          <cell r="W783" t="str">
            <v>900230843</v>
          </cell>
          <cell r="X783" t="str">
            <v>INSTITUCION EDUCATIVA TECNICA AGROPECUARIA TALAIGUA VIEJO</v>
          </cell>
          <cell r="Y783" t="str">
            <v>BANCO POPULAR S. A.</v>
          </cell>
          <cell r="Z783" t="str">
            <v>CRR</v>
          </cell>
          <cell r="AA783" t="str">
            <v>240010561</v>
          </cell>
          <cell r="AB783" t="str">
            <v>0561</v>
          </cell>
          <cell r="AC783" t="str">
            <v>Activa</v>
          </cell>
          <cell r="AD783">
            <v>1</v>
          </cell>
          <cell r="AE783" t="str">
            <v>Resolución 004617 del 11 abril de 2024</v>
          </cell>
        </row>
        <row r="784">
          <cell r="G784">
            <v>313780000285</v>
          </cell>
          <cell r="H784">
            <v>1</v>
          </cell>
          <cell r="I784" t="str">
            <v>INSTITUCIÓN EDUCATIVA DE TALAIGUA NUEVO</v>
          </cell>
          <cell r="J784">
            <v>1591</v>
          </cell>
          <cell r="K784">
            <v>161801428.37900409</v>
          </cell>
          <cell r="L784">
            <v>0</v>
          </cell>
          <cell r="M784">
            <v>161801428</v>
          </cell>
          <cell r="N784">
            <v>1</v>
          </cell>
          <cell r="O784" t="str">
            <v>FSE</v>
          </cell>
          <cell r="P784" t="str">
            <v>INSTITUCIÓN EDUCATIVA DE TALAIGUA NUEVO</v>
          </cell>
          <cell r="Q784" t="str">
            <v>806013489</v>
          </cell>
          <cell r="R784" t="str">
            <v>BBVA COLOMBIA</v>
          </cell>
          <cell r="S784" t="str">
            <v>CRR</v>
          </cell>
          <cell r="T784" t="str">
            <v>604007682</v>
          </cell>
          <cell r="U784" t="str">
            <v>7682</v>
          </cell>
          <cell r="V784" t="str">
            <v>806013489CRR7682</v>
          </cell>
          <cell r="W784" t="str">
            <v>806013489</v>
          </cell>
          <cell r="X784" t="str">
            <v>INSTITUCION EDUCATIVA DE TALAIGUA NUEVO</v>
          </cell>
          <cell r="Y784" t="str">
            <v>BANCO BILBAO VIZCAYA ARGENTARIA COLOMBIA S.A. BBVA</v>
          </cell>
          <cell r="Z784" t="str">
            <v>CRR</v>
          </cell>
          <cell r="AA784" t="str">
            <v>604007682</v>
          </cell>
          <cell r="AB784" t="str">
            <v>7682</v>
          </cell>
          <cell r="AC784" t="str">
            <v>Activa</v>
          </cell>
          <cell r="AD784">
            <v>1</v>
          </cell>
          <cell r="AE784" t="str">
            <v>Resolución 004617 del 11 abril de 2024</v>
          </cell>
        </row>
        <row r="785">
          <cell r="G785">
            <v>213549001207</v>
          </cell>
          <cell r="H785">
            <v>1</v>
          </cell>
          <cell r="I785" t="str">
            <v>INSTITUCIÓN EDUCATIVA DE LA VENTURA</v>
          </cell>
          <cell r="J785">
            <v>782</v>
          </cell>
          <cell r="K785">
            <v>120666614.91440406</v>
          </cell>
          <cell r="L785">
            <v>0</v>
          </cell>
          <cell r="M785">
            <v>120666615</v>
          </cell>
          <cell r="N785">
            <v>1</v>
          </cell>
          <cell r="O785" t="str">
            <v>FSE</v>
          </cell>
          <cell r="P785" t="str">
            <v>INSTITUCIÓN EDUCATIVA DE LA VENTURA</v>
          </cell>
          <cell r="Q785" t="str">
            <v>806014617</v>
          </cell>
          <cell r="R785" t="str">
            <v>BBVA COLOMBIA</v>
          </cell>
          <cell r="S785" t="str">
            <v>CRR</v>
          </cell>
          <cell r="T785" t="str">
            <v>530006451</v>
          </cell>
          <cell r="U785" t="str">
            <v>6451</v>
          </cell>
          <cell r="V785" t="str">
            <v>806014617CRR6451</v>
          </cell>
          <cell r="W785" t="str">
            <v>806014617</v>
          </cell>
          <cell r="X785" t="str">
            <v>INSTITUCION EDUCATIVA DE LA VENTURA</v>
          </cell>
          <cell r="Y785" t="str">
            <v>BANCO BILBAO VIZCAYA ARGENTARIA COLOMBIA S.A. BBVA</v>
          </cell>
          <cell r="Z785" t="str">
            <v>CRR</v>
          </cell>
          <cell r="AA785" t="str">
            <v>530006451</v>
          </cell>
          <cell r="AB785" t="str">
            <v>6451</v>
          </cell>
          <cell r="AC785" t="str">
            <v>Activa</v>
          </cell>
          <cell r="AD785">
            <v>1</v>
          </cell>
          <cell r="AE785" t="str">
            <v>Resolución 004617 del 11 abril de 2024</v>
          </cell>
        </row>
        <row r="786">
          <cell r="G786">
            <v>213549001681</v>
          </cell>
          <cell r="H786">
            <v>1</v>
          </cell>
          <cell r="I786" t="str">
            <v>INSTITUCIÓN EDUCATIVA DE AGUAS NEGRAS</v>
          </cell>
          <cell r="J786">
            <v>210</v>
          </cell>
          <cell r="K786">
            <v>32169979.711396307</v>
          </cell>
          <cell r="L786">
            <v>0</v>
          </cell>
          <cell r="M786">
            <v>32169980</v>
          </cell>
          <cell r="N786">
            <v>1</v>
          </cell>
          <cell r="O786" t="str">
            <v>FSE</v>
          </cell>
          <cell r="P786" t="str">
            <v>INSTITUCIÓN EDUCATIVA DE AGUAS NEGRAS</v>
          </cell>
          <cell r="Q786" t="str">
            <v>901062950</v>
          </cell>
          <cell r="R786" t="str">
            <v>BBVA COLOMBIA</v>
          </cell>
          <cell r="S786" t="str">
            <v>CRR</v>
          </cell>
          <cell r="T786" t="str">
            <v>0530000100017037</v>
          </cell>
          <cell r="U786" t="str">
            <v>7037</v>
          </cell>
          <cell r="V786" t="str">
            <v>901062950CRR7037</v>
          </cell>
          <cell r="W786" t="str">
            <v>901062950</v>
          </cell>
          <cell r="X786" t="str">
            <v>I.E. DE AGUAS NEGRAS</v>
          </cell>
          <cell r="Y786" t="str">
            <v>BANCO BILBAO VIZCAYA ARGENTARIA COLOMBIA S.A. BBVA</v>
          </cell>
          <cell r="Z786" t="str">
            <v>CRR</v>
          </cell>
          <cell r="AA786" t="str">
            <v>0530000100017037</v>
          </cell>
          <cell r="AB786" t="str">
            <v>7037</v>
          </cell>
          <cell r="AC786" t="str">
            <v>Activa</v>
          </cell>
          <cell r="AD786">
            <v>1</v>
          </cell>
          <cell r="AE786" t="str">
            <v>Resolución 004617 del 11 abril de 2024</v>
          </cell>
        </row>
        <row r="787">
          <cell r="G787">
            <v>213549002122</v>
          </cell>
          <cell r="H787">
            <v>1</v>
          </cell>
          <cell r="I787" t="str">
            <v>INSTITUCIÓN EDUCATIVA  DE MINA SECA</v>
          </cell>
          <cell r="J787">
            <v>697</v>
          </cell>
          <cell r="K787">
            <v>106548676.53276969</v>
          </cell>
          <cell r="L787">
            <v>0</v>
          </cell>
          <cell r="M787">
            <v>106548677</v>
          </cell>
          <cell r="N787">
            <v>1</v>
          </cell>
          <cell r="O787" t="str">
            <v>FSE</v>
          </cell>
          <cell r="P787" t="str">
            <v>INSTITUCIÓN EDUCATIVA  DE MINA SECA</v>
          </cell>
          <cell r="Q787" t="str">
            <v>900482838</v>
          </cell>
          <cell r="R787" t="str">
            <v>BBVA COLOMBIA</v>
          </cell>
          <cell r="S787" t="str">
            <v>CRR</v>
          </cell>
          <cell r="T787" t="str">
            <v>0530000100014075</v>
          </cell>
          <cell r="U787" t="str">
            <v>4075</v>
          </cell>
          <cell r="V787" t="str">
            <v>900482838CRR4075</v>
          </cell>
          <cell r="W787" t="str">
            <v>900482838</v>
          </cell>
          <cell r="X787" t="str">
            <v>INSTITUCION EDUCATIVA  DE MINA SECA</v>
          </cell>
          <cell r="Y787" t="str">
            <v>BANCO BILBAO VIZCAYA ARGENTARIA COLOMBIA S.A. BBVA</v>
          </cell>
          <cell r="Z787" t="str">
            <v>CRR</v>
          </cell>
          <cell r="AA787" t="str">
            <v>0530000100014075</v>
          </cell>
          <cell r="AB787" t="str">
            <v>4075</v>
          </cell>
          <cell r="AC787" t="str">
            <v>Activa</v>
          </cell>
          <cell r="AD787">
            <v>1</v>
          </cell>
          <cell r="AE787" t="str">
            <v>Resolución 004617 del 11 abril de 2024</v>
          </cell>
        </row>
        <row r="788">
          <cell r="G788">
            <v>213549002319</v>
          </cell>
          <cell r="H788">
            <v>1</v>
          </cell>
          <cell r="I788" t="str">
            <v>INSTITUCIÓN EDUCATIVA RAFAEL SEGUNDO TURIZO MARTINEZ</v>
          </cell>
          <cell r="J788">
            <v>583</v>
          </cell>
          <cell r="K788">
            <v>90334858.900760353</v>
          </cell>
          <cell r="L788">
            <v>0</v>
          </cell>
          <cell r="M788">
            <v>90334859</v>
          </cell>
          <cell r="N788">
            <v>1</v>
          </cell>
          <cell r="O788" t="str">
            <v>FSE</v>
          </cell>
          <cell r="P788" t="str">
            <v>INSTITUCIÓN EDUCATIVA RAFAEL SEGUNDO TURIZO MARTINEZ</v>
          </cell>
          <cell r="Q788" t="str">
            <v>806012897</v>
          </cell>
          <cell r="R788" t="str">
            <v>BBVA COLOMBIA</v>
          </cell>
          <cell r="S788" t="str">
            <v>CRR</v>
          </cell>
          <cell r="T788" t="str">
            <v>530008457</v>
          </cell>
          <cell r="U788" t="str">
            <v>8457</v>
          </cell>
          <cell r="V788" t="str">
            <v>806012897CRR8457</v>
          </cell>
          <cell r="W788" t="str">
            <v>806012897</v>
          </cell>
          <cell r="X788" t="str">
            <v>INSTITUCION EDUCATIVA FRANCISCO DE PAULA SANTANDER</v>
          </cell>
          <cell r="Y788" t="str">
            <v>BANCO BILBAO VIZCAYA ARGENTARIA COLOMBIA S.A. BBVA</v>
          </cell>
          <cell r="Z788" t="str">
            <v>CRR</v>
          </cell>
          <cell r="AA788" t="str">
            <v>530008457</v>
          </cell>
          <cell r="AB788" t="str">
            <v>8457</v>
          </cell>
          <cell r="AC788" t="str">
            <v>Activa</v>
          </cell>
          <cell r="AD788">
            <v>1</v>
          </cell>
          <cell r="AE788" t="str">
            <v>Resolución 004617 del 11 abril de 2024</v>
          </cell>
        </row>
        <row r="789">
          <cell r="G789">
            <v>213549002599</v>
          </cell>
          <cell r="H789">
            <v>1</v>
          </cell>
          <cell r="I789" t="str">
            <v>INSTITUCIÓN EDUCATIVA DE COLORADO</v>
          </cell>
          <cell r="J789">
            <v>742</v>
          </cell>
          <cell r="K789">
            <v>113906942.56125689</v>
          </cell>
          <cell r="L789">
            <v>0</v>
          </cell>
          <cell r="M789">
            <v>113906943</v>
          </cell>
          <cell r="N789">
            <v>1</v>
          </cell>
          <cell r="O789" t="str">
            <v>FSE</v>
          </cell>
          <cell r="P789" t="str">
            <v>INSTITUCIÓN EDUCATIVA DE COLORADO</v>
          </cell>
          <cell r="Q789" t="str">
            <v>806013359</v>
          </cell>
          <cell r="R789" t="str">
            <v>BBVA COLOMBIA</v>
          </cell>
          <cell r="S789" t="str">
            <v>CRR</v>
          </cell>
          <cell r="T789" t="str">
            <v>530006535</v>
          </cell>
          <cell r="U789" t="str">
            <v>6535</v>
          </cell>
          <cell r="V789" t="str">
            <v>806013359CRR6535</v>
          </cell>
          <cell r="W789" t="str">
            <v>806013359</v>
          </cell>
          <cell r="X789" t="str">
            <v>INSTITUCION EDUCATIV DE COLORADO</v>
          </cell>
          <cell r="Y789" t="str">
            <v>BANCO BILBAO VIZCAYA ARGENTARIA COLOMBIA S.A. BBVA</v>
          </cell>
          <cell r="Z789" t="str">
            <v>CRR</v>
          </cell>
          <cell r="AA789" t="str">
            <v>530006535</v>
          </cell>
          <cell r="AB789" t="str">
            <v>6535</v>
          </cell>
          <cell r="AC789" t="str">
            <v>Activa</v>
          </cell>
          <cell r="AD789">
            <v>1</v>
          </cell>
          <cell r="AE789" t="str">
            <v>Resolución 004617 del 11 abril de 2024</v>
          </cell>
        </row>
        <row r="790">
          <cell r="G790">
            <v>413549001575</v>
          </cell>
          <cell r="H790">
            <v>1</v>
          </cell>
          <cell r="I790" t="str">
            <v>INSTITUCIÓN EDUCATIVA DE PUERTO RICO</v>
          </cell>
          <cell r="J790">
            <v>1979</v>
          </cell>
          <cell r="K790">
            <v>249701020.83329785</v>
          </cell>
          <cell r="L790">
            <v>0</v>
          </cell>
          <cell r="M790">
            <v>249701021</v>
          </cell>
          <cell r="N790">
            <v>1</v>
          </cell>
          <cell r="O790" t="str">
            <v>FSE</v>
          </cell>
          <cell r="P790" t="str">
            <v>INSTITUCIÓN EDUCATIVA DE PUERTO RICO</v>
          </cell>
          <cell r="Q790" t="str">
            <v>806013358</v>
          </cell>
          <cell r="R790" t="str">
            <v>BANCO AGRARIO DE COLOMBIA S.A.</v>
          </cell>
          <cell r="S790" t="str">
            <v>AHR</v>
          </cell>
          <cell r="T790" t="str">
            <v>412403002751</v>
          </cell>
          <cell r="U790" t="str">
            <v>2751</v>
          </cell>
          <cell r="V790" t="str">
            <v>806013358AHR2751</v>
          </cell>
          <cell r="W790" t="str">
            <v>806013358</v>
          </cell>
          <cell r="X790" t="str">
            <v>INSTITUCION EDUCATIVA DE PUERTO RICO</v>
          </cell>
          <cell r="Y790" t="str">
            <v>BANCO AGRARIO DE COLOMBIA S.A.</v>
          </cell>
          <cell r="Z790" t="str">
            <v>AHR</v>
          </cell>
          <cell r="AA790" t="str">
            <v>412403002751</v>
          </cell>
          <cell r="AB790" t="str">
            <v>2751</v>
          </cell>
          <cell r="AC790" t="str">
            <v>Activa</v>
          </cell>
          <cell r="AD790">
            <v>1</v>
          </cell>
          <cell r="AE790" t="str">
            <v>Resolución 004617 del 11 abril de 2024</v>
          </cell>
        </row>
        <row r="791">
          <cell r="G791">
            <v>113836000021</v>
          </cell>
          <cell r="H791">
            <v>1</v>
          </cell>
          <cell r="I791" t="str">
            <v>INSTITUCIÓN EDUCATIVA TÉCNICA CRISANTO LUQUE</v>
          </cell>
          <cell r="J791">
            <v>3260</v>
          </cell>
          <cell r="K791">
            <v>321044525.14590389</v>
          </cell>
          <cell r="L791">
            <v>0</v>
          </cell>
          <cell r="M791">
            <v>321044525</v>
          </cell>
          <cell r="N791">
            <v>1</v>
          </cell>
          <cell r="O791" t="str">
            <v>FSE</v>
          </cell>
          <cell r="P791" t="str">
            <v>INSTITUCIÓN EDUCATIVA TÉCNICA CRISANTO LUQUE</v>
          </cell>
          <cell r="Q791" t="str">
            <v>806013524</v>
          </cell>
          <cell r="R791" t="str">
            <v>BANCO DE BOGOTÁ</v>
          </cell>
          <cell r="S791" t="str">
            <v>CRR</v>
          </cell>
          <cell r="T791" t="str">
            <v>204108450</v>
          </cell>
          <cell r="U791" t="str">
            <v>8450</v>
          </cell>
          <cell r="V791" t="str">
            <v>806013524CRR8450</v>
          </cell>
          <cell r="W791" t="str">
            <v>806013524</v>
          </cell>
          <cell r="X791" t="str">
            <v>INSTITUTO EDUCATIVO CRISANTO LUQUE</v>
          </cell>
          <cell r="Y791" t="str">
            <v>BANCO DE BOGOTA S. A.</v>
          </cell>
          <cell r="Z791" t="str">
            <v>CRR</v>
          </cell>
          <cell r="AA791" t="str">
            <v>204108450</v>
          </cell>
          <cell r="AB791" t="str">
            <v>8450</v>
          </cell>
          <cell r="AC791" t="str">
            <v>Activa</v>
          </cell>
          <cell r="AD791">
            <v>1</v>
          </cell>
          <cell r="AE791" t="str">
            <v>Resolución 004617 del 11 abril de 2024</v>
          </cell>
        </row>
        <row r="792">
          <cell r="G792">
            <v>113836000039</v>
          </cell>
          <cell r="H792">
            <v>1</v>
          </cell>
          <cell r="I792" t="str">
            <v>INSTITUCIÓN EDUCATIVA CUARTA POZA DE MANGA</v>
          </cell>
          <cell r="J792">
            <v>1666</v>
          </cell>
          <cell r="K792">
            <v>152806718.32804421</v>
          </cell>
          <cell r="L792">
            <v>0</v>
          </cell>
          <cell r="M792">
            <v>152806718</v>
          </cell>
          <cell r="N792">
            <v>1</v>
          </cell>
          <cell r="O792" t="str">
            <v>FSE</v>
          </cell>
          <cell r="P792" t="str">
            <v>INSTITUCIÓN EDUCATIVA CUARTA POZA DE MANGA</v>
          </cell>
          <cell r="Q792" t="str">
            <v>806013403</v>
          </cell>
          <cell r="R792" t="str">
            <v>BANCO POPULAR</v>
          </cell>
          <cell r="S792" t="str">
            <v>CRR</v>
          </cell>
          <cell r="T792" t="str">
            <v>230012536</v>
          </cell>
          <cell r="U792" t="str">
            <v>2536</v>
          </cell>
          <cell r="V792" t="str">
            <v>806013403CRR2536</v>
          </cell>
          <cell r="W792" t="str">
            <v>806013403</v>
          </cell>
          <cell r="X792" t="str">
            <v>INSTITUCION EDUCATIVA CUARTA POZA DE MANGA</v>
          </cell>
          <cell r="Y792" t="str">
            <v>BANCO POPULAR S. A.</v>
          </cell>
          <cell r="Z792" t="str">
            <v>CRR</v>
          </cell>
          <cell r="AA792" t="str">
            <v>230012536</v>
          </cell>
          <cell r="AB792" t="str">
            <v>2536</v>
          </cell>
          <cell r="AC792" t="str">
            <v>Activa</v>
          </cell>
          <cell r="AD792">
            <v>1</v>
          </cell>
          <cell r="AE792" t="str">
            <v>Resolución 004617 del 11 abril de 2024</v>
          </cell>
        </row>
        <row r="793">
          <cell r="G793">
            <v>113836000071</v>
          </cell>
          <cell r="H793">
            <v>1</v>
          </cell>
          <cell r="I793" t="str">
            <v>INSTITUCIÓN EDUCATIVA TÉCNICA ALFONSO LÓPEZ PUMAREJO</v>
          </cell>
          <cell r="J793">
            <v>1448</v>
          </cell>
          <cell r="K793">
            <v>138845915.7225931</v>
          </cell>
          <cell r="L793">
            <v>0</v>
          </cell>
          <cell r="M793">
            <v>138845916</v>
          </cell>
          <cell r="N793">
            <v>1</v>
          </cell>
          <cell r="O793" t="str">
            <v>FSE</v>
          </cell>
          <cell r="P793" t="str">
            <v>INSTITUCIÓN EDUCATIVA TÉCNICA ALFONSO LÓPEZ PUMAREJO</v>
          </cell>
          <cell r="Q793" t="str">
            <v>806013550</v>
          </cell>
          <cell r="R793" t="str">
            <v>BANCO POPULAR</v>
          </cell>
          <cell r="S793" t="str">
            <v>CRR</v>
          </cell>
          <cell r="T793" t="str">
            <v>230012502</v>
          </cell>
          <cell r="U793" t="str">
            <v>2502</v>
          </cell>
          <cell r="V793" t="str">
            <v>806013550CRR2502</v>
          </cell>
          <cell r="W793" t="str">
            <v>806013550</v>
          </cell>
          <cell r="X793" t="str">
            <v>CENTRO EDUCATIVO ALFONSO LOPEZ PUMAREJO</v>
          </cell>
          <cell r="Y793" t="str">
            <v>BANCO POPULAR S. A.</v>
          </cell>
          <cell r="Z793" t="str">
            <v>CRR</v>
          </cell>
          <cell r="AA793" t="str">
            <v>230012502</v>
          </cell>
          <cell r="AB793" t="str">
            <v>2502</v>
          </cell>
          <cell r="AC793" t="str">
            <v>Activa</v>
          </cell>
          <cell r="AD793">
            <v>1</v>
          </cell>
          <cell r="AE793" t="str">
            <v>Resolución 004617 del 11 abril de 2024</v>
          </cell>
        </row>
        <row r="794">
          <cell r="G794">
            <v>113836000241</v>
          </cell>
          <cell r="H794">
            <v>1</v>
          </cell>
          <cell r="I794" t="str">
            <v>INSTITUCIÓN EDUCATIVA  DOCENTE DE TURBACO</v>
          </cell>
          <cell r="J794">
            <v>3294</v>
          </cell>
          <cell r="K794">
            <v>309430150.55913484</v>
          </cell>
          <cell r="L794">
            <v>0</v>
          </cell>
          <cell r="M794">
            <v>309430151</v>
          </cell>
          <cell r="N794">
            <v>1</v>
          </cell>
          <cell r="O794" t="str">
            <v>FSE</v>
          </cell>
          <cell r="P794" t="str">
            <v>INSTITUCIÓN EDUCATIVA  DOCENTE DE TURBACO</v>
          </cell>
          <cell r="Q794" t="str">
            <v>806013832</v>
          </cell>
          <cell r="R794" t="str">
            <v>BANCO POPULAR</v>
          </cell>
          <cell r="S794" t="str">
            <v>CRR</v>
          </cell>
          <cell r="T794" t="str">
            <v>230012551</v>
          </cell>
          <cell r="U794" t="str">
            <v>2551</v>
          </cell>
          <cell r="V794" t="str">
            <v>806013832CRR2551</v>
          </cell>
          <cell r="W794" t="str">
            <v>806013832</v>
          </cell>
          <cell r="X794" t="str">
            <v>INSTITUCION EDUCATIVA DOCENTE DE TURBACO</v>
          </cell>
          <cell r="Y794" t="str">
            <v>BANCO POPULAR S. A.</v>
          </cell>
          <cell r="Z794" t="str">
            <v>CRR</v>
          </cell>
          <cell r="AA794" t="str">
            <v>230012551</v>
          </cell>
          <cell r="AB794" t="str">
            <v>2551</v>
          </cell>
          <cell r="AC794" t="str">
            <v>Activa</v>
          </cell>
          <cell r="AD794">
            <v>1</v>
          </cell>
          <cell r="AE794" t="str">
            <v>Resolución 004617 del 11 abril de 2024</v>
          </cell>
        </row>
        <row r="795">
          <cell r="G795">
            <v>113836000373</v>
          </cell>
          <cell r="H795">
            <v>1</v>
          </cell>
          <cell r="I795" t="str">
            <v>INSTITUCIÓN EDUCATIVA FELIPE SANTIAGO ESCOBAR</v>
          </cell>
          <cell r="J795">
            <v>1309</v>
          </cell>
          <cell r="K795">
            <v>119174413.64445855</v>
          </cell>
          <cell r="L795">
            <v>0</v>
          </cell>
          <cell r="M795">
            <v>119174414</v>
          </cell>
          <cell r="N795">
            <v>1</v>
          </cell>
          <cell r="O795" t="str">
            <v>FSE</v>
          </cell>
          <cell r="P795" t="str">
            <v>INSTITUCIÓN EDUCATIVA FELIPE SANTIAGO ESCOBAR</v>
          </cell>
          <cell r="Q795" t="str">
            <v>806013822</v>
          </cell>
          <cell r="R795" t="str">
            <v>BANCO POPULAR</v>
          </cell>
          <cell r="S795" t="str">
            <v>CRR</v>
          </cell>
          <cell r="T795" t="str">
            <v>230002560</v>
          </cell>
          <cell r="U795" t="str">
            <v>2560</v>
          </cell>
          <cell r="V795" t="str">
            <v>806013822CRR2560</v>
          </cell>
          <cell r="W795" t="str">
            <v>806013822</v>
          </cell>
          <cell r="X795" t="str">
            <v>INSTITUCION EDUCATIVA FELIPE SANTIAGO ESCOBAR</v>
          </cell>
          <cell r="Y795" t="str">
            <v>BANCO POPULAR S. A.</v>
          </cell>
          <cell r="Z795" t="str">
            <v>CRR</v>
          </cell>
          <cell r="AA795" t="str">
            <v>230002560</v>
          </cell>
          <cell r="AB795" t="str">
            <v>2560</v>
          </cell>
          <cell r="AC795" t="str">
            <v>Activa</v>
          </cell>
          <cell r="AD795">
            <v>1</v>
          </cell>
          <cell r="AE795" t="str">
            <v>Resolución 004617 del 11 abril de 2024</v>
          </cell>
        </row>
        <row r="796">
          <cell r="G796">
            <v>213836000581</v>
          </cell>
          <cell r="H796">
            <v>1</v>
          </cell>
          <cell r="I796" t="str">
            <v>INSTITUCIÓN EDUCATIVA DE CAÑAVERAL</v>
          </cell>
          <cell r="J796">
            <v>831</v>
          </cell>
          <cell r="K796">
            <v>94046184.389579207</v>
          </cell>
          <cell r="L796">
            <v>0</v>
          </cell>
          <cell r="M796">
            <v>94046184</v>
          </cell>
          <cell r="N796">
            <v>1</v>
          </cell>
          <cell r="O796" t="str">
            <v>FSE</v>
          </cell>
          <cell r="P796" t="str">
            <v>INSTITUCIÓN EDUCATIVA DE CAÑAVERAL</v>
          </cell>
          <cell r="Q796" t="str">
            <v>806013199</v>
          </cell>
          <cell r="R796" t="str">
            <v>BBVA COLOMBIA</v>
          </cell>
          <cell r="S796" t="str">
            <v>CRR</v>
          </cell>
          <cell r="T796" t="str">
            <v>423013127</v>
          </cell>
          <cell r="U796" t="str">
            <v>3127</v>
          </cell>
          <cell r="V796" t="str">
            <v>806013199CRR3127</v>
          </cell>
          <cell r="W796" t="str">
            <v>806013199</v>
          </cell>
          <cell r="X796" t="str">
            <v>INSTITUCION EDUCATIV DE CAÑAVERAL</v>
          </cell>
          <cell r="Y796" t="str">
            <v>BANCO BILBAO VIZCAYA ARGENTARIA COLOMBIA S.A. BBVA</v>
          </cell>
          <cell r="Z796" t="str">
            <v>CRR</v>
          </cell>
          <cell r="AA796" t="str">
            <v>423013127</v>
          </cell>
          <cell r="AB796" t="str">
            <v>3127</v>
          </cell>
          <cell r="AC796" t="str">
            <v>Activa</v>
          </cell>
          <cell r="AD796">
            <v>1</v>
          </cell>
          <cell r="AE796" t="str">
            <v>Resolución 004617 del 11 abril de 2024</v>
          </cell>
        </row>
        <row r="797">
          <cell r="G797">
            <v>213836000696</v>
          </cell>
          <cell r="H797">
            <v>1</v>
          </cell>
          <cell r="I797" t="str">
            <v>CENTRO EDUCATIVO DE AGUAS PRIETAS</v>
          </cell>
          <cell r="J797">
            <v>169</v>
          </cell>
          <cell r="K797">
            <v>18741738.637016632</v>
          </cell>
          <cell r="L797">
            <v>0</v>
          </cell>
          <cell r="M797">
            <v>18741739</v>
          </cell>
          <cell r="N797">
            <v>1</v>
          </cell>
          <cell r="O797" t="str">
            <v>FSE</v>
          </cell>
          <cell r="P797" t="str">
            <v>CENTRO EDUCATIVO DE AGUAS PRIETAS</v>
          </cell>
          <cell r="Q797" t="str">
            <v>806013899</v>
          </cell>
          <cell r="R797" t="str">
            <v>BANCO POPULAR</v>
          </cell>
          <cell r="S797" t="str">
            <v>CRR</v>
          </cell>
          <cell r="T797" t="str">
            <v>230012635</v>
          </cell>
          <cell r="U797" t="str">
            <v>2635</v>
          </cell>
          <cell r="V797" t="str">
            <v>806013899CRR2635</v>
          </cell>
          <cell r="W797" t="str">
            <v>806013899</v>
          </cell>
          <cell r="X797" t="str">
            <v>CENTRO EDUCATIVO DE AGUAS PRIETAS</v>
          </cell>
          <cell r="Y797" t="str">
            <v>BANCO POPULAR S. A.</v>
          </cell>
          <cell r="Z797" t="str">
            <v>CRR</v>
          </cell>
          <cell r="AA797" t="str">
            <v>230012635</v>
          </cell>
          <cell r="AB797" t="str">
            <v>2635</v>
          </cell>
          <cell r="AC797" t="str">
            <v>Activa</v>
          </cell>
          <cell r="AD797">
            <v>1</v>
          </cell>
          <cell r="AE797" t="str">
            <v>Resolución 004617 del 11 abril de 2024</v>
          </cell>
        </row>
        <row r="798">
          <cell r="G798">
            <v>113838000010</v>
          </cell>
          <cell r="H798">
            <v>1</v>
          </cell>
          <cell r="I798" t="str">
            <v>INSTITUCIÓN EDUCATIVA MARCOS FIDEL SUAREZ</v>
          </cell>
          <cell r="J798">
            <v>1114</v>
          </cell>
          <cell r="K798">
            <v>143467195.91322064</v>
          </cell>
          <cell r="L798">
            <v>0</v>
          </cell>
          <cell r="M798">
            <v>143467196</v>
          </cell>
          <cell r="N798">
            <v>1</v>
          </cell>
          <cell r="O798" t="str">
            <v>FSE</v>
          </cell>
          <cell r="P798" t="str">
            <v>INSTITUCIÓN EDUCATIVA MARCOS FIDEL SUAREZ</v>
          </cell>
          <cell r="Q798" t="str">
            <v>800080860</v>
          </cell>
          <cell r="R798" t="str">
            <v>BANCO POPULAR</v>
          </cell>
          <cell r="S798" t="str">
            <v>CRR</v>
          </cell>
          <cell r="T798" t="str">
            <v>230012643</v>
          </cell>
          <cell r="U798" t="str">
            <v>2643</v>
          </cell>
          <cell r="V798" t="str">
            <v>800080860CRR2643</v>
          </cell>
          <cell r="W798" t="str">
            <v>800080860</v>
          </cell>
          <cell r="X798" t="str">
            <v>INSTITUCION EDUCATIVA MARCOS FIDEL SUAREZ</v>
          </cell>
          <cell r="Y798" t="str">
            <v>BANCO POPULAR S. A.</v>
          </cell>
          <cell r="Z798" t="str">
            <v>CRR</v>
          </cell>
          <cell r="AA798" t="str">
            <v>230012643</v>
          </cell>
          <cell r="AB798" t="str">
            <v>2643</v>
          </cell>
          <cell r="AC798" t="str">
            <v>Activa</v>
          </cell>
          <cell r="AD798">
            <v>1</v>
          </cell>
          <cell r="AE798" t="str">
            <v>Resolución 004617 del 11 abril de 2024</v>
          </cell>
        </row>
        <row r="799">
          <cell r="G799">
            <v>113838000087</v>
          </cell>
          <cell r="H799">
            <v>1</v>
          </cell>
          <cell r="I799" t="str">
            <v>INSTITUCIÓN EDUCATIVA TÉCNICA INDUSTRIAL DE TURBANA</v>
          </cell>
          <cell r="J799">
            <v>1671</v>
          </cell>
          <cell r="K799">
            <v>198315953.11373726</v>
          </cell>
          <cell r="L799">
            <v>0</v>
          </cell>
          <cell r="M799">
            <v>198315953</v>
          </cell>
          <cell r="N799">
            <v>1</v>
          </cell>
          <cell r="O799" t="str">
            <v>FSE</v>
          </cell>
          <cell r="P799" t="str">
            <v>INSTITUCIÓN EDUCATIVA TÉCNICA INDUSTRIAL DE TURBANA</v>
          </cell>
          <cell r="Q799" t="str">
            <v>806013393</v>
          </cell>
          <cell r="R799" t="str">
            <v>BANCO POPULAR</v>
          </cell>
          <cell r="S799" t="str">
            <v>CRR</v>
          </cell>
          <cell r="T799" t="str">
            <v>230012452</v>
          </cell>
          <cell r="U799" t="str">
            <v>2452</v>
          </cell>
          <cell r="V799" t="str">
            <v>806013393CRR2452</v>
          </cell>
          <cell r="W799" t="str">
            <v>806013393</v>
          </cell>
          <cell r="X799" t="str">
            <v>INSTITUCION EDUCATIVA TECNICA IND DE TURBANA</v>
          </cell>
          <cell r="Y799" t="str">
            <v>BANCO POPULAR S. A.</v>
          </cell>
          <cell r="Z799" t="str">
            <v>CRR</v>
          </cell>
          <cell r="AA799" t="str">
            <v>230012452</v>
          </cell>
          <cell r="AB799" t="str">
            <v>2452</v>
          </cell>
          <cell r="AC799" t="str">
            <v>Activa</v>
          </cell>
          <cell r="AD799">
            <v>1</v>
          </cell>
          <cell r="AE799" t="str">
            <v>Resolución 004617 del 11 abril de 2024</v>
          </cell>
        </row>
        <row r="800">
          <cell r="G800">
            <v>213838000049</v>
          </cell>
          <cell r="H800">
            <v>1</v>
          </cell>
          <cell r="I800" t="str">
            <v>INSTITUCIÓN EDUCATIVA DE BALLESTAS</v>
          </cell>
          <cell r="J800">
            <v>708</v>
          </cell>
          <cell r="K800">
            <v>102352024.8934568</v>
          </cell>
          <cell r="L800">
            <v>0</v>
          </cell>
          <cell r="M800">
            <v>102352025</v>
          </cell>
          <cell r="N800">
            <v>1</v>
          </cell>
          <cell r="O800" t="str">
            <v>FSE</v>
          </cell>
          <cell r="P800" t="str">
            <v>INSTITUCIÓN EDUCATIVA DE BALLESTAS</v>
          </cell>
          <cell r="Q800" t="str">
            <v>806013324</v>
          </cell>
          <cell r="R800" t="str">
            <v>BANCO POPULAR</v>
          </cell>
          <cell r="S800" t="str">
            <v>CRR</v>
          </cell>
          <cell r="T800" t="str">
            <v>230012437</v>
          </cell>
          <cell r="U800" t="str">
            <v>2437</v>
          </cell>
          <cell r="V800" t="str">
            <v>806013324CRR2437</v>
          </cell>
          <cell r="W800" t="str">
            <v>806013324</v>
          </cell>
          <cell r="X800" t="str">
            <v>INSTITUCION EDUCATIVA DE BALLESTAS</v>
          </cell>
          <cell r="Y800" t="str">
            <v>BANCO POPULAR S. A.</v>
          </cell>
          <cell r="Z800" t="str">
            <v>CRR</v>
          </cell>
          <cell r="AA800" t="str">
            <v>230012437</v>
          </cell>
          <cell r="AB800" t="str">
            <v>2437</v>
          </cell>
          <cell r="AC800" t="str">
            <v>Activa</v>
          </cell>
          <cell r="AD800">
            <v>1</v>
          </cell>
          <cell r="AE800" t="str">
            <v>Resolución 004617 del 11 abril de 2024</v>
          </cell>
        </row>
        <row r="801">
          <cell r="G801">
            <v>113873000103</v>
          </cell>
          <cell r="H801">
            <v>1</v>
          </cell>
          <cell r="I801" t="str">
            <v>INSTITUCIÓN EDUCATIVA TÉCNICA AGROPECUARIA DE VILLANUEVA</v>
          </cell>
          <cell r="J801">
            <v>1906</v>
          </cell>
          <cell r="K801">
            <v>218492163.15175498</v>
          </cell>
          <cell r="L801">
            <v>0</v>
          </cell>
          <cell r="M801">
            <v>218492163</v>
          </cell>
          <cell r="N801">
            <v>1</v>
          </cell>
          <cell r="O801" t="str">
            <v>FSE</v>
          </cell>
          <cell r="P801" t="str">
            <v>INSTITUCIÓN EDUCATIVA TÉCNICA AGROPECUARIA DE VILLANUEVA</v>
          </cell>
          <cell r="Q801" t="str">
            <v>806013623</v>
          </cell>
          <cell r="R801" t="str">
            <v>BANCO POPULAR</v>
          </cell>
          <cell r="S801" t="str">
            <v>CRR</v>
          </cell>
          <cell r="T801" t="str">
            <v>230012619</v>
          </cell>
          <cell r="U801" t="str">
            <v>2619</v>
          </cell>
          <cell r="V801" t="str">
            <v>806013623CRR2619</v>
          </cell>
          <cell r="W801" t="str">
            <v>806013623</v>
          </cell>
          <cell r="X801" t="str">
            <v>INSTITUCION EDUCATIVA DE VILLANUEVA</v>
          </cell>
          <cell r="Y801" t="str">
            <v>BANCO POPULAR S. A.</v>
          </cell>
          <cell r="Z801" t="str">
            <v>CRR</v>
          </cell>
          <cell r="AA801" t="str">
            <v>230012619</v>
          </cell>
          <cell r="AB801" t="str">
            <v>2619</v>
          </cell>
          <cell r="AC801" t="str">
            <v>Activa</v>
          </cell>
          <cell r="AD801">
            <v>1</v>
          </cell>
          <cell r="AE801" t="str">
            <v>Resolución 004617 del 11 abril de 2024</v>
          </cell>
        </row>
        <row r="802">
          <cell r="G802">
            <v>213873000019</v>
          </cell>
          <cell r="H802">
            <v>1</v>
          </cell>
          <cell r="I802" t="str">
            <v>INSTITUCIÓN EDUCATIVA DE ZIPACOA</v>
          </cell>
          <cell r="J802">
            <v>428</v>
          </cell>
          <cell r="K802">
            <v>58712088.386195026</v>
          </cell>
          <cell r="L802">
            <v>0</v>
          </cell>
          <cell r="M802">
            <v>58712088</v>
          </cell>
          <cell r="N802">
            <v>1</v>
          </cell>
          <cell r="O802" t="str">
            <v>FSE</v>
          </cell>
          <cell r="P802" t="str">
            <v>INSTITUCIÓN EDUCATIVA DE ZIPACOA</v>
          </cell>
          <cell r="Q802" t="str">
            <v>806013247</v>
          </cell>
          <cell r="R802" t="str">
            <v>BANCO POPULAR</v>
          </cell>
          <cell r="S802" t="str">
            <v>CRR</v>
          </cell>
          <cell r="T802" t="str">
            <v>230012445</v>
          </cell>
          <cell r="U802" t="str">
            <v>2445</v>
          </cell>
          <cell r="V802" t="str">
            <v>806013247CRR2445</v>
          </cell>
          <cell r="W802" t="str">
            <v>806013247</v>
          </cell>
          <cell r="X802" t="str">
            <v>CENTRO EDUCATIVO DE ZIPACOA</v>
          </cell>
          <cell r="Y802" t="str">
            <v>BANCO POPULAR S. A.</v>
          </cell>
          <cell r="Z802" t="str">
            <v>CRR</v>
          </cell>
          <cell r="AA802" t="str">
            <v>230012445</v>
          </cell>
          <cell r="AB802" t="str">
            <v>2445</v>
          </cell>
          <cell r="AC802" t="str">
            <v>Activa</v>
          </cell>
          <cell r="AD802">
            <v>1</v>
          </cell>
          <cell r="AE802" t="str">
            <v>Resolución 004617 del 11 abril de 2024</v>
          </cell>
        </row>
        <row r="803">
          <cell r="G803">
            <v>113894000031</v>
          </cell>
          <cell r="H803">
            <v>1</v>
          </cell>
          <cell r="I803" t="str">
            <v>INSTITUCIÓN EDUCATIVA TÉCNICA ACUÍCOLA SAGRADO CORAZON DE JESÚS</v>
          </cell>
          <cell r="J803">
            <v>584</v>
          </cell>
          <cell r="K803">
            <v>75568778.21402736</v>
          </cell>
          <cell r="L803">
            <v>0</v>
          </cell>
          <cell r="M803">
            <v>75568778</v>
          </cell>
          <cell r="N803">
            <v>1</v>
          </cell>
          <cell r="O803" t="str">
            <v>FSE</v>
          </cell>
          <cell r="P803" t="str">
            <v>INSTITUCIÓN EDUCATIVA TÉCNICA ACUÍCOLA SAGRADO CORAZON DE JESÚS</v>
          </cell>
          <cell r="Q803" t="str">
            <v>806003725</v>
          </cell>
          <cell r="R803" t="str">
            <v>BBVA COLOMBIA</v>
          </cell>
          <cell r="S803" t="str">
            <v>CRR</v>
          </cell>
          <cell r="T803" t="str">
            <v>719011082</v>
          </cell>
          <cell r="U803" t="str">
            <v>1082</v>
          </cell>
          <cell r="V803" t="str">
            <v>806003725CRR1082</v>
          </cell>
          <cell r="W803" t="str">
            <v>806003725</v>
          </cell>
          <cell r="X803" t="str">
            <v>INSTITUCION EDUCATIVA TECNICA ACUICOLA SAGRADO CORAZON DE JESUS</v>
          </cell>
          <cell r="Y803" t="str">
            <v>BANCO BILBAO VIZCAYA ARGENTARIA COLOMBIA S.A. BBVA</v>
          </cell>
          <cell r="Z803" t="str">
            <v>CRR</v>
          </cell>
          <cell r="AA803" t="str">
            <v>719011082</v>
          </cell>
          <cell r="AB803" t="str">
            <v>1082</v>
          </cell>
          <cell r="AC803" t="str">
            <v>Activa</v>
          </cell>
          <cell r="AD803">
            <v>1</v>
          </cell>
          <cell r="AE803" t="str">
            <v>Resolución 004617 del 11 abril de 2024</v>
          </cell>
        </row>
        <row r="804">
          <cell r="G804">
            <v>113894000065</v>
          </cell>
          <cell r="H804">
            <v>1</v>
          </cell>
          <cell r="I804" t="str">
            <v>INSTITUCIÓN EDUCATIVA TÉCNICA EN INFORMATICA ANIBAL NOGUERA MENDOZA</v>
          </cell>
          <cell r="J804">
            <v>1006</v>
          </cell>
          <cell r="K804">
            <v>121703483.16417257</v>
          </cell>
          <cell r="L804">
            <v>24340696.632834516</v>
          </cell>
          <cell r="M804">
            <v>146044180</v>
          </cell>
          <cell r="N804">
            <v>1</v>
          </cell>
          <cell r="O804" t="str">
            <v>FSE</v>
          </cell>
          <cell r="P804" t="str">
            <v>INSTITUCIÓN EDUCATIVA TÉCNICA EN INFORMATICA ANIBAL NOGUERA MENDOZA</v>
          </cell>
          <cell r="Q804" t="str">
            <v>900081460</v>
          </cell>
          <cell r="R804" t="str">
            <v>BBVA COLOMBIA</v>
          </cell>
          <cell r="S804" t="str">
            <v>CRR</v>
          </cell>
          <cell r="T804" t="str">
            <v>719004921</v>
          </cell>
          <cell r="U804" t="str">
            <v>4921</v>
          </cell>
          <cell r="V804" t="str">
            <v>900081460CRR4921</v>
          </cell>
          <cell r="W804" t="str">
            <v>900081460</v>
          </cell>
          <cell r="X804" t="str">
            <v>INSTITUCION EDUCATIVA TECNICA EN INFORMATICA ANIBAL NOGUERA MENDOZA</v>
          </cell>
          <cell r="Y804" t="str">
            <v>BANCO BILBAO VIZCAYA ARGENTARIA COLOMBIA S.A. BBVA</v>
          </cell>
          <cell r="Z804" t="str">
            <v>CRR</v>
          </cell>
          <cell r="AA804" t="str">
            <v>719004921</v>
          </cell>
          <cell r="AB804" t="str">
            <v>4921</v>
          </cell>
          <cell r="AC804" t="str">
            <v>Activa</v>
          </cell>
          <cell r="AD804">
            <v>1</v>
          </cell>
          <cell r="AE804" t="str">
            <v>Resolución 004617 del 11 abril de 2024</v>
          </cell>
        </row>
        <row r="805">
          <cell r="G805">
            <v>313894000072</v>
          </cell>
          <cell r="H805">
            <v>1</v>
          </cell>
          <cell r="I805" t="str">
            <v>INSTITUCIÓN EDUCATIIVA TÉCNICA AGROPECUARIA ERASMO DONADO LLANOS</v>
          </cell>
          <cell r="J805">
            <v>769</v>
          </cell>
          <cell r="K805">
            <v>90500074.636663377</v>
          </cell>
          <cell r="L805">
            <v>0</v>
          </cell>
          <cell r="M805">
            <v>90500075</v>
          </cell>
          <cell r="N805">
            <v>1</v>
          </cell>
          <cell r="O805" t="str">
            <v>FSE</v>
          </cell>
          <cell r="P805" t="str">
            <v>INSTITUCIÓN EDUCATIIVA TÉCNICA AGROPECUARIA ERASMO DONADO LLANOS</v>
          </cell>
          <cell r="Q805" t="str">
            <v>806006164</v>
          </cell>
          <cell r="R805" t="str">
            <v>BBVA COLOMBIA</v>
          </cell>
          <cell r="S805" t="str">
            <v>CRR</v>
          </cell>
          <cell r="T805" t="str">
            <v>719000366</v>
          </cell>
          <cell r="U805" t="str">
            <v>0366</v>
          </cell>
          <cell r="V805" t="str">
            <v>806006164CRR0366</v>
          </cell>
          <cell r="W805" t="str">
            <v>806006164</v>
          </cell>
          <cell r="X805" t="str">
            <v>INSTITUCION EDUCATIVA AGROPECUARIA ERASMO DONADO LLANOS</v>
          </cell>
          <cell r="Y805" t="str">
            <v>BANCO BILBAO VIZCAYA ARGENTARIA COLOMBIA S.A. BBVA</v>
          </cell>
          <cell r="Z805" t="str">
            <v>CRR</v>
          </cell>
          <cell r="AA805" t="str">
            <v>719000366</v>
          </cell>
          <cell r="AB805" t="str">
            <v>0366</v>
          </cell>
          <cell r="AC805" t="str">
            <v>Activa</v>
          </cell>
          <cell r="AD805">
            <v>1</v>
          </cell>
          <cell r="AE805" t="str">
            <v>Resolución 004617 del 11 abril de 2024</v>
          </cell>
        </row>
        <row r="806">
          <cell r="G806">
            <v>113006000664</v>
          </cell>
          <cell r="H806">
            <v>1</v>
          </cell>
          <cell r="I806" t="str">
            <v>INSTITUCIÓN EDUCATIVA SAN JOSÉ DE ACHI</v>
          </cell>
          <cell r="J806">
            <v>737</v>
          </cell>
          <cell r="K806">
            <v>93550586.056868374</v>
          </cell>
          <cell r="L806">
            <v>18290945.158641696</v>
          </cell>
          <cell r="M806">
            <v>111841531</v>
          </cell>
          <cell r="N806">
            <v>1</v>
          </cell>
          <cell r="O806" t="str">
            <v>FSE</v>
          </cell>
          <cell r="P806" t="str">
            <v>INSTITUCIÓN EDUCATIVA SAN JOSÉ DE ACHI</v>
          </cell>
          <cell r="Q806" t="str">
            <v>806013211</v>
          </cell>
          <cell r="R806" t="str">
            <v>BANCO AGRARIO DE COLOMBIA S.A.</v>
          </cell>
          <cell r="S806" t="str">
            <v>AHR</v>
          </cell>
          <cell r="T806" t="str">
            <v>412033000479</v>
          </cell>
          <cell r="U806" t="str">
            <v>0479</v>
          </cell>
          <cell r="V806" t="str">
            <v>806013211AHR0479</v>
          </cell>
          <cell r="W806" t="str">
            <v>806013211</v>
          </cell>
          <cell r="X806" t="str">
            <v>I. E. SAN JOSE DE ACHI</v>
          </cell>
          <cell r="Y806" t="str">
            <v>BANCO AGRARIO DE COLOMBIA S.A.</v>
          </cell>
          <cell r="Z806" t="str">
            <v>AHR</v>
          </cell>
          <cell r="AA806" t="str">
            <v>412033000479</v>
          </cell>
          <cell r="AB806" t="str">
            <v>0479</v>
          </cell>
          <cell r="AC806" t="str">
            <v>Activa</v>
          </cell>
          <cell r="AD806">
            <v>1</v>
          </cell>
          <cell r="AE806" t="str">
            <v>Resolución 004617 del 11 abril de 2024</v>
          </cell>
        </row>
        <row r="807">
          <cell r="G807">
            <v>113006000761</v>
          </cell>
          <cell r="H807">
            <v>1</v>
          </cell>
          <cell r="I807" t="str">
            <v>INSTITUCIÓN EDUCATIVA TECNICA AGROPECUARIA RICARDO CASTELLAR BARRIOS</v>
          </cell>
          <cell r="J807">
            <v>1170</v>
          </cell>
          <cell r="K807">
            <v>161419205.38808697</v>
          </cell>
          <cell r="L807">
            <v>0</v>
          </cell>
          <cell r="M807">
            <v>161419205</v>
          </cell>
          <cell r="N807">
            <v>1</v>
          </cell>
          <cell r="O807" t="str">
            <v>FSE</v>
          </cell>
          <cell r="P807" t="str">
            <v>INSTITUCIÓN EDUCATIVA TECNICA AGROPECUARIA RICARDO CASTELLAR BARRIOS</v>
          </cell>
          <cell r="Q807" t="str">
            <v>900233450</v>
          </cell>
          <cell r="R807" t="str">
            <v>BANCO AGRARIO DE COLOMBIA S.A.</v>
          </cell>
          <cell r="S807" t="str">
            <v>AHR</v>
          </cell>
          <cell r="T807" t="str">
            <v>412033000541</v>
          </cell>
          <cell r="U807" t="str">
            <v>0541</v>
          </cell>
          <cell r="V807" t="str">
            <v>900233450AHR0541</v>
          </cell>
          <cell r="W807" t="str">
            <v>900233450</v>
          </cell>
          <cell r="X807" t="str">
            <v>COLEGIO DEPARTAAMENTAL DE BACHILLERATO RICARDO CASTELLAR BARR</v>
          </cell>
          <cell r="Y807" t="str">
            <v>BANCO AGRARIO DE COLOMBIA S.A.</v>
          </cell>
          <cell r="Z807" t="str">
            <v>AHR</v>
          </cell>
          <cell r="AA807" t="str">
            <v>412033000541</v>
          </cell>
          <cell r="AB807" t="str">
            <v>0541</v>
          </cell>
          <cell r="AC807" t="str">
            <v>Activa</v>
          </cell>
          <cell r="AD807">
            <v>1</v>
          </cell>
          <cell r="AE807" t="str">
            <v>Resolución 004617 del 11 abril de 2024</v>
          </cell>
        </row>
        <row r="808">
          <cell r="G808">
            <v>213006000057</v>
          </cell>
          <cell r="H808">
            <v>1</v>
          </cell>
          <cell r="I808" t="str">
            <v>INSTITUCIÓN EDUCATIVA DE RIO NUEVO</v>
          </cell>
          <cell r="J808">
            <v>528</v>
          </cell>
          <cell r="K808">
            <v>81378700.508990571</v>
          </cell>
          <cell r="L808">
            <v>0</v>
          </cell>
          <cell r="M808">
            <v>81378701</v>
          </cell>
          <cell r="N808">
            <v>1</v>
          </cell>
          <cell r="O808" t="str">
            <v>FSE</v>
          </cell>
          <cell r="P808" t="str">
            <v>INSTITUCIÓN EDUCATIVA DE RIO NUEVO</v>
          </cell>
          <cell r="Q808" t="str">
            <v>806014039</v>
          </cell>
          <cell r="R808" t="str">
            <v>BANCO AGRARIO DE COLOMBIA S.A.</v>
          </cell>
          <cell r="S808" t="str">
            <v>AHR</v>
          </cell>
          <cell r="T808" t="str">
            <v>412033000533</v>
          </cell>
          <cell r="U808" t="str">
            <v>0533</v>
          </cell>
          <cell r="V808" t="str">
            <v>806014039AHR0533</v>
          </cell>
          <cell r="W808" t="str">
            <v>806014039</v>
          </cell>
          <cell r="X808" t="str">
            <v>INSTITUCION EDUCATIVA DE RIO NUEVO</v>
          </cell>
          <cell r="Y808" t="str">
            <v>BANCO AGRARIO DE COLOMBIA S.A.</v>
          </cell>
          <cell r="Z808" t="str">
            <v>AHR</v>
          </cell>
          <cell r="AA808" t="str">
            <v>412033000533</v>
          </cell>
          <cell r="AB808" t="str">
            <v>0533</v>
          </cell>
          <cell r="AC808" t="str">
            <v>Activa</v>
          </cell>
          <cell r="AD808">
            <v>1</v>
          </cell>
          <cell r="AE808" t="str">
            <v>Resolución 004617 del 11 abril de 2024</v>
          </cell>
        </row>
        <row r="809">
          <cell r="G809">
            <v>213006000065</v>
          </cell>
          <cell r="H809">
            <v>1</v>
          </cell>
          <cell r="I809" t="str">
            <v>INSTITUCIÓN EDUCATIVA DE BUENAVISTA</v>
          </cell>
          <cell r="J809">
            <v>363</v>
          </cell>
          <cell r="K809">
            <v>56092744.533637114</v>
          </cell>
          <cell r="L809">
            <v>0</v>
          </cell>
          <cell r="M809">
            <v>56092745</v>
          </cell>
          <cell r="N809">
            <v>1</v>
          </cell>
          <cell r="O809" t="str">
            <v>FSE</v>
          </cell>
          <cell r="P809" t="str">
            <v>INSTITUCIÓN EDUCATIVA DE BUENAVISTA</v>
          </cell>
          <cell r="Q809" t="str">
            <v>806013949</v>
          </cell>
          <cell r="R809" t="str">
            <v>BANCO AGRARIO DE COLOMBIA S.A.</v>
          </cell>
          <cell r="S809" t="str">
            <v>AHR</v>
          </cell>
          <cell r="T809" t="str">
            <v>412033000495</v>
          </cell>
          <cell r="U809" t="str">
            <v>0495</v>
          </cell>
          <cell r="V809" t="str">
            <v>806013949AHR0495</v>
          </cell>
          <cell r="W809" t="str">
            <v>806013949</v>
          </cell>
          <cell r="X809" t="str">
            <v>INSTITUCION EDUCATIVA DE BUENAVISTA</v>
          </cell>
          <cell r="Y809" t="str">
            <v>BANCO AGRARIO DE COLOMBIA S.A.</v>
          </cell>
          <cell r="Z809" t="str">
            <v>AHR</v>
          </cell>
          <cell r="AA809" t="str">
            <v>412033000495</v>
          </cell>
          <cell r="AB809" t="str">
            <v>0495</v>
          </cell>
          <cell r="AC809" t="str">
            <v>Activa</v>
          </cell>
          <cell r="AD809">
            <v>1</v>
          </cell>
          <cell r="AE809" t="str">
            <v>Resolución 004617 del 11 abril de 2024</v>
          </cell>
        </row>
        <row r="810">
          <cell r="G810">
            <v>213006000154</v>
          </cell>
          <cell r="H810">
            <v>1</v>
          </cell>
          <cell r="I810" t="str">
            <v>INSTITUCIÓN EDUCATIVA DE GUACAMAYO</v>
          </cell>
          <cell r="J810">
            <v>294</v>
          </cell>
          <cell r="K810">
            <v>44438558.118624337</v>
          </cell>
          <cell r="L810">
            <v>0</v>
          </cell>
          <cell r="M810">
            <v>44438558</v>
          </cell>
          <cell r="N810">
            <v>1</v>
          </cell>
          <cell r="O810" t="str">
            <v>FSE</v>
          </cell>
          <cell r="P810" t="str">
            <v>INSTITUCIÓN EDUCATIVA DE GUACAMAYO</v>
          </cell>
          <cell r="Q810" t="str">
            <v>806013958</v>
          </cell>
          <cell r="R810" t="str">
            <v>BANCO AGRARIO DE COLOMBIA S.A.</v>
          </cell>
          <cell r="S810" t="str">
            <v>AHR</v>
          </cell>
          <cell r="T810" t="str">
            <v>412033000525</v>
          </cell>
          <cell r="U810" t="str">
            <v>0525</v>
          </cell>
          <cell r="V810" t="str">
            <v>806013958AHR0525</v>
          </cell>
          <cell r="W810" t="str">
            <v>806013958</v>
          </cell>
          <cell r="X810" t="str">
            <v>INSTITUCION EDUCATIVA DE GUACAMAYO</v>
          </cell>
          <cell r="Y810" t="str">
            <v>BANCO AGRARIO DE COLOMBIA S.A.</v>
          </cell>
          <cell r="Z810" t="str">
            <v>AHR</v>
          </cell>
          <cell r="AA810" t="str">
            <v>412033000525</v>
          </cell>
          <cell r="AB810" t="str">
            <v>0525</v>
          </cell>
          <cell r="AC810" t="str">
            <v>Activa</v>
          </cell>
          <cell r="AD810">
            <v>1</v>
          </cell>
          <cell r="AE810" t="str">
            <v>Resolución 004617 del 11 abril de 2024</v>
          </cell>
        </row>
        <row r="811">
          <cell r="G811">
            <v>213006000251</v>
          </cell>
          <cell r="H811">
            <v>1</v>
          </cell>
          <cell r="I811" t="str">
            <v>INSTITUCIÓN EDUCATIVA DE GALLEGO</v>
          </cell>
          <cell r="J811">
            <v>286</v>
          </cell>
          <cell r="K811">
            <v>43553528.065317743</v>
          </cell>
          <cell r="L811">
            <v>0</v>
          </cell>
          <cell r="M811">
            <v>43553528</v>
          </cell>
          <cell r="N811">
            <v>1</v>
          </cell>
          <cell r="O811" t="str">
            <v>FSE</v>
          </cell>
          <cell r="P811" t="str">
            <v>INSTITUCIÓN EDUCATIVA DE GALLEGO</v>
          </cell>
          <cell r="Q811" t="str">
            <v>806014130</v>
          </cell>
          <cell r="R811" t="str">
            <v>BANCO AGRARIO DE COLOMBIA S.A.</v>
          </cell>
          <cell r="S811" t="str">
            <v>AHR</v>
          </cell>
          <cell r="T811" t="str">
            <v>412033000509</v>
          </cell>
          <cell r="U811" t="str">
            <v>0509</v>
          </cell>
          <cell r="V811" t="str">
            <v>806014130AHR0509</v>
          </cell>
          <cell r="W811" t="str">
            <v>806014130</v>
          </cell>
          <cell r="X811" t="str">
            <v>CENTRO EDUCATIVO DE GALLEGO</v>
          </cell>
          <cell r="Y811" t="str">
            <v>BANCO AGRARIO DE COLOMBIA S.A.</v>
          </cell>
          <cell r="Z811" t="str">
            <v>AHR</v>
          </cell>
          <cell r="AA811" t="str">
            <v>412033000509</v>
          </cell>
          <cell r="AB811" t="str">
            <v>0509</v>
          </cell>
          <cell r="AC811" t="str">
            <v>Activa</v>
          </cell>
          <cell r="AD811">
            <v>1</v>
          </cell>
          <cell r="AE811" t="str">
            <v>Resolución 004617 del 11 abril de 2024</v>
          </cell>
        </row>
        <row r="812">
          <cell r="G812">
            <v>213006001088</v>
          </cell>
          <cell r="H812">
            <v>1</v>
          </cell>
          <cell r="I812" t="str">
            <v>INSTITUCIÓN EDUCATIVA TÉCNICA AGROPECUARIA LOS NISPEROS</v>
          </cell>
          <cell r="J812">
            <v>425</v>
          </cell>
          <cell r="K812">
            <v>68541117.38091056</v>
          </cell>
          <cell r="L812">
            <v>0</v>
          </cell>
          <cell r="M812">
            <v>68541117</v>
          </cell>
          <cell r="N812">
            <v>1</v>
          </cell>
          <cell r="O812" t="str">
            <v>FSE</v>
          </cell>
          <cell r="P812" t="str">
            <v>INSTITUCIÓN EDUCATIVA TÉCNICA AGROPECUARIA LOS NISPEROS</v>
          </cell>
          <cell r="Q812" t="str">
            <v>806013350</v>
          </cell>
          <cell r="R812" t="str">
            <v>BANCO AGRARIO DE COLOMBIA S.A.</v>
          </cell>
          <cell r="S812" t="str">
            <v>AHR</v>
          </cell>
          <cell r="T812" t="str">
            <v>412033000487</v>
          </cell>
          <cell r="U812" t="str">
            <v>0487</v>
          </cell>
          <cell r="V812" t="str">
            <v>806013350AHR0487</v>
          </cell>
          <cell r="W812" t="str">
            <v>806013350</v>
          </cell>
          <cell r="X812" t="str">
            <v>INSTITUCION EDUCATIVA TECNICA AGROPECUARIA LOS NISPEROS</v>
          </cell>
          <cell r="Y812" t="str">
            <v>BANCO AGRARIO DE COLOMBIA S.A.</v>
          </cell>
          <cell r="Z812" t="str">
            <v>AHR</v>
          </cell>
          <cell r="AA812" t="str">
            <v>412033000487</v>
          </cell>
          <cell r="AB812" t="str">
            <v>0487</v>
          </cell>
          <cell r="AC812" t="str">
            <v>Activa</v>
          </cell>
          <cell r="AD812">
            <v>1</v>
          </cell>
          <cell r="AE812" t="str">
            <v>Resolución 004617 del 11 abril de 2024</v>
          </cell>
        </row>
        <row r="813">
          <cell r="G813">
            <v>213006001185</v>
          </cell>
          <cell r="H813">
            <v>1</v>
          </cell>
          <cell r="I813" t="str">
            <v>INSTITUCION EDUCATIVA SANTA LUCIA</v>
          </cell>
          <cell r="J813">
            <v>493</v>
          </cell>
          <cell r="K813">
            <v>73597156.151656687</v>
          </cell>
          <cell r="L813">
            <v>0</v>
          </cell>
          <cell r="M813">
            <v>73597156</v>
          </cell>
          <cell r="N813">
            <v>1</v>
          </cell>
          <cell r="O813" t="str">
            <v>FSE</v>
          </cell>
          <cell r="P813" t="str">
            <v>INSTITUCION EDUCATIVA SANTA LUCIA</v>
          </cell>
          <cell r="Q813" t="str">
            <v>806014233</v>
          </cell>
          <cell r="R813" t="str">
            <v>BANCO AGRARIO DE COLOMBIA S.A.</v>
          </cell>
          <cell r="S813" t="str">
            <v>AHR</v>
          </cell>
          <cell r="T813" t="str">
            <v>412033000460</v>
          </cell>
          <cell r="U813" t="str">
            <v>0460</v>
          </cell>
          <cell r="V813" t="str">
            <v>806014233AHR0460</v>
          </cell>
          <cell r="W813" t="str">
            <v>806014233</v>
          </cell>
          <cell r="X813" t="str">
            <v>INSTITUCION EDUCATIVA SANTA LUCIA</v>
          </cell>
          <cell r="Y813" t="str">
            <v>BANCO AGRARIO DE COLOMBIA S.A.</v>
          </cell>
          <cell r="Z813" t="str">
            <v>AHR</v>
          </cell>
          <cell r="AA813" t="str">
            <v>412033000460</v>
          </cell>
          <cell r="AB813" t="str">
            <v>0460</v>
          </cell>
          <cell r="AC813" t="str">
            <v>Activa</v>
          </cell>
          <cell r="AD813">
            <v>1</v>
          </cell>
          <cell r="AE813" t="str">
            <v>Resolución 004617 del 11 abril de 2024</v>
          </cell>
        </row>
        <row r="814">
          <cell r="G814">
            <v>213006001797</v>
          </cell>
          <cell r="H814">
            <v>1</v>
          </cell>
          <cell r="I814" t="str">
            <v>INSTITUCIÓN EDUCATIVA SAN MIGUEL DE TRES CRUCES</v>
          </cell>
          <cell r="J814">
            <v>448</v>
          </cell>
          <cell r="K814">
            <v>69139620.146038175</v>
          </cell>
          <cell r="L814">
            <v>0</v>
          </cell>
          <cell r="M814">
            <v>69139620</v>
          </cell>
          <cell r="N814">
            <v>1</v>
          </cell>
          <cell r="O814" t="str">
            <v>FSE</v>
          </cell>
          <cell r="P814" t="str">
            <v>INSTITUCIÓN EDUCATIVA SAN MIGUEL DE TRES CRUCES</v>
          </cell>
          <cell r="Q814" t="str">
            <v>806013348</v>
          </cell>
          <cell r="R814" t="str">
            <v>BANCO AGRARIO DE COLOMBIA S.A.</v>
          </cell>
          <cell r="S814" t="str">
            <v>AHR</v>
          </cell>
          <cell r="T814" t="str">
            <v>412033000452</v>
          </cell>
          <cell r="U814" t="str">
            <v>0452</v>
          </cell>
          <cell r="V814" t="str">
            <v>806013348AHR0452</v>
          </cell>
          <cell r="W814" t="str">
            <v>806013348</v>
          </cell>
          <cell r="X814" t="str">
            <v>INSTITUCION EDUCATIVA DE SAN M,</v>
          </cell>
          <cell r="Y814" t="str">
            <v>BANCO AGRARIO DE COLOMBIA S.A.</v>
          </cell>
          <cell r="Z814" t="str">
            <v>AHR</v>
          </cell>
          <cell r="AA814" t="str">
            <v>412033000452</v>
          </cell>
          <cell r="AB814" t="str">
            <v>0452</v>
          </cell>
          <cell r="AC814" t="str">
            <v>Activa</v>
          </cell>
          <cell r="AD814">
            <v>1</v>
          </cell>
          <cell r="AE814" t="str">
            <v>Resolución 004617 del 11 abril de 2024</v>
          </cell>
        </row>
        <row r="815">
          <cell r="G815">
            <v>213006001975</v>
          </cell>
          <cell r="H815">
            <v>1</v>
          </cell>
          <cell r="I815" t="str">
            <v>INSTITUCIÓN EDUCATIVA TÉCNICA  AGROPECUARIA DE  PUERTO VENECIA</v>
          </cell>
          <cell r="J815">
            <v>1137</v>
          </cell>
          <cell r="K815">
            <v>179481543.84669724</v>
          </cell>
          <cell r="L815">
            <v>15734146.993116355</v>
          </cell>
          <cell r="M815">
            <v>195215691</v>
          </cell>
          <cell r="N815">
            <v>1</v>
          </cell>
          <cell r="O815" t="str">
            <v>FSE</v>
          </cell>
          <cell r="P815" t="str">
            <v>INSTITUCIÓN EDUCATIVA TÉCNICA  AGROPECUARIA DE  PUERTO VENECIA</v>
          </cell>
          <cell r="Q815" t="str">
            <v>806013889</v>
          </cell>
          <cell r="R815" t="str">
            <v>BANCO AGRARIO DE COLOMBIA S.A.</v>
          </cell>
          <cell r="S815" t="str">
            <v>AHR</v>
          </cell>
          <cell r="T815" t="str">
            <v>463243000947</v>
          </cell>
          <cell r="U815" t="str">
            <v>0947</v>
          </cell>
          <cell r="V815" t="str">
            <v>806013889AHR0947</v>
          </cell>
          <cell r="W815" t="str">
            <v>806013889</v>
          </cell>
          <cell r="X815" t="str">
            <v>INSTITUCION EDUCATIVA TECNICA AGROPECUARIA DE PUER</v>
          </cell>
          <cell r="Y815" t="str">
            <v>BANCO AGRARIO DE COLOMBIA S.A.</v>
          </cell>
          <cell r="Z815" t="str">
            <v>AHR</v>
          </cell>
          <cell r="AA815" t="str">
            <v>463243000947</v>
          </cell>
          <cell r="AB815" t="str">
            <v>0947</v>
          </cell>
          <cell r="AC815" t="str">
            <v>Activa</v>
          </cell>
          <cell r="AD815">
            <v>1</v>
          </cell>
          <cell r="AE815" t="str">
            <v>Resolución 004617 del 11 abril de 2024</v>
          </cell>
        </row>
        <row r="816">
          <cell r="G816">
            <v>213473001580</v>
          </cell>
          <cell r="H816">
            <v>1</v>
          </cell>
          <cell r="I816" t="str">
            <v>INSTITUCIÓN EDUCATIVA EMA TRONCOSO RABELO</v>
          </cell>
          <cell r="J816">
            <v>503</v>
          </cell>
          <cell r="K816">
            <v>66726995.336443581</v>
          </cell>
          <cell r="L816">
            <v>0</v>
          </cell>
          <cell r="M816">
            <v>66726995</v>
          </cell>
          <cell r="N816">
            <v>1</v>
          </cell>
          <cell r="O816" t="str">
            <v>FSE</v>
          </cell>
          <cell r="P816" t="str">
            <v>INSTITUCIÓN EDUCATIVA EMA TRONCOSO RABELO</v>
          </cell>
          <cell r="Q816" t="str">
            <v>806012277</v>
          </cell>
          <cell r="R816" t="str">
            <v>BANCO AGRARIO DE COLOMBIA S.A.</v>
          </cell>
          <cell r="S816" t="str">
            <v>AHR</v>
          </cell>
          <cell r="T816" t="str">
            <v>424373000714</v>
          </cell>
          <cell r="U816" t="str">
            <v>0714</v>
          </cell>
          <cell r="V816" t="str">
            <v>806012277AHR0714</v>
          </cell>
          <cell r="W816" t="str">
            <v>806012277</v>
          </cell>
          <cell r="X816" t="str">
            <v>INSTITUCION EDUCATIVA EMA  TRONCOSO RABELO</v>
          </cell>
          <cell r="Y816" t="str">
            <v>BANCO AGRARIO DE COLOMBIA S.A.</v>
          </cell>
          <cell r="Z816" t="str">
            <v>AHR</v>
          </cell>
          <cell r="AA816" t="str">
            <v>424373000714</v>
          </cell>
          <cell r="AB816" t="str">
            <v>0714</v>
          </cell>
          <cell r="AC816" t="str">
            <v>Activa</v>
          </cell>
          <cell r="AD816">
            <v>1</v>
          </cell>
          <cell r="AE816" t="str">
            <v>Resolución 004617 del 11 abril de 2024</v>
          </cell>
        </row>
        <row r="817">
          <cell r="G817">
            <v>113052000130</v>
          </cell>
          <cell r="H817">
            <v>1</v>
          </cell>
          <cell r="I817" t="str">
            <v>INSTITUCIÓN EDUCATIVA TÉCNICA EN INFORMATICA FRANCISCO DE PAULA SANTANDER</v>
          </cell>
          <cell r="J817">
            <v>1582</v>
          </cell>
          <cell r="K817">
            <v>166105858.90263259</v>
          </cell>
          <cell r="L817">
            <v>18135228.042751655</v>
          </cell>
          <cell r="M817">
            <v>184241087</v>
          </cell>
          <cell r="N817">
            <v>1</v>
          </cell>
          <cell r="O817" t="str">
            <v>FSE</v>
          </cell>
          <cell r="P817" t="str">
            <v>INSTITUCIÓN EDUCATIVA TÉCNICA EN INFORMATICA FRANCISCO DE PAULA SANTANDER</v>
          </cell>
          <cell r="Q817" t="str">
            <v>806013649</v>
          </cell>
          <cell r="R817" t="str">
            <v>BANCO AGRARIO DE COLOMBIA S.A.</v>
          </cell>
          <cell r="S817" t="str">
            <v>AHR</v>
          </cell>
          <cell r="T817" t="str">
            <v>412153001738</v>
          </cell>
          <cell r="U817" t="str">
            <v>1738</v>
          </cell>
          <cell r="V817" t="str">
            <v>806013649AHR1738</v>
          </cell>
          <cell r="W817" t="str">
            <v>806013649</v>
          </cell>
          <cell r="X817" t="str">
            <v>INSTITUCION EDUCATIVA FRANCISCO DE PAULA SANTANDER</v>
          </cell>
          <cell r="Y817" t="str">
            <v>BANCO AGRARIO DE COLOMBIA S.A.</v>
          </cell>
          <cell r="Z817" t="str">
            <v>AHR</v>
          </cell>
          <cell r="AA817" t="str">
            <v>412153001738</v>
          </cell>
          <cell r="AB817" t="str">
            <v>1738</v>
          </cell>
          <cell r="AC817" t="str">
            <v>Activa</v>
          </cell>
          <cell r="AD817">
            <v>1</v>
          </cell>
          <cell r="AE817" t="str">
            <v>Resolución 004617 del 11 abril de 2024</v>
          </cell>
        </row>
        <row r="818">
          <cell r="G818">
            <v>113052000211</v>
          </cell>
          <cell r="H818">
            <v>1</v>
          </cell>
          <cell r="I818" t="str">
            <v>INSTITUCIÓN EDUCATIVA TÉCNICA  AGROINDUSTRIAL REPUBLICA DE COLOMBIA</v>
          </cell>
          <cell r="J818">
            <v>997</v>
          </cell>
          <cell r="K818">
            <v>104046691.36428435</v>
          </cell>
          <cell r="L818">
            <v>0</v>
          </cell>
          <cell r="M818">
            <v>104046691</v>
          </cell>
          <cell r="N818">
            <v>1</v>
          </cell>
          <cell r="O818" t="str">
            <v>FSE</v>
          </cell>
          <cell r="P818" t="str">
            <v>INSTITUCIÓN EDUCATIVA TÉCNICA  AGROINDUSTRIAL REPUBLICA DE COLOMBIA</v>
          </cell>
          <cell r="Q818" t="str">
            <v>806003761</v>
          </cell>
          <cell r="R818" t="str">
            <v>BANCO AGRARIO DE COLOMBIA S.A.</v>
          </cell>
          <cell r="S818" t="str">
            <v>AHR</v>
          </cell>
          <cell r="T818" t="str">
            <v>412153001721</v>
          </cell>
          <cell r="U818" t="str">
            <v>1721</v>
          </cell>
          <cell r="V818" t="str">
            <v>806003761AHR1721</v>
          </cell>
          <cell r="W818" t="str">
            <v>806003761</v>
          </cell>
          <cell r="X818" t="str">
            <v>INSTITUCION EDUCATIVA TECNICA AGROINDUSTRIAL REPUBLICA DE COLOMBIA</v>
          </cell>
          <cell r="Y818" t="str">
            <v>BANCO AGRARIO DE COLOMBIA S.A.</v>
          </cell>
          <cell r="Z818" t="str">
            <v>AHR</v>
          </cell>
          <cell r="AA818" t="str">
            <v>412153001721</v>
          </cell>
          <cell r="AB818" t="str">
            <v>1721</v>
          </cell>
          <cell r="AC818" t="str">
            <v>Activa</v>
          </cell>
          <cell r="AD818">
            <v>1</v>
          </cell>
          <cell r="AE818" t="str">
            <v>Resolución 004617 del 11 abril de 2024</v>
          </cell>
        </row>
        <row r="819">
          <cell r="G819">
            <v>113052000431</v>
          </cell>
          <cell r="H819">
            <v>1</v>
          </cell>
          <cell r="I819" t="str">
            <v>INSTITUCIÓN EDUCATIVA CATALINA HERRERA</v>
          </cell>
          <cell r="J819">
            <v>1125</v>
          </cell>
          <cell r="K819">
            <v>114146021.65472397</v>
          </cell>
          <cell r="L819">
            <v>0</v>
          </cell>
          <cell r="M819">
            <v>114146022</v>
          </cell>
          <cell r="N819">
            <v>1</v>
          </cell>
          <cell r="O819" t="str">
            <v>FSE</v>
          </cell>
          <cell r="P819" t="str">
            <v>INSTITUCIÓN EDUCATIVA CATALINA HERRERA</v>
          </cell>
          <cell r="Q819" t="str">
            <v>806013548</v>
          </cell>
          <cell r="R819" t="str">
            <v>BANCO AGRARIO DE COLOMBIA S.A.</v>
          </cell>
          <cell r="S819" t="str">
            <v>AHR</v>
          </cell>
          <cell r="T819" t="str">
            <v>412153001754</v>
          </cell>
          <cell r="U819" t="str">
            <v>1754</v>
          </cell>
          <cell r="V819" t="str">
            <v>806013548AHR1754</v>
          </cell>
          <cell r="W819" t="str">
            <v>806013548</v>
          </cell>
          <cell r="X819" t="str">
            <v>INSTITUCION EDUCATIVA CATALINA HERRERA</v>
          </cell>
          <cell r="Y819" t="str">
            <v>BANCO AGRARIO DE COLOMBIA S.A.</v>
          </cell>
          <cell r="Z819" t="str">
            <v>AHR</v>
          </cell>
          <cell r="AA819" t="str">
            <v>412153001754</v>
          </cell>
          <cell r="AB819" t="str">
            <v>1754</v>
          </cell>
          <cell r="AC819" t="str">
            <v>Activa</v>
          </cell>
          <cell r="AD819">
            <v>1</v>
          </cell>
          <cell r="AE819" t="str">
            <v>Resolución 004617 del 11 abril de 2024</v>
          </cell>
        </row>
        <row r="820">
          <cell r="G820">
            <v>213052000070</v>
          </cell>
          <cell r="H820">
            <v>1</v>
          </cell>
          <cell r="I820" t="str">
            <v>INSTITUCIÓN EDUCATIVA DE GAMBOTE</v>
          </cell>
          <cell r="J820">
            <v>387</v>
          </cell>
          <cell r="K820">
            <v>46576609.894562319</v>
          </cell>
          <cell r="L820">
            <v>0</v>
          </cell>
          <cell r="M820">
            <v>46576610</v>
          </cell>
          <cell r="N820">
            <v>1</v>
          </cell>
          <cell r="O820" t="str">
            <v>FSE</v>
          </cell>
          <cell r="P820" t="str">
            <v>INSTITUCIÓN EDUCATIVA DE GAMBOTE</v>
          </cell>
          <cell r="Q820" t="str">
            <v>806013950</v>
          </cell>
          <cell r="R820" t="str">
            <v>BANCO AGRARIO DE COLOMBIA S.A.</v>
          </cell>
          <cell r="S820" t="str">
            <v>AHR</v>
          </cell>
          <cell r="T820" t="str">
            <v>412073005392</v>
          </cell>
          <cell r="U820" t="str">
            <v>5392</v>
          </cell>
          <cell r="V820" t="str">
            <v>806013950AHR5392</v>
          </cell>
          <cell r="W820" t="str">
            <v>806013950</v>
          </cell>
          <cell r="X820" t="str">
            <v>INSTITUCION EDUCATIVA DE GAMBOTE</v>
          </cell>
          <cell r="Y820" t="str">
            <v>BANCO AGRARIO DE COLOMBIA S.A.</v>
          </cell>
          <cell r="Z820" t="str">
            <v>AHR</v>
          </cell>
          <cell r="AA820" t="str">
            <v>412073005392</v>
          </cell>
          <cell r="AB820" t="str">
            <v>5392</v>
          </cell>
          <cell r="AC820" t="str">
            <v>Activa</v>
          </cell>
          <cell r="AD820">
            <v>1</v>
          </cell>
          <cell r="AE820" t="str">
            <v>Resolución 004617 del 11 abril de 2024</v>
          </cell>
        </row>
        <row r="821">
          <cell r="G821">
            <v>313052000309</v>
          </cell>
          <cell r="H821">
            <v>1</v>
          </cell>
          <cell r="I821" t="str">
            <v>INSTITUCIÓN EDUCATIVA DOMINGO TARRA GUARDO</v>
          </cell>
          <cell r="J821">
            <v>625</v>
          </cell>
          <cell r="K821">
            <v>66442346.606808066</v>
          </cell>
          <cell r="L821">
            <v>3108142.2519892426</v>
          </cell>
          <cell r="M821">
            <v>69550489</v>
          </cell>
          <cell r="N821">
            <v>1</v>
          </cell>
          <cell r="O821" t="str">
            <v>FSE</v>
          </cell>
          <cell r="P821" t="str">
            <v>INSTITUCIÓN EDUCATIVA DOMINGO TARRA GUARDO</v>
          </cell>
          <cell r="Q821" t="str">
            <v>806013798</v>
          </cell>
          <cell r="R821" t="str">
            <v>BANCO AGRARIO DE COLOMBIA S.A.</v>
          </cell>
          <cell r="S821" t="str">
            <v>AHR</v>
          </cell>
          <cell r="T821" t="str">
            <v>412153001703</v>
          </cell>
          <cell r="U821" t="str">
            <v>1703</v>
          </cell>
          <cell r="V821" t="str">
            <v>806013798AHR1703</v>
          </cell>
          <cell r="W821" t="str">
            <v>806013798</v>
          </cell>
          <cell r="X821" t="str">
            <v>INSTITUCION EDUCATIVA DOMINGO TARRA GUARDO</v>
          </cell>
          <cell r="Y821" t="str">
            <v>BANCO AGRARIO DE COLOMBIA S.A.</v>
          </cell>
          <cell r="Z821" t="str">
            <v>AHR</v>
          </cell>
          <cell r="AA821" t="str">
            <v>412153001703</v>
          </cell>
          <cell r="AB821" t="str">
            <v>1703</v>
          </cell>
          <cell r="AC821" t="str">
            <v>Activa</v>
          </cell>
          <cell r="AD821">
            <v>1</v>
          </cell>
          <cell r="AE821" t="str">
            <v>Resolución 004617 del 11 abril de 2024</v>
          </cell>
        </row>
        <row r="822">
          <cell r="G822">
            <v>213140000101</v>
          </cell>
          <cell r="H822">
            <v>1</v>
          </cell>
          <cell r="I822" t="str">
            <v>INSTITUCIÓN EDUCATIVA DE MACHADO</v>
          </cell>
          <cell r="J822">
            <v>223</v>
          </cell>
          <cell r="K822">
            <v>31219243.327190649</v>
          </cell>
          <cell r="L822">
            <v>0</v>
          </cell>
          <cell r="M822">
            <v>31219243</v>
          </cell>
          <cell r="N822">
            <v>1</v>
          </cell>
          <cell r="O822" t="str">
            <v>FSE</v>
          </cell>
          <cell r="P822" t="str">
            <v>INSTITUCIÓN EDUCATIVA DE MACHADO</v>
          </cell>
          <cell r="Q822" t="str">
            <v>900244050</v>
          </cell>
          <cell r="R822" t="str">
            <v>BANCO AGRARIO DE COLOMBIA S.A.</v>
          </cell>
          <cell r="S822" t="str">
            <v>AHR</v>
          </cell>
          <cell r="T822" t="str">
            <v>412163001061</v>
          </cell>
          <cell r="U822" t="str">
            <v>1061</v>
          </cell>
          <cell r="V822" t="str">
            <v>900244050AHR1061</v>
          </cell>
          <cell r="W822" t="str">
            <v>900244050</v>
          </cell>
          <cell r="X822" t="str">
            <v>INSTITUCION EDUCATIVA DE MACHADO</v>
          </cell>
          <cell r="Y822" t="str">
            <v>BANCO AGRARIO DE COLOMBIA S.A.</v>
          </cell>
          <cell r="Z822" t="str">
            <v>AHR</v>
          </cell>
          <cell r="AA822" t="str">
            <v>412163001061</v>
          </cell>
          <cell r="AB822" t="str">
            <v>1061</v>
          </cell>
          <cell r="AC822" t="str">
            <v>Activa</v>
          </cell>
          <cell r="AD822">
            <v>1</v>
          </cell>
          <cell r="AE822" t="str">
            <v>Resolución 004617 del 11 abril de 2024</v>
          </cell>
        </row>
        <row r="823">
          <cell r="G823">
            <v>213140000268</v>
          </cell>
          <cell r="H823">
            <v>1</v>
          </cell>
          <cell r="I823" t="str">
            <v>INSTITUCIÓN EDUCATIVA TÉCNICA DE ARROYO HONDO ROBERTO BOTERO MORALES</v>
          </cell>
          <cell r="J823">
            <v>1595</v>
          </cell>
          <cell r="K823">
            <v>194150374.80643404</v>
          </cell>
          <cell r="L823">
            <v>0</v>
          </cell>
          <cell r="M823">
            <v>194150375</v>
          </cell>
          <cell r="N823">
            <v>1</v>
          </cell>
          <cell r="O823" t="str">
            <v>FSE</v>
          </cell>
          <cell r="P823" t="str">
            <v>INSTITUCIÓN EDUCATIVA TÉCNICA DE ARROYO HONDO ROBERTO BOTERO MORALES</v>
          </cell>
          <cell r="Q823" t="str">
            <v>806013523</v>
          </cell>
          <cell r="R823" t="str">
            <v>BANCO AGRARIO DE COLOMBIA S.A.</v>
          </cell>
          <cell r="S823" t="str">
            <v>AHR</v>
          </cell>
          <cell r="T823" t="str">
            <v>412163001019</v>
          </cell>
          <cell r="U823" t="str">
            <v>1019</v>
          </cell>
          <cell r="V823" t="str">
            <v>806013523AHR1019</v>
          </cell>
          <cell r="W823" t="str">
            <v>806013523</v>
          </cell>
          <cell r="X823" t="str">
            <v>INSTITUCION EDUCATIVA DE ARROY</v>
          </cell>
          <cell r="Y823" t="str">
            <v>BANCO AGRARIO DE COLOMBIA S.A.</v>
          </cell>
          <cell r="Z823" t="str">
            <v>AHR</v>
          </cell>
          <cell r="AA823" t="str">
            <v>412163001019</v>
          </cell>
          <cell r="AB823" t="str">
            <v>1019</v>
          </cell>
          <cell r="AC823" t="str">
            <v>Activa</v>
          </cell>
          <cell r="AD823">
            <v>1</v>
          </cell>
          <cell r="AE823" t="str">
            <v>Resolución 004617 del 11 abril de 2024</v>
          </cell>
        </row>
        <row r="824">
          <cell r="G824">
            <v>313074000019</v>
          </cell>
          <cell r="H824">
            <v>1</v>
          </cell>
          <cell r="I824" t="str">
            <v>INSTITUCIÓN EDUCATIVA TÉCNICA AGROPECUARIA JULIO RAMÓN FACIOLINCE</v>
          </cell>
          <cell r="J824">
            <v>1822</v>
          </cell>
          <cell r="K824">
            <v>225043366.30677155</v>
          </cell>
          <cell r="L824">
            <v>0</v>
          </cell>
          <cell r="M824">
            <v>225043366</v>
          </cell>
          <cell r="N824">
            <v>1</v>
          </cell>
          <cell r="O824" t="str">
            <v>FSE</v>
          </cell>
          <cell r="P824" t="str">
            <v>INSTITUCIÓN EDUCATIVA TÉCNICA AGROPECUARIA JULIO RAMÓN FACIOLINCE</v>
          </cell>
          <cell r="Q824" t="str">
            <v>806013492</v>
          </cell>
          <cell r="R824" t="str">
            <v>BANCO AGRARIO DE COLOMBIA S.A.</v>
          </cell>
          <cell r="S824" t="str">
            <v>AHR</v>
          </cell>
          <cell r="T824" t="str">
            <v>442203003318</v>
          </cell>
          <cell r="U824" t="str">
            <v>3318</v>
          </cell>
          <cell r="V824" t="str">
            <v>806013492AHR3318</v>
          </cell>
          <cell r="W824" t="str">
            <v>806013492</v>
          </cell>
          <cell r="X824" t="str">
            <v>INSTITUCION EDUCATIVA JULIO RAMON FACIOLINCE</v>
          </cell>
          <cell r="Y824" t="str">
            <v>BANCO AGRARIO DE COLOMBIA S.A.</v>
          </cell>
          <cell r="Z824" t="str">
            <v>AHR</v>
          </cell>
          <cell r="AA824" t="str">
            <v>442203003318</v>
          </cell>
          <cell r="AB824" t="str">
            <v>3318</v>
          </cell>
          <cell r="AC824" t="str">
            <v>Activa</v>
          </cell>
          <cell r="AD824">
            <v>1</v>
          </cell>
          <cell r="AE824" t="str">
            <v>Resolución 004617 del 11 abril de 2024</v>
          </cell>
        </row>
        <row r="825">
          <cell r="G825">
            <v>113140000115</v>
          </cell>
          <cell r="H825">
            <v>1</v>
          </cell>
          <cell r="I825" t="str">
            <v>INSTITUCIÓN EDUCATIVA FRANCISCO DE PAULA SANTANDER</v>
          </cell>
          <cell r="J825">
            <v>1864</v>
          </cell>
          <cell r="K825">
            <v>208939935.02410996</v>
          </cell>
          <cell r="L825">
            <v>0</v>
          </cell>
          <cell r="M825">
            <v>208939935</v>
          </cell>
          <cell r="N825">
            <v>1</v>
          </cell>
          <cell r="O825" t="str">
            <v>FSE</v>
          </cell>
          <cell r="P825" t="str">
            <v>INSTITUCIÓN EDUCATIVA FRANCISCO DE PAULA SANTANDER</v>
          </cell>
          <cell r="Q825" t="str">
            <v>806004077</v>
          </cell>
          <cell r="R825" t="str">
            <v>BANCO AGRARIO DE COLOMBIA S.A.</v>
          </cell>
          <cell r="S825" t="str">
            <v>AHR</v>
          </cell>
          <cell r="T825" t="str">
            <v>412163001027</v>
          </cell>
          <cell r="U825" t="str">
            <v>1027</v>
          </cell>
          <cell r="V825" t="str">
            <v>806004077AHR1027</v>
          </cell>
          <cell r="W825" t="str">
            <v>806004077</v>
          </cell>
          <cell r="X825" t="str">
            <v>FONDO DOCENTE CONC EDUC FCO P</v>
          </cell>
          <cell r="Y825" t="str">
            <v>BANCO AGRARIO DE COLOMBIA S.A.</v>
          </cell>
          <cell r="Z825" t="str">
            <v>AHR</v>
          </cell>
          <cell r="AA825" t="str">
            <v>412163001027</v>
          </cell>
          <cell r="AB825" t="str">
            <v>1027</v>
          </cell>
          <cell r="AC825" t="str">
            <v>Activa</v>
          </cell>
          <cell r="AD825">
            <v>1</v>
          </cell>
          <cell r="AE825" t="str">
            <v>Resolución 004617 del 11 abril de 2024</v>
          </cell>
        </row>
        <row r="826">
          <cell r="G826">
            <v>113140000191</v>
          </cell>
          <cell r="H826">
            <v>1</v>
          </cell>
          <cell r="I826" t="str">
            <v>INSTITUCIÓN EDUCATIVA TÉCNICA  AGROINDUSTRIAL DE CALAMAR</v>
          </cell>
          <cell r="J826">
            <v>1470</v>
          </cell>
          <cell r="K826">
            <v>174965667.66809934</v>
          </cell>
          <cell r="L826">
            <v>0</v>
          </cell>
          <cell r="M826">
            <v>174965668</v>
          </cell>
          <cell r="N826">
            <v>1</v>
          </cell>
          <cell r="O826" t="str">
            <v>FSE</v>
          </cell>
          <cell r="P826" t="str">
            <v>INSTITUCIÓN EDUCATIVA TÉCNICA  AGROINDUSTRIAL DE CALAMAR</v>
          </cell>
          <cell r="Q826" t="str">
            <v>806013525</v>
          </cell>
          <cell r="R826" t="str">
            <v>BANCO AGRARIO DE COLOMBIA S.A.</v>
          </cell>
          <cell r="S826" t="str">
            <v>AHR</v>
          </cell>
          <cell r="T826" t="str">
            <v>412163000993</v>
          </cell>
          <cell r="U826" t="str">
            <v>0993</v>
          </cell>
          <cell r="V826" t="str">
            <v>806013525AHR0993</v>
          </cell>
          <cell r="W826" t="str">
            <v>806013525</v>
          </cell>
          <cell r="X826" t="str">
            <v>INSTITUCION EDUCATIVA TECNICA AGROINDUSTRIAL DE CALAMAR</v>
          </cell>
          <cell r="Y826" t="str">
            <v>BANCO AGRARIO DE COLOMBIA S.A.</v>
          </cell>
          <cell r="Z826" t="str">
            <v>AHR</v>
          </cell>
          <cell r="AA826" t="str">
            <v>412163000993</v>
          </cell>
          <cell r="AB826" t="str">
            <v>0993</v>
          </cell>
          <cell r="AC826" t="str">
            <v>Activa</v>
          </cell>
          <cell r="AD826">
            <v>1</v>
          </cell>
          <cell r="AE826" t="str">
            <v>Resolución 004617 del 11 abril de 2024</v>
          </cell>
        </row>
        <row r="827">
          <cell r="G827">
            <v>213140000365</v>
          </cell>
          <cell r="H827">
            <v>1</v>
          </cell>
          <cell r="I827" t="str">
            <v>INSTITUCIÓN EDUCATIVA TÉCNICA AGROPECUARIA DE EL YUCAL</v>
          </cell>
          <cell r="J827">
            <v>819</v>
          </cell>
          <cell r="K827">
            <v>117144868.98219743</v>
          </cell>
          <cell r="L827">
            <v>7343088.4010784775</v>
          </cell>
          <cell r="M827">
            <v>124487957</v>
          </cell>
          <cell r="N827">
            <v>1</v>
          </cell>
          <cell r="O827" t="str">
            <v>FSE</v>
          </cell>
          <cell r="P827" t="str">
            <v>INSTITUCIÓN EDUCATIVA TÉCNICA AGROPECUARIA DE EL YUCAL</v>
          </cell>
          <cell r="Q827" t="str">
            <v>806013493</v>
          </cell>
          <cell r="R827" t="str">
            <v>BANCO AGRARIO DE COLOMBIA S.A.</v>
          </cell>
          <cell r="S827" t="str">
            <v>AHR</v>
          </cell>
          <cell r="T827" t="str">
            <v>412163001035</v>
          </cell>
          <cell r="U827" t="str">
            <v>1035</v>
          </cell>
          <cell r="V827" t="str">
            <v>806013493AHR1035</v>
          </cell>
          <cell r="W827" t="str">
            <v>806013493</v>
          </cell>
          <cell r="X827" t="str">
            <v>FONDO DE SERVICIOS EDUCATIVOS EL YUCAL</v>
          </cell>
          <cell r="Y827" t="str">
            <v>BANCO AGRARIO DE COLOMBIA S.A.</v>
          </cell>
          <cell r="Z827" t="str">
            <v>AHR</v>
          </cell>
          <cell r="AA827" t="str">
            <v>412163001035</v>
          </cell>
          <cell r="AB827" t="str">
            <v>1035</v>
          </cell>
          <cell r="AC827" t="str">
            <v>Activa</v>
          </cell>
          <cell r="AD827">
            <v>1</v>
          </cell>
          <cell r="AE827" t="str">
            <v>Resolución 004617 del 11 abril de 2024</v>
          </cell>
        </row>
        <row r="828">
          <cell r="G828">
            <v>413140000208</v>
          </cell>
          <cell r="H828">
            <v>1</v>
          </cell>
          <cell r="I828" t="str">
            <v>INSTITUCIÓN EDUCATIVA TÉCNICA AGROPECUARIA JÓSE ANTONIO GALÁN</v>
          </cell>
          <cell r="J828">
            <v>1034</v>
          </cell>
          <cell r="K828">
            <v>147533877.76041588</v>
          </cell>
          <cell r="L828">
            <v>0</v>
          </cell>
          <cell r="M828">
            <v>147533878</v>
          </cell>
          <cell r="N828">
            <v>1</v>
          </cell>
          <cell r="O828" t="str">
            <v>FSE</v>
          </cell>
          <cell r="P828" t="str">
            <v>INSTITUCIÓN EDUCATIVA TÉCNICA AGROPECUARIA JÓSE ANTONIO GALÁN</v>
          </cell>
          <cell r="Q828" t="str">
            <v>806013526</v>
          </cell>
          <cell r="R828" t="str">
            <v>BANCO AGRARIO DE COLOMBIA S.A.</v>
          </cell>
          <cell r="S828" t="str">
            <v>AHR</v>
          </cell>
          <cell r="T828" t="str">
            <v>412163001000</v>
          </cell>
          <cell r="U828" t="str">
            <v>1000</v>
          </cell>
          <cell r="V828" t="str">
            <v>806013526AHR1000</v>
          </cell>
          <cell r="W828" t="str">
            <v>806013526</v>
          </cell>
          <cell r="X828" t="str">
            <v>INSTITUCION EDUCATIVA TECNICA JOSE ANTONIO GALAN DE HATOVIEJO</v>
          </cell>
          <cell r="Y828" t="str">
            <v>BANCO AGRARIO DE COLOMBIA S.A.</v>
          </cell>
          <cell r="Z828" t="str">
            <v>AHR</v>
          </cell>
          <cell r="AA828" t="str">
            <v>412163001000</v>
          </cell>
          <cell r="AB828" t="str">
            <v>1000</v>
          </cell>
          <cell r="AC828" t="str">
            <v>Activa</v>
          </cell>
          <cell r="AD828">
            <v>1</v>
          </cell>
          <cell r="AE828" t="str">
            <v>Resolución 004617 del 11 abril de 2024</v>
          </cell>
        </row>
        <row r="829">
          <cell r="G829">
            <v>413140000259</v>
          </cell>
          <cell r="H829">
            <v>1</v>
          </cell>
          <cell r="I829" t="str">
            <v>INSTITUCIÓN EDUCATIVA GUSTAVO SALOM DE BARRANCA NUEVA</v>
          </cell>
          <cell r="J829">
            <v>443</v>
          </cell>
          <cell r="K829">
            <v>60875117.705050953</v>
          </cell>
          <cell r="L829">
            <v>0</v>
          </cell>
          <cell r="M829">
            <v>60875118</v>
          </cell>
          <cell r="N829">
            <v>1</v>
          </cell>
          <cell r="O829" t="str">
            <v>FSE</v>
          </cell>
          <cell r="P829" t="str">
            <v>INSTITUCIÓN EDUCATIVA GUSTAVO SALOM DE BARRANCA NUEVA</v>
          </cell>
          <cell r="Q829" t="str">
            <v>900107192</v>
          </cell>
          <cell r="R829" t="str">
            <v>BANCO AGRARIO DE COLOMBIA S.A.</v>
          </cell>
          <cell r="S829" t="str">
            <v>AHR</v>
          </cell>
          <cell r="T829" t="str">
            <v>412163001051</v>
          </cell>
          <cell r="U829" t="str">
            <v>1051</v>
          </cell>
          <cell r="V829" t="str">
            <v>900107192AHR1051</v>
          </cell>
          <cell r="W829" t="str">
            <v>900107192</v>
          </cell>
          <cell r="X829" t="str">
            <v>INSTITUCION EDUCATIVA GUSTAVO SALOM DE BARRANCA NUEVA</v>
          </cell>
          <cell r="Y829" t="str">
            <v>BANCO AGRARIO DE COLOMBIA S.A.</v>
          </cell>
          <cell r="Z829" t="str">
            <v>AHR</v>
          </cell>
          <cell r="AA829" t="str">
            <v>412163001051</v>
          </cell>
          <cell r="AB829" t="str">
            <v>1051</v>
          </cell>
          <cell r="AC829" t="str">
            <v>Activa</v>
          </cell>
          <cell r="AD829">
            <v>1</v>
          </cell>
          <cell r="AE829" t="str">
            <v>Resolución 004617 del 11 abril de 2024</v>
          </cell>
        </row>
        <row r="830">
          <cell r="G830">
            <v>213670001125</v>
          </cell>
          <cell r="H830">
            <v>1</v>
          </cell>
          <cell r="I830" t="str">
            <v>INSTITUCIÓN EDUCATIVA TÉCNICA INDUSTRIAL Y AGROPECUARIA JOSE MARIA CUELLAR DIAZ</v>
          </cell>
          <cell r="J830">
            <v>1425</v>
          </cell>
          <cell r="K830">
            <v>167861483.6151121</v>
          </cell>
          <cell r="L830">
            <v>9845337.671001317</v>
          </cell>
          <cell r="M830">
            <v>177706821</v>
          </cell>
          <cell r="N830">
            <v>1</v>
          </cell>
          <cell r="O830" t="str">
            <v>FSE</v>
          </cell>
          <cell r="P830" t="str">
            <v>INSTITUCIÓN EDUCATIVA TÉCNICA INDUSTRIAL Y AGROPECUARIA JOSE MARIA CUELLAR DIAZ</v>
          </cell>
          <cell r="Q830" t="str">
            <v>829001172</v>
          </cell>
          <cell r="R830" t="str">
            <v>BANCO AGRARIO DE COLOMBIA S.A.</v>
          </cell>
          <cell r="S830" t="str">
            <v>AHR</v>
          </cell>
          <cell r="T830" t="str">
            <v>460383004331</v>
          </cell>
          <cell r="U830" t="str">
            <v>4331</v>
          </cell>
          <cell r="V830" t="str">
            <v>829001172AHR4331</v>
          </cell>
          <cell r="W830" t="str">
            <v>829001172</v>
          </cell>
          <cell r="X830" t="str">
            <v>INST EDUCATIVA TEC IND Y AGRO JOSE MARIA VARGAS VILA</v>
          </cell>
          <cell r="Y830" t="str">
            <v>BANCO AGRARIO DE COLOMBIA S.A.</v>
          </cell>
          <cell r="Z830" t="str">
            <v>AHR</v>
          </cell>
          <cell r="AA830" t="str">
            <v>460383004331</v>
          </cell>
          <cell r="AB830" t="str">
            <v>4331</v>
          </cell>
          <cell r="AC830" t="str">
            <v>Activa</v>
          </cell>
          <cell r="AD830">
            <v>1</v>
          </cell>
          <cell r="AE830" t="str">
            <v>Resolución 004617 del 11 abril de 2024</v>
          </cell>
        </row>
        <row r="831">
          <cell r="G831">
            <v>113188000036</v>
          </cell>
          <cell r="H831">
            <v>1</v>
          </cell>
          <cell r="I831" t="str">
            <v>INSTITUCIÓN EDUCATIVA TÉCNICA ACUÍCOLA NUESTRA SEÑORA DE MONTECLARO</v>
          </cell>
          <cell r="J831">
            <v>1326</v>
          </cell>
          <cell r="K831">
            <v>149477374.55298463</v>
          </cell>
          <cell r="L831">
            <v>0</v>
          </cell>
          <cell r="M831">
            <v>149477375</v>
          </cell>
          <cell r="N831">
            <v>1</v>
          </cell>
          <cell r="O831" t="str">
            <v>FSE</v>
          </cell>
          <cell r="P831" t="str">
            <v>INSTITUCIÓN EDUCATIVA TÉCNICA ACUÍCOLA NUESTRA SEÑORA DE MONTECLARO</v>
          </cell>
          <cell r="Q831" t="str">
            <v>806014561</v>
          </cell>
          <cell r="R831" t="str">
            <v>BANCO AGRARIO DE COLOMBIA S.A.</v>
          </cell>
          <cell r="S831" t="str">
            <v>AHR</v>
          </cell>
          <cell r="T831" t="str">
            <v>412403002700</v>
          </cell>
          <cell r="U831" t="str">
            <v>2700</v>
          </cell>
          <cell r="V831" t="str">
            <v>806014561AHR2700</v>
          </cell>
          <cell r="W831" t="str">
            <v>806014561</v>
          </cell>
          <cell r="X831" t="str">
            <v>INSTITUCION EDUCATIVA TECNICA ACUICOLA NUESTRA SEÑORA DE MONTECLARO</v>
          </cell>
          <cell r="Y831" t="str">
            <v>BANCO AGRARIO DE COLOMBIA S.A.</v>
          </cell>
          <cell r="Z831" t="str">
            <v>AHR</v>
          </cell>
          <cell r="AA831" t="str">
            <v>412403002700</v>
          </cell>
          <cell r="AB831" t="str">
            <v>2700</v>
          </cell>
          <cell r="AC831" t="str">
            <v>Activa</v>
          </cell>
          <cell r="AD831">
            <v>1</v>
          </cell>
          <cell r="AE831" t="str">
            <v>Resolución 004617 del 11 abril de 2024</v>
          </cell>
        </row>
        <row r="832">
          <cell r="G832">
            <v>113248000057</v>
          </cell>
          <cell r="H832">
            <v>1</v>
          </cell>
          <cell r="I832" t="str">
            <v>INSTITUCIÓN EDUCATIVA TÉCNICA AGROPECUARIAL DE EL GUAMO</v>
          </cell>
          <cell r="J832">
            <v>900</v>
          </cell>
          <cell r="K832">
            <v>97136581.302722901</v>
          </cell>
          <cell r="L832">
            <v>0</v>
          </cell>
          <cell r="M832">
            <v>97136581</v>
          </cell>
          <cell r="N832">
            <v>1</v>
          </cell>
          <cell r="O832" t="str">
            <v>FSE</v>
          </cell>
          <cell r="P832" t="str">
            <v>INSTITUCIÓN EDUCATIVA TÉCNICA AGROPECUARIAL DE EL GUAMO</v>
          </cell>
          <cell r="Q832" t="str">
            <v>806013496</v>
          </cell>
          <cell r="R832" t="str">
            <v>BANCO AGRARIO DE COLOMBIA S.A.</v>
          </cell>
          <cell r="S832" t="str">
            <v>AHR</v>
          </cell>
          <cell r="T832" t="str">
            <v>412503000071</v>
          </cell>
          <cell r="U832" t="str">
            <v>0071</v>
          </cell>
          <cell r="V832" t="str">
            <v>806013496AHR0071</v>
          </cell>
          <cell r="W832" t="str">
            <v>806013496</v>
          </cell>
          <cell r="X832" t="str">
            <v>INSTITUCION EDUCATIVA EL GUAMO</v>
          </cell>
          <cell r="Y832" t="str">
            <v>BANCO AGRARIO DE COLOMBIA S.A.</v>
          </cell>
          <cell r="Z832" t="str">
            <v>AHR</v>
          </cell>
          <cell r="AA832" t="str">
            <v>412503000071</v>
          </cell>
          <cell r="AB832" t="str">
            <v>0071</v>
          </cell>
          <cell r="AC832" t="str">
            <v>Activa</v>
          </cell>
          <cell r="AD832">
            <v>1</v>
          </cell>
          <cell r="AE832" t="str">
            <v>Resolución 004617 del 11 abril de 2024</v>
          </cell>
        </row>
        <row r="833">
          <cell r="G833">
            <v>213248000124</v>
          </cell>
          <cell r="H833">
            <v>1</v>
          </cell>
          <cell r="I833" t="str">
            <v>INSTITUCION EDUCATIVA TÉCNICA AGROPESQUERA MANUEL PADILLA POLO DE ROBLES</v>
          </cell>
          <cell r="J833">
            <v>578</v>
          </cell>
          <cell r="K833">
            <v>75921988.424306124</v>
          </cell>
          <cell r="L833">
            <v>0</v>
          </cell>
          <cell r="M833">
            <v>75921988</v>
          </cell>
          <cell r="N833">
            <v>1</v>
          </cell>
          <cell r="O833" t="str">
            <v>FSE</v>
          </cell>
          <cell r="P833" t="str">
            <v>INSTITUCION EDUCATIVA TÉCNICA AGROPESQUERA MANUEL PADILLA POLO DE ROBLES</v>
          </cell>
          <cell r="Q833" t="str">
            <v>806013198</v>
          </cell>
          <cell r="R833" t="str">
            <v>BANCO AGRARIO DE COLOMBIA S.A.</v>
          </cell>
          <cell r="S833" t="str">
            <v>AHR</v>
          </cell>
          <cell r="T833" t="str">
            <v>412163000977</v>
          </cell>
          <cell r="U833" t="str">
            <v>0977</v>
          </cell>
          <cell r="V833" t="str">
            <v>806013198AHR0977</v>
          </cell>
          <cell r="W833" t="str">
            <v>806013198</v>
          </cell>
          <cell r="X833" t="str">
            <v>INSTITUCION EDUCATIVA TECNICA AGROPESQUERA MANUEL PADILLA</v>
          </cell>
          <cell r="Y833" t="str">
            <v>BANCO AGRARIO DE COLOMBIA S.A.</v>
          </cell>
          <cell r="Z833" t="str">
            <v>AHR</v>
          </cell>
          <cell r="AA833" t="str">
            <v>412163000977</v>
          </cell>
          <cell r="AB833" t="str">
            <v>0977</v>
          </cell>
          <cell r="AC833" t="str">
            <v>Activa</v>
          </cell>
          <cell r="AD833">
            <v>1</v>
          </cell>
          <cell r="AE833" t="str">
            <v>Resolución 004617 del 11 abril de 2024</v>
          </cell>
        </row>
        <row r="834">
          <cell r="G834">
            <v>213667001092</v>
          </cell>
          <cell r="H834">
            <v>1</v>
          </cell>
          <cell r="I834" t="str">
            <v>INSTITUCIÓN EDUCATIVA DE PEÑONCITO</v>
          </cell>
          <cell r="J834">
            <v>257</v>
          </cell>
          <cell r="K834">
            <v>37597286.266564138</v>
          </cell>
          <cell r="L834">
            <v>0</v>
          </cell>
          <cell r="M834">
            <v>37597286</v>
          </cell>
          <cell r="N834">
            <v>1</v>
          </cell>
          <cell r="O834" t="str">
            <v>FSE</v>
          </cell>
          <cell r="P834" t="str">
            <v>INSTITUCIÓN EDUCATIVA DE PEÑONCITO</v>
          </cell>
          <cell r="Q834" t="str">
            <v>806013479</v>
          </cell>
          <cell r="R834" t="str">
            <v>BANCO AGRARIO DE COLOMBIA S.A.</v>
          </cell>
          <cell r="S834" t="str">
            <v>AHR</v>
          </cell>
          <cell r="T834" t="str">
            <v>442203003369</v>
          </cell>
          <cell r="U834" t="str">
            <v>3369</v>
          </cell>
          <cell r="V834" t="str">
            <v>806013479AHR3369</v>
          </cell>
          <cell r="W834" t="str">
            <v>806013479</v>
          </cell>
          <cell r="X834" t="str">
            <v>INSTITUCION EDUCATIVA DE EL PEÑONCITO</v>
          </cell>
          <cell r="Y834" t="str">
            <v>BANCO AGRARIO DE COLOMBIA S.A.</v>
          </cell>
          <cell r="Z834" t="str">
            <v>AHR</v>
          </cell>
          <cell r="AA834" t="str">
            <v>442203003369</v>
          </cell>
          <cell r="AB834" t="str">
            <v>3369</v>
          </cell>
          <cell r="AC834" t="str">
            <v>Activa</v>
          </cell>
          <cell r="AD834">
            <v>1</v>
          </cell>
          <cell r="AE834" t="str">
            <v>Resolución 004617 del 11 abril de 2024</v>
          </cell>
        </row>
        <row r="835">
          <cell r="G835">
            <v>213667001076</v>
          </cell>
          <cell r="H835">
            <v>1</v>
          </cell>
          <cell r="I835" t="str">
            <v>INSTITUCIÓN EDUCATIVA DE HATILLO DE LOBA</v>
          </cell>
          <cell r="J835">
            <v>978</v>
          </cell>
          <cell r="K835">
            <v>118198698.11222036</v>
          </cell>
          <cell r="L835">
            <v>0</v>
          </cell>
          <cell r="M835">
            <v>118198698</v>
          </cell>
          <cell r="N835">
            <v>1</v>
          </cell>
          <cell r="O835" t="str">
            <v>FSE</v>
          </cell>
          <cell r="P835" t="str">
            <v>INSTITUCIÓN EDUCATIVA DE HATILLO DE LOBA</v>
          </cell>
          <cell r="Q835" t="str">
            <v>800187586</v>
          </cell>
          <cell r="R835" t="str">
            <v>BANCO AGRARIO DE COLOMBIA S.A.</v>
          </cell>
          <cell r="S835" t="str">
            <v>AHR</v>
          </cell>
          <cell r="T835" t="str">
            <v>442203003350</v>
          </cell>
          <cell r="U835" t="str">
            <v>3350</v>
          </cell>
          <cell r="V835" t="str">
            <v>800187586AHR3350</v>
          </cell>
          <cell r="W835" t="str">
            <v>800187586</v>
          </cell>
          <cell r="X835" t="str">
            <v>INSTITUCION EDUCATIVA DE HATILLO DE LOBA BOLIVAR</v>
          </cell>
          <cell r="Y835" t="str">
            <v>BANCO AGRARIO DE COLOMBIA S.A.</v>
          </cell>
          <cell r="Z835" t="str">
            <v>AHR</v>
          </cell>
          <cell r="AA835" t="str">
            <v>442203003350</v>
          </cell>
          <cell r="AB835" t="str">
            <v>3350</v>
          </cell>
          <cell r="AC835" t="str">
            <v>Activa</v>
          </cell>
          <cell r="AD835">
            <v>1</v>
          </cell>
          <cell r="AE835" t="str">
            <v>Resolución 004617 del 11 abril de 2024</v>
          </cell>
        </row>
        <row r="836">
          <cell r="G836">
            <v>213433000106</v>
          </cell>
          <cell r="H836">
            <v>1</v>
          </cell>
          <cell r="I836" t="str">
            <v>INSTITUCIÓN EDUCATIVA TÉCNICA  AGROPECUARIA EZEQUIEL MARTELO PIMIENTA DE SAN JOAQUIN</v>
          </cell>
          <cell r="J836">
            <v>263</v>
          </cell>
          <cell r="K836">
            <v>35428493.599276759</v>
          </cell>
          <cell r="L836">
            <v>0</v>
          </cell>
          <cell r="M836">
            <v>35428494</v>
          </cell>
          <cell r="N836">
            <v>1</v>
          </cell>
          <cell r="O836" t="str">
            <v>FSE</v>
          </cell>
          <cell r="P836" t="str">
            <v>INSTITUCIÓN EDUCATIVA TÉCNICA  AGROPECUARIA EZEQUIEL MARTELO PIMIENTA DE SAN JOAQUIN</v>
          </cell>
          <cell r="Q836" t="str">
            <v>806013241</v>
          </cell>
          <cell r="R836" t="str">
            <v>BANCO AGRARIO DE COLOMBIA S.A.</v>
          </cell>
          <cell r="S836" t="str">
            <v>AHR</v>
          </cell>
          <cell r="T836" t="str">
            <v>412073005351</v>
          </cell>
          <cell r="U836" t="str">
            <v>5351</v>
          </cell>
          <cell r="V836" t="str">
            <v>806013241AHR5351</v>
          </cell>
          <cell r="W836" t="str">
            <v>806013241</v>
          </cell>
          <cell r="X836" t="str">
            <v>INST EDUCATIVA TCA AGROP EZEQUIEL MARTELO PTA S JOAQUIN MAHATES</v>
          </cell>
          <cell r="Y836" t="str">
            <v>BANCO AGRARIO DE COLOMBIA S.A.</v>
          </cell>
          <cell r="Z836" t="str">
            <v>AHR</v>
          </cell>
          <cell r="AA836" t="str">
            <v>412073005351</v>
          </cell>
          <cell r="AB836" t="str">
            <v>5351</v>
          </cell>
          <cell r="AC836" t="str">
            <v>Activa</v>
          </cell>
          <cell r="AD836">
            <v>1</v>
          </cell>
          <cell r="AE836" t="str">
            <v>Resolución 004617 del 11 abril de 2024</v>
          </cell>
        </row>
        <row r="837">
          <cell r="G837">
            <v>213433000238</v>
          </cell>
          <cell r="H837">
            <v>1</v>
          </cell>
          <cell r="I837" t="str">
            <v>INSTITUCIÓN EDUCATIVA TÉCNICA  AGROINDUSTRIAL DE MALAGANA</v>
          </cell>
          <cell r="J837">
            <v>2150</v>
          </cell>
          <cell r="K837">
            <v>278906824.68014526</v>
          </cell>
          <cell r="L837">
            <v>0</v>
          </cell>
          <cell r="M837">
            <v>278906825</v>
          </cell>
          <cell r="N837">
            <v>1</v>
          </cell>
          <cell r="O837" t="str">
            <v>FSE</v>
          </cell>
          <cell r="P837" t="str">
            <v>INSTITUCIÓN EDUCATIVA TÉCNICA  AGROINDUSTRIAL DE MALAGANA</v>
          </cell>
          <cell r="Q837" t="str">
            <v>806013200</v>
          </cell>
          <cell r="R837" t="str">
            <v>BANCO AGRARIO DE COLOMBIA S.A.</v>
          </cell>
          <cell r="S837" t="str">
            <v>AHR</v>
          </cell>
          <cell r="T837" t="str">
            <v>412073005252</v>
          </cell>
          <cell r="U837" t="str">
            <v>5252</v>
          </cell>
          <cell r="V837" t="str">
            <v>806013200AHR5252</v>
          </cell>
          <cell r="W837" t="str">
            <v>806013200</v>
          </cell>
          <cell r="X837" t="str">
            <v>INSTITUCION EDUCATIVA TECNICA AGROINDUSTRIAL DE MALAGANA</v>
          </cell>
          <cell r="Y837" t="str">
            <v>BANCO AGRARIO DE COLOMBIA S.A.</v>
          </cell>
          <cell r="Z837" t="str">
            <v>AHR</v>
          </cell>
          <cell r="AA837" t="str">
            <v>412073005252</v>
          </cell>
          <cell r="AB837" t="str">
            <v>5252</v>
          </cell>
          <cell r="AC837" t="str">
            <v>Activa</v>
          </cell>
          <cell r="AD837">
            <v>1</v>
          </cell>
          <cell r="AE837" t="str">
            <v>Resolución 004617 del 11 abril de 2024</v>
          </cell>
        </row>
        <row r="838">
          <cell r="G838">
            <v>213433000343</v>
          </cell>
          <cell r="H838">
            <v>1</v>
          </cell>
          <cell r="I838" t="str">
            <v>INSTITUCIÓN EDUCATIVA TÉCNICA AGROPECUARIA BENKOS BIOHO DE SAN BASILIO DE PALENQUE</v>
          </cell>
          <cell r="J838">
            <v>670</v>
          </cell>
          <cell r="K838">
            <v>86312809.003890276</v>
          </cell>
          <cell r="L838">
            <v>5602260.6767272782</v>
          </cell>
          <cell r="M838">
            <v>91915070</v>
          </cell>
          <cell r="N838">
            <v>1</v>
          </cell>
          <cell r="O838" t="str">
            <v>FSE</v>
          </cell>
          <cell r="P838" t="str">
            <v>INSTITUCIÓN EDUCATIVA TÉCNICA AGROPECUARIA BENKOS BIOHO DE SAN BASILIO DE PALENQUE</v>
          </cell>
          <cell r="Q838" t="str">
            <v>806013375</v>
          </cell>
          <cell r="R838" t="str">
            <v>BANCO AGRARIO DE COLOMBIA S.A.</v>
          </cell>
          <cell r="S838" t="str">
            <v>AHR</v>
          </cell>
          <cell r="T838" t="str">
            <v>412073005376</v>
          </cell>
          <cell r="U838" t="str">
            <v>5376</v>
          </cell>
          <cell r="V838" t="str">
            <v>806013375AHR5376</v>
          </cell>
          <cell r="W838" t="str">
            <v>806013375</v>
          </cell>
          <cell r="X838" t="str">
            <v>INST EDUC TECNI AGROP BENKOS BIOHO DE SAN BASILIO DE PALENQUE</v>
          </cell>
          <cell r="Y838" t="str">
            <v>BANCO AGRARIO DE COLOMBIA S.A.</v>
          </cell>
          <cell r="Z838" t="str">
            <v>AHR</v>
          </cell>
          <cell r="AA838" t="str">
            <v>412073005376</v>
          </cell>
          <cell r="AB838" t="str">
            <v>5376</v>
          </cell>
          <cell r="AC838" t="str">
            <v>Activa</v>
          </cell>
          <cell r="AD838">
            <v>1</v>
          </cell>
          <cell r="AE838" t="str">
            <v>Resolución 004617 del 11 abril de 2024</v>
          </cell>
        </row>
        <row r="839">
          <cell r="G839">
            <v>113442000076</v>
          </cell>
          <cell r="H839">
            <v>1</v>
          </cell>
          <cell r="I839" t="str">
            <v>INSTITUCIÓN EDUCATIVA SAN LUIS BELTRAN</v>
          </cell>
          <cell r="J839">
            <v>1609</v>
          </cell>
          <cell r="K839">
            <v>211295660.55604544</v>
          </cell>
          <cell r="L839">
            <v>0</v>
          </cell>
          <cell r="M839">
            <v>211295661</v>
          </cell>
          <cell r="N839">
            <v>1</v>
          </cell>
          <cell r="O839" t="str">
            <v>FSE</v>
          </cell>
          <cell r="P839" t="str">
            <v>INSTITUCIÓN EDUCATIVA SAN LUIS BELTRAN</v>
          </cell>
          <cell r="Q839" t="str">
            <v>806013374</v>
          </cell>
          <cell r="R839" t="str">
            <v>BANCO AGRARIO DE COLOMBIA S.A.</v>
          </cell>
          <cell r="S839" t="str">
            <v>AHR</v>
          </cell>
          <cell r="T839" t="str">
            <v>412183005657</v>
          </cell>
          <cell r="U839" t="str">
            <v>5657</v>
          </cell>
          <cell r="V839" t="str">
            <v>806013374AHR5657</v>
          </cell>
          <cell r="W839" t="str">
            <v>806013374</v>
          </cell>
          <cell r="X839" t="str">
            <v>INSTITUCION EDUCATIVA SAL LUIS BELTRAN</v>
          </cell>
          <cell r="Y839" t="str">
            <v>BANCO AGRARIO DE COLOMBIA S.A.</v>
          </cell>
          <cell r="Z839" t="str">
            <v>AHR</v>
          </cell>
          <cell r="AA839" t="str">
            <v>412183005657</v>
          </cell>
          <cell r="AB839" t="str">
            <v>5657</v>
          </cell>
          <cell r="AC839" t="str">
            <v>Activa</v>
          </cell>
          <cell r="AD839">
            <v>1</v>
          </cell>
          <cell r="AE839" t="str">
            <v>Resolución 004617 del 11 abril de 2024</v>
          </cell>
        </row>
        <row r="840">
          <cell r="G840">
            <v>113442000181</v>
          </cell>
          <cell r="H840">
            <v>1</v>
          </cell>
          <cell r="I840" t="str">
            <v>INSTITUCIÓN EDUCATIVA RAFAEL URIBE URIBE</v>
          </cell>
          <cell r="J840">
            <v>1745</v>
          </cell>
          <cell r="K840">
            <v>212163498.70340621</v>
          </cell>
          <cell r="L840">
            <v>0</v>
          </cell>
          <cell r="M840">
            <v>212163499</v>
          </cell>
          <cell r="N840">
            <v>1</v>
          </cell>
          <cell r="O840" t="str">
            <v>FSE</v>
          </cell>
          <cell r="P840" t="str">
            <v>INSTITUCIÓN EDUCATIVA RAFAEL URIBE URIBE</v>
          </cell>
          <cell r="Q840" t="str">
            <v>806013571</v>
          </cell>
          <cell r="R840" t="str">
            <v>BANCO AGRARIO DE COLOMBIA S.A.</v>
          </cell>
          <cell r="S840" t="str">
            <v>AHR</v>
          </cell>
          <cell r="T840" t="str">
            <v>412183005630</v>
          </cell>
          <cell r="U840" t="str">
            <v>5630</v>
          </cell>
          <cell r="V840" t="str">
            <v>806013571AHR5630</v>
          </cell>
          <cell r="W840" t="str">
            <v>806013571</v>
          </cell>
          <cell r="X840" t="str">
            <v>INSTITUCION EDUCATIVA RAFAEL URIBE URIBE</v>
          </cell>
          <cell r="Y840" t="str">
            <v>BANCO AGRARIO DE COLOMBIA S.A.</v>
          </cell>
          <cell r="Z840" t="str">
            <v>AHR</v>
          </cell>
          <cell r="AA840" t="str">
            <v>412183005630</v>
          </cell>
          <cell r="AB840" t="str">
            <v>5630</v>
          </cell>
          <cell r="AC840" t="str">
            <v>Activa</v>
          </cell>
          <cell r="AD840">
            <v>1</v>
          </cell>
          <cell r="AE840" t="str">
            <v>Resolución 004617 del 11 abril de 2024</v>
          </cell>
        </row>
        <row r="841">
          <cell r="G841">
            <v>113442000297</v>
          </cell>
          <cell r="H841">
            <v>1</v>
          </cell>
          <cell r="I841" t="str">
            <v>INSTITUCIÓN EDUCATIVA TÉCNICA ACUICOLA SAN FRANCISCO DE ASIS</v>
          </cell>
          <cell r="J841">
            <v>1069</v>
          </cell>
          <cell r="K841">
            <v>138372866.44663823</v>
          </cell>
          <cell r="L841">
            <v>6145694.4325598516</v>
          </cell>
          <cell r="M841">
            <v>144518561</v>
          </cell>
          <cell r="N841">
            <v>1</v>
          </cell>
          <cell r="O841" t="str">
            <v>FSE</v>
          </cell>
          <cell r="P841" t="str">
            <v>INSTITUCIÓN EDUCATIVA TÉCNICA ACUICOLA SAN FRANCISCO DE ASIS</v>
          </cell>
          <cell r="Q841" t="str">
            <v>806005929</v>
          </cell>
          <cell r="R841" t="str">
            <v>BANCO AGRARIO DE COLOMBIA S.A.</v>
          </cell>
          <cell r="S841" t="str">
            <v>AHR</v>
          </cell>
          <cell r="T841" t="str">
            <v>412183005703</v>
          </cell>
          <cell r="U841" t="str">
            <v>5703</v>
          </cell>
          <cell r="V841" t="str">
            <v>806005929AHR5703</v>
          </cell>
          <cell r="W841" t="str">
            <v>806005929</v>
          </cell>
          <cell r="X841" t="str">
            <v>FONDO DE SERVICIOS DOCENTES INSTITUCION EDUCATIVA SAN FRANCISCO DE ASIS</v>
          </cell>
          <cell r="Y841" t="str">
            <v>BANCO AGRARIO DE COLOMBIA S.A.</v>
          </cell>
          <cell r="Z841" t="str">
            <v>AHR</v>
          </cell>
          <cell r="AA841" t="str">
            <v>412183005703</v>
          </cell>
          <cell r="AB841" t="str">
            <v>5703</v>
          </cell>
          <cell r="AC841" t="str">
            <v>Activa</v>
          </cell>
          <cell r="AD841">
            <v>1</v>
          </cell>
          <cell r="AE841" t="str">
            <v>Resolución 004617 del 11 abril de 2024</v>
          </cell>
        </row>
        <row r="842">
          <cell r="G842">
            <v>113442000653</v>
          </cell>
          <cell r="H842">
            <v>1</v>
          </cell>
          <cell r="I842" t="str">
            <v>INSTITUCIÓN EDUCATIVA TÉCNICA AGROPECUARIA DE DESARROLLO RURAL DE MARIALABAJA</v>
          </cell>
          <cell r="J842">
            <v>1800</v>
          </cell>
          <cell r="K842">
            <v>222857610.0748325</v>
          </cell>
          <cell r="L842">
            <v>0</v>
          </cell>
          <cell r="M842">
            <v>222857610</v>
          </cell>
          <cell r="N842">
            <v>1</v>
          </cell>
          <cell r="O842" t="str">
            <v>FSE</v>
          </cell>
          <cell r="P842" t="str">
            <v>INSTITUCIÓN EDUCATIVA TÉCNICA AGROPECUARIA DE DESARROLLO RURAL DE MARIALABAJA</v>
          </cell>
          <cell r="Q842" t="str">
            <v>806013447</v>
          </cell>
          <cell r="R842" t="str">
            <v>BANCO AGRARIO DE COLOMBIA S.A.</v>
          </cell>
          <cell r="S842" t="str">
            <v>AHR</v>
          </cell>
          <cell r="T842" t="str">
            <v>412183005721</v>
          </cell>
          <cell r="U842" t="str">
            <v>5721</v>
          </cell>
          <cell r="V842" t="str">
            <v>806013447AHR5721</v>
          </cell>
          <cell r="W842" t="str">
            <v>806013447</v>
          </cell>
          <cell r="X842" t="str">
            <v>INSTITUCION EDUCATIVA TECNICA AGROPECUARIA DE DESARROLLO</v>
          </cell>
          <cell r="Y842" t="str">
            <v>BANCO AGRARIO DE COLOMBIA S.A.</v>
          </cell>
          <cell r="Z842" t="str">
            <v>AHR</v>
          </cell>
          <cell r="AA842" t="str">
            <v>412183005721</v>
          </cell>
          <cell r="AB842" t="str">
            <v>5721</v>
          </cell>
          <cell r="AC842" t="str">
            <v>Activa</v>
          </cell>
          <cell r="AD842">
            <v>1</v>
          </cell>
          <cell r="AE842" t="str">
            <v>Resolución 004617 del 11 abril de 2024</v>
          </cell>
        </row>
        <row r="843">
          <cell r="G843">
            <v>113442000718</v>
          </cell>
          <cell r="H843">
            <v>1</v>
          </cell>
          <cell r="I843" t="str">
            <v>INSTITUCIÓN EDUCATIVA TÉCNICA AGROINDUSTRIAL DE SAN PABLO</v>
          </cell>
          <cell r="J843">
            <v>1510</v>
          </cell>
          <cell r="K843">
            <v>222758535.83831352</v>
          </cell>
          <cell r="L843">
            <v>0</v>
          </cell>
          <cell r="M843">
            <v>222758536</v>
          </cell>
          <cell r="N843">
            <v>1</v>
          </cell>
          <cell r="O843" t="str">
            <v>FSE</v>
          </cell>
          <cell r="P843" t="str">
            <v>INSTITUCIÓN EDUCATIVA TÉCNICA AGROINDUSTRIAL DE SAN PABLO</v>
          </cell>
          <cell r="Q843" t="str">
            <v>806013392</v>
          </cell>
          <cell r="R843" t="str">
            <v>BANCO AGRARIO DE COLOMBIA S.A.</v>
          </cell>
          <cell r="S843" t="str">
            <v>AHR</v>
          </cell>
          <cell r="T843" t="str">
            <v>412183005711</v>
          </cell>
          <cell r="U843" t="str">
            <v>5711</v>
          </cell>
          <cell r="V843" t="str">
            <v>806013392AHR5711</v>
          </cell>
          <cell r="W843" t="str">
            <v>806013392</v>
          </cell>
          <cell r="X843" t="str">
            <v>INSTITUCION EDUCATIVA TECNICA AGROINDUSTRIAL DE SAN PABL</v>
          </cell>
          <cell r="Y843" t="str">
            <v>BANCO AGRARIO DE COLOMBIA S.A.</v>
          </cell>
          <cell r="Z843" t="str">
            <v>AHR</v>
          </cell>
          <cell r="AA843" t="str">
            <v>412183005711</v>
          </cell>
          <cell r="AB843" t="str">
            <v>5711</v>
          </cell>
          <cell r="AC843" t="str">
            <v>Activa</v>
          </cell>
          <cell r="AD843">
            <v>1</v>
          </cell>
          <cell r="AE843" t="str">
            <v>Resolución 004617 del 11 abril de 2024</v>
          </cell>
        </row>
        <row r="844">
          <cell r="G844">
            <v>213442000003</v>
          </cell>
          <cell r="H844">
            <v>1</v>
          </cell>
          <cell r="I844" t="str">
            <v>INSTITUCIÓN EDUCATIVA TÉCNICA AGROPECUARIA NUEVA FLORIDA</v>
          </cell>
          <cell r="J844">
            <v>674</v>
          </cell>
          <cell r="K844">
            <v>100693211.62787081</v>
          </cell>
          <cell r="L844">
            <v>0</v>
          </cell>
          <cell r="M844">
            <v>100693212</v>
          </cell>
          <cell r="N844">
            <v>1</v>
          </cell>
          <cell r="O844" t="str">
            <v>FSE</v>
          </cell>
          <cell r="P844" t="str">
            <v>INSTITUCIÓN EDUCATIVA TÉCNICA AGROPECUARIA NUEVA FLORIDA</v>
          </cell>
          <cell r="Q844" t="str">
            <v>806009071</v>
          </cell>
          <cell r="R844" t="str">
            <v>BANCO AGRARIO DE COLOMBIA S.A.</v>
          </cell>
          <cell r="S844" t="str">
            <v>AHR</v>
          </cell>
          <cell r="T844" t="str">
            <v>412183005754</v>
          </cell>
          <cell r="U844" t="str">
            <v>5754</v>
          </cell>
          <cell r="V844" t="str">
            <v>806009071AHR5754</v>
          </cell>
          <cell r="W844" t="str">
            <v>806009071</v>
          </cell>
          <cell r="X844" t="str">
            <v>INSTITUCION EDUCATIVA TECNICA AGROPECUARIA NUEVA FLORIDA</v>
          </cell>
          <cell r="Y844" t="str">
            <v>BANCO AGRARIO DE COLOMBIA S.A.</v>
          </cell>
          <cell r="Z844" t="str">
            <v>AHR</v>
          </cell>
          <cell r="AA844" t="str">
            <v>412183005754</v>
          </cell>
          <cell r="AB844" t="str">
            <v>5754</v>
          </cell>
          <cell r="AC844" t="str">
            <v>Activa</v>
          </cell>
          <cell r="AD844">
            <v>1</v>
          </cell>
          <cell r="AE844" t="str">
            <v>Resolución 004617 del 11 abril de 2024</v>
          </cell>
        </row>
        <row r="845">
          <cell r="G845">
            <v>213442000411</v>
          </cell>
          <cell r="H845">
            <v>1</v>
          </cell>
          <cell r="I845" t="str">
            <v>INSTITUCIÓN EDUCATIVA DE RETIRO NUEVO</v>
          </cell>
          <cell r="J845">
            <v>650</v>
          </cell>
          <cell r="K845">
            <v>91298118.543470234</v>
          </cell>
          <cell r="L845">
            <v>0</v>
          </cell>
          <cell r="M845">
            <v>91298119</v>
          </cell>
          <cell r="N845">
            <v>1</v>
          </cell>
          <cell r="O845" t="str">
            <v>FSE</v>
          </cell>
          <cell r="P845" t="str">
            <v>INSTITUCIÓN EDUCATIVA DE RETIRO NUEVO</v>
          </cell>
          <cell r="Q845" t="str">
            <v>806013252</v>
          </cell>
          <cell r="R845" t="str">
            <v>BANCO AGRARIO DE COLOMBIA S.A.</v>
          </cell>
          <cell r="S845" t="str">
            <v>AHR</v>
          </cell>
          <cell r="T845" t="str">
            <v>412183005746</v>
          </cell>
          <cell r="U845" t="str">
            <v>5746</v>
          </cell>
          <cell r="V845" t="str">
            <v>806013252AHR5746</v>
          </cell>
          <cell r="W845" t="str">
            <v>806013252</v>
          </cell>
          <cell r="X845" t="str">
            <v>CENTRO EDUCATIVO DE RETIRO NUEVO</v>
          </cell>
          <cell r="Y845" t="str">
            <v>BANCO AGRARIO DE COLOMBIA S.A.</v>
          </cell>
          <cell r="Z845" t="str">
            <v>AHR</v>
          </cell>
          <cell r="AA845" t="str">
            <v>412183005746</v>
          </cell>
          <cell r="AB845" t="str">
            <v>5746</v>
          </cell>
          <cell r="AC845" t="str">
            <v>Activa</v>
          </cell>
          <cell r="AD845">
            <v>1</v>
          </cell>
          <cell r="AE845" t="str">
            <v>Resolución 004617 del 11 abril de 2024</v>
          </cell>
        </row>
        <row r="846">
          <cell r="G846">
            <v>213442000887</v>
          </cell>
          <cell r="H846">
            <v>1</v>
          </cell>
          <cell r="I846" t="str">
            <v>INSTITUCION EDUCATIVA SANTA FE DE ICOTEA</v>
          </cell>
          <cell r="J846">
            <v>138</v>
          </cell>
          <cell r="K846">
            <v>18741904.426067777</v>
          </cell>
          <cell r="L846">
            <v>0</v>
          </cell>
          <cell r="M846">
            <v>18741904</v>
          </cell>
          <cell r="N846">
            <v>1</v>
          </cell>
          <cell r="O846" t="str">
            <v>FSE</v>
          </cell>
          <cell r="P846" t="str">
            <v>INSTITUCION EDUCATIVA SANTA FE DE ICOTEA</v>
          </cell>
          <cell r="Q846" t="str">
            <v>806016958</v>
          </cell>
          <cell r="R846" t="str">
            <v>BANCO AGRARIO DE COLOMBIA S.A.</v>
          </cell>
          <cell r="S846" t="str">
            <v>AHR</v>
          </cell>
          <cell r="T846" t="str">
            <v>412183005738</v>
          </cell>
          <cell r="U846" t="str">
            <v>5738</v>
          </cell>
          <cell r="V846" t="str">
            <v>806016958AHR5738</v>
          </cell>
          <cell r="W846" t="str">
            <v>806016958</v>
          </cell>
          <cell r="X846" t="str">
            <v>CENTRO EDUCATIVO SANTA FE ICOTEA</v>
          </cell>
          <cell r="Y846" t="str">
            <v>BANCO AGRARIO DE COLOMBIA S.A.</v>
          </cell>
          <cell r="Z846" t="str">
            <v>AHR</v>
          </cell>
          <cell r="AA846" t="str">
            <v>412183005738</v>
          </cell>
          <cell r="AB846" t="str">
            <v>5738</v>
          </cell>
          <cell r="AC846" t="str">
            <v>Activa</v>
          </cell>
          <cell r="AD846">
            <v>1</v>
          </cell>
          <cell r="AE846" t="str">
            <v>Resolución 004617 del 11 abril de 2024</v>
          </cell>
        </row>
        <row r="847">
          <cell r="G847">
            <v>213442000925</v>
          </cell>
          <cell r="H847">
            <v>1</v>
          </cell>
          <cell r="I847" t="str">
            <v>INSTITUCIÓN EDUCATIVA TÉCNICA AGROINDUSTRIAL DE FLAMENCO</v>
          </cell>
          <cell r="J847">
            <v>738</v>
          </cell>
          <cell r="K847">
            <v>108660734.49446179</v>
          </cell>
          <cell r="L847">
            <v>0</v>
          </cell>
          <cell r="M847">
            <v>108660734</v>
          </cell>
          <cell r="N847">
            <v>1</v>
          </cell>
          <cell r="O847" t="str">
            <v>FSE</v>
          </cell>
          <cell r="P847" t="str">
            <v>INSTITUCIÓN EDUCATIVA TÉCNICA AGROINDUSTRIAL DE FLAMENCO</v>
          </cell>
          <cell r="Q847" t="str">
            <v>806007213</v>
          </cell>
          <cell r="R847" t="str">
            <v>BANCO AGRARIO DE COLOMBIA S.A.</v>
          </cell>
          <cell r="S847" t="str">
            <v>AHR</v>
          </cell>
          <cell r="T847" t="str">
            <v>412183005762</v>
          </cell>
          <cell r="U847" t="str">
            <v>5762</v>
          </cell>
          <cell r="V847" t="str">
            <v>806007213AHR5762</v>
          </cell>
          <cell r="W847" t="str">
            <v>806007213</v>
          </cell>
          <cell r="X847" t="str">
            <v>INSTITUCION EDUCATIVA TECNICA INDUSTRIAL DE FLAMENCO</v>
          </cell>
          <cell r="Y847" t="str">
            <v>BANCO AGRARIO DE COLOMBIA S.A.</v>
          </cell>
          <cell r="Z847" t="str">
            <v>AHR</v>
          </cell>
          <cell r="AA847" t="str">
            <v>412183005762</v>
          </cell>
          <cell r="AB847" t="str">
            <v>5762</v>
          </cell>
          <cell r="AC847" t="str">
            <v>Activa</v>
          </cell>
          <cell r="AD847">
            <v>1</v>
          </cell>
          <cell r="AE847" t="str">
            <v>Resolución 004617 del 11 abril de 2024</v>
          </cell>
        </row>
        <row r="848">
          <cell r="G848">
            <v>213442000968</v>
          </cell>
          <cell r="H848">
            <v>1</v>
          </cell>
          <cell r="I848" t="str">
            <v>INSTITUCIÓN EDUCATIVA TÉCNICA AGROPECUARIA SAN JOSÉ DE PLAYÓN</v>
          </cell>
          <cell r="J848">
            <v>1463</v>
          </cell>
          <cell r="K848">
            <v>216081951.07109737</v>
          </cell>
          <cell r="L848">
            <v>9697009.7168951537</v>
          </cell>
          <cell r="M848">
            <v>225778961</v>
          </cell>
          <cell r="N848">
            <v>1</v>
          </cell>
          <cell r="O848" t="str">
            <v>FSE</v>
          </cell>
          <cell r="P848" t="str">
            <v>INSTITUCIÓN EDUCATIVA TÉCNICA AGROPECUARIA SAN JOSÉ DE PLAYÓN</v>
          </cell>
          <cell r="Q848" t="str">
            <v>806013640</v>
          </cell>
          <cell r="R848" t="str">
            <v>BANCO AGRARIO DE COLOMBIA S.A.</v>
          </cell>
          <cell r="S848" t="str">
            <v>AHR</v>
          </cell>
          <cell r="T848" t="str">
            <v>412183005673</v>
          </cell>
          <cell r="U848" t="str">
            <v>5673</v>
          </cell>
          <cell r="V848" t="str">
            <v>806013640AHR5673</v>
          </cell>
          <cell r="W848" t="str">
            <v>806013640</v>
          </cell>
          <cell r="X848" t="str">
            <v>INST EDUCATIVA SAN JOSE DE PLA</v>
          </cell>
          <cell r="Y848" t="str">
            <v>BANCO AGRARIO DE COLOMBIA S.A.</v>
          </cell>
          <cell r="Z848" t="str">
            <v>AHR</v>
          </cell>
          <cell r="AA848" t="str">
            <v>412183005673</v>
          </cell>
          <cell r="AB848" t="str">
            <v>5673</v>
          </cell>
          <cell r="AC848" t="str">
            <v>Activa</v>
          </cell>
          <cell r="AD848">
            <v>1</v>
          </cell>
          <cell r="AE848" t="str">
            <v>Resolución 004617 del 11 abril de 2024</v>
          </cell>
        </row>
        <row r="849">
          <cell r="G849">
            <v>213468001491</v>
          </cell>
          <cell r="H849">
            <v>1</v>
          </cell>
          <cell r="I849" t="str">
            <v>INSTITUCIÓN EDUCATIVA RIO GRANDE DE LA MAGDALENA</v>
          </cell>
          <cell r="J849">
            <v>819</v>
          </cell>
          <cell r="K849">
            <v>102021103.12099174</v>
          </cell>
          <cell r="L849">
            <v>0</v>
          </cell>
          <cell r="M849">
            <v>102021103</v>
          </cell>
          <cell r="N849">
            <v>1</v>
          </cell>
          <cell r="O849" t="str">
            <v>FSE</v>
          </cell>
          <cell r="P849" t="str">
            <v>INSTITUCIÓN EDUCATIVA RIO GRANDE DE LA MAGDALENA</v>
          </cell>
          <cell r="Q849" t="str">
            <v>806014353</v>
          </cell>
          <cell r="R849" t="str">
            <v>BANCO AGRARIO DE COLOMBIA S.A.</v>
          </cell>
          <cell r="S849" t="str">
            <v>AHR</v>
          </cell>
          <cell r="T849" t="str">
            <v>412403002719</v>
          </cell>
          <cell r="U849" t="str">
            <v>2719</v>
          </cell>
          <cell r="V849" t="str">
            <v>806014353AHR2719</v>
          </cell>
          <cell r="W849" t="str">
            <v>806014353</v>
          </cell>
          <cell r="X849" t="str">
            <v>INSTITUCION EDUCATIVA RIO GRANDE LA MAGDALENA</v>
          </cell>
          <cell r="Y849" t="str">
            <v>BANCO AGRARIO DE COLOMBIA S.A.</v>
          </cell>
          <cell r="Z849" t="str">
            <v>AHR</v>
          </cell>
          <cell r="AA849" t="str">
            <v>412403002719</v>
          </cell>
          <cell r="AB849" t="str">
            <v>2719</v>
          </cell>
          <cell r="AC849" t="str">
            <v>Activa</v>
          </cell>
          <cell r="AD849">
            <v>1</v>
          </cell>
          <cell r="AE849" t="str">
            <v>Resolución 004617 del 11 abril de 2024</v>
          </cell>
        </row>
        <row r="850">
          <cell r="G850">
            <v>213473000052</v>
          </cell>
          <cell r="H850">
            <v>1</v>
          </cell>
          <cell r="I850" t="str">
            <v>INSTITUCIÓN EDUCATIVA LA PALMA</v>
          </cell>
          <cell r="J850">
            <v>674</v>
          </cell>
          <cell r="K850">
            <v>105011250.12887481</v>
          </cell>
          <cell r="L850">
            <v>0</v>
          </cell>
          <cell r="M850">
            <v>105011250</v>
          </cell>
          <cell r="N850">
            <v>1</v>
          </cell>
          <cell r="O850" t="str">
            <v>FSE</v>
          </cell>
          <cell r="P850" t="str">
            <v>INSTITUCIÓN EDUCATIVA LA PALMA</v>
          </cell>
          <cell r="Q850" t="str">
            <v>829003420</v>
          </cell>
          <cell r="R850" t="str">
            <v>BANCO AGRARIO DE COLOMBIA S.A.</v>
          </cell>
          <cell r="S850" t="str">
            <v>AHR</v>
          </cell>
          <cell r="T850" t="str">
            <v>424013011715</v>
          </cell>
          <cell r="U850" t="str">
            <v>1715</v>
          </cell>
          <cell r="V850" t="str">
            <v>829003420AHR1715</v>
          </cell>
          <cell r="W850" t="str">
            <v>829003420</v>
          </cell>
          <cell r="X850" t="str">
            <v>INSTITUCION EDUCATIVO LA PALMA</v>
          </cell>
          <cell r="Y850" t="str">
            <v>BANCO AGRARIO DE COLOMBIA S.A.</v>
          </cell>
          <cell r="Z850" t="str">
            <v>AHR</v>
          </cell>
          <cell r="AA850" t="str">
            <v>424013011715</v>
          </cell>
          <cell r="AB850" t="str">
            <v>1715</v>
          </cell>
          <cell r="AC850" t="str">
            <v>Activa</v>
          </cell>
          <cell r="AD850">
            <v>1</v>
          </cell>
          <cell r="AE850" t="str">
            <v>Resolución 004617 del 11 abril de 2024</v>
          </cell>
        </row>
        <row r="851">
          <cell r="G851">
            <v>213473000915</v>
          </cell>
          <cell r="H851">
            <v>1</v>
          </cell>
          <cell r="I851" t="str">
            <v>INSTITUCIÓN EDUCATIVA DEL DIQUE</v>
          </cell>
          <cell r="J851">
            <v>368</v>
          </cell>
          <cell r="K851">
            <v>56270628.661845364</v>
          </cell>
          <cell r="L851">
            <v>0</v>
          </cell>
          <cell r="M851">
            <v>56270629</v>
          </cell>
          <cell r="N851">
            <v>1</v>
          </cell>
          <cell r="O851" t="str">
            <v>FSE</v>
          </cell>
          <cell r="P851" t="str">
            <v>INSTITUCIÓN EDUCATIVA DEL DIQUE</v>
          </cell>
          <cell r="Q851" t="str">
            <v>829001286</v>
          </cell>
          <cell r="R851" t="str">
            <v>BANCO AGRARIO DE COLOMBIA S.A.</v>
          </cell>
          <cell r="S851" t="str">
            <v>AHR</v>
          </cell>
          <cell r="T851" t="str">
            <v>424013011774</v>
          </cell>
          <cell r="U851" t="str">
            <v>1774</v>
          </cell>
          <cell r="V851" t="str">
            <v>829001286AHR1774</v>
          </cell>
          <cell r="W851" t="str">
            <v>829001286</v>
          </cell>
          <cell r="X851" t="str">
            <v>INSTITUCION EDUCATIVA  EL DIQUE</v>
          </cell>
          <cell r="Y851" t="str">
            <v>BANCO AGRARIO DE COLOMBIA S.A.</v>
          </cell>
          <cell r="Z851" t="str">
            <v>AHR</v>
          </cell>
          <cell r="AA851" t="str">
            <v>424013011774</v>
          </cell>
          <cell r="AB851" t="str">
            <v>1774</v>
          </cell>
          <cell r="AC851" t="str">
            <v>Activa</v>
          </cell>
          <cell r="AD851">
            <v>1</v>
          </cell>
          <cell r="AE851" t="str">
            <v>Resolución 004617 del 11 abril de 2024</v>
          </cell>
        </row>
        <row r="852">
          <cell r="G852">
            <v>213473001598</v>
          </cell>
          <cell r="H852">
            <v>1</v>
          </cell>
          <cell r="I852" t="str">
            <v>INSTITUCIÓN EDUCATIVA DE MICOAHUMADO</v>
          </cell>
          <cell r="J852">
            <v>445</v>
          </cell>
          <cell r="K852">
            <v>66800394.61166548</v>
          </cell>
          <cell r="L852">
            <v>0</v>
          </cell>
          <cell r="M852">
            <v>66800395</v>
          </cell>
          <cell r="N852">
            <v>1</v>
          </cell>
          <cell r="O852" t="str">
            <v>FSE</v>
          </cell>
          <cell r="P852" t="str">
            <v>INSTITUCIÓN EDUCATIVA DE MICOAHUMADO</v>
          </cell>
          <cell r="Q852" t="str">
            <v>829002862</v>
          </cell>
          <cell r="R852" t="str">
            <v>BANCO AGRARIO DE COLOMBIA S.A.</v>
          </cell>
          <cell r="S852" t="str">
            <v>AHR</v>
          </cell>
          <cell r="T852" t="str">
            <v>412443001154</v>
          </cell>
          <cell r="U852" t="str">
            <v>1154</v>
          </cell>
          <cell r="V852" t="str">
            <v>829002862AHR1154</v>
          </cell>
          <cell r="W852" t="str">
            <v>829002862</v>
          </cell>
          <cell r="X852" t="str">
            <v>INSTITUCION EDUCATIVA DE MICOAHUMADO</v>
          </cell>
          <cell r="Y852" t="str">
            <v>BANCO AGRARIO DE COLOMBIA S.A.</v>
          </cell>
          <cell r="Z852" t="str">
            <v>AHR</v>
          </cell>
          <cell r="AA852" t="str">
            <v>412443001154</v>
          </cell>
          <cell r="AB852" t="str">
            <v>1154</v>
          </cell>
          <cell r="AC852" t="str">
            <v>Activa</v>
          </cell>
          <cell r="AD852">
            <v>1</v>
          </cell>
          <cell r="AE852" t="str">
            <v>Resolución 004617 del 11 abril de 2024</v>
          </cell>
        </row>
        <row r="853">
          <cell r="G853">
            <v>313473000251</v>
          </cell>
          <cell r="H853">
            <v>1</v>
          </cell>
          <cell r="I853" t="str">
            <v>INSTITUCIÓN EDUCATIVA TÉCNICA AGROPECUARIA VICENTE HONDARZA</v>
          </cell>
          <cell r="J853">
            <v>1613</v>
          </cell>
          <cell r="K853">
            <v>217428116.11331725</v>
          </cell>
          <cell r="L853">
            <v>0</v>
          </cell>
          <cell r="M853">
            <v>217428116</v>
          </cell>
          <cell r="N853">
            <v>1</v>
          </cell>
          <cell r="O853" t="str">
            <v>FSE</v>
          </cell>
          <cell r="P853" t="str">
            <v>INSTITUCIÓN EDUCATIVA TÉCNICA AGROPECUARIA VICENTE HONDARZA</v>
          </cell>
          <cell r="Q853" t="str">
            <v>829002678</v>
          </cell>
          <cell r="R853" t="str">
            <v>BANCO AGRARIO DE COLOMBIA S.A.</v>
          </cell>
          <cell r="S853" t="str">
            <v>AHR</v>
          </cell>
          <cell r="T853" t="str">
            <v>412443001121</v>
          </cell>
          <cell r="U853" t="str">
            <v>1121</v>
          </cell>
          <cell r="V853" t="str">
            <v>829002678AHR1121</v>
          </cell>
          <cell r="W853" t="str">
            <v>829002678</v>
          </cell>
          <cell r="X853" t="str">
            <v>INSTITUCION EDUCATIVA TECNICA AGROPECUARIA VICENTE HONDARZA</v>
          </cell>
          <cell r="Y853" t="str">
            <v>BANCO AGRARIO DE COLOMBIA S.A.</v>
          </cell>
          <cell r="Z853" t="str">
            <v>AHR</v>
          </cell>
          <cell r="AA853" t="str">
            <v>412443001121</v>
          </cell>
          <cell r="AB853" t="str">
            <v>1121</v>
          </cell>
          <cell r="AC853" t="str">
            <v>Activa</v>
          </cell>
          <cell r="AD853">
            <v>1</v>
          </cell>
          <cell r="AE853" t="str">
            <v>Resolución 004617 del 11 abril de 2024</v>
          </cell>
        </row>
        <row r="854">
          <cell r="G854">
            <v>113549000010</v>
          </cell>
          <cell r="H854">
            <v>1</v>
          </cell>
          <cell r="I854" t="str">
            <v>INSTITUCIÓN EDUCATIVA MANUEL FRANCISCO OBREGON</v>
          </cell>
          <cell r="J854">
            <v>1561</v>
          </cell>
          <cell r="K854">
            <v>218744640.946473</v>
          </cell>
          <cell r="L854">
            <v>0</v>
          </cell>
          <cell r="M854">
            <v>218744641</v>
          </cell>
          <cell r="N854">
            <v>1</v>
          </cell>
          <cell r="O854" t="str">
            <v>FSE</v>
          </cell>
          <cell r="P854" t="str">
            <v>INSTITUCIÓN EDUCATIVA MANUEL FRANCISCO OBREGON</v>
          </cell>
          <cell r="Q854" t="str">
            <v>900002680</v>
          </cell>
          <cell r="R854" t="str">
            <v>BANCO AGRARIO DE COLOMBIA S.A.</v>
          </cell>
          <cell r="S854" t="str">
            <v>AHR</v>
          </cell>
          <cell r="T854" t="str">
            <v>412463000091</v>
          </cell>
          <cell r="U854" t="str">
            <v>0091</v>
          </cell>
          <cell r="V854" t="str">
            <v>900002680AHR0091</v>
          </cell>
          <cell r="W854" t="str">
            <v>900002680</v>
          </cell>
          <cell r="X854" t="str">
            <v>INSTITUCION EDUCATIVA MANUEL FRANCISCO OBREGON</v>
          </cell>
          <cell r="Y854" t="str">
            <v>BANCO AGRARIO DE COLOMBIA S.A.</v>
          </cell>
          <cell r="Z854" t="str">
            <v>AHR</v>
          </cell>
          <cell r="AA854" t="str">
            <v>412463000091</v>
          </cell>
          <cell r="AB854" t="str">
            <v>0091</v>
          </cell>
          <cell r="AC854" t="str">
            <v>Activa</v>
          </cell>
          <cell r="AD854">
            <v>1</v>
          </cell>
          <cell r="AE854" t="str">
            <v>Resolución 004617 del 11 abril de 2024</v>
          </cell>
        </row>
        <row r="855">
          <cell r="G855">
            <v>213549000006</v>
          </cell>
          <cell r="H855">
            <v>1</v>
          </cell>
          <cell r="I855" t="str">
            <v>INSTITUCIÓN EDUCATIVA DE ARMENIA</v>
          </cell>
          <cell r="J855">
            <v>906</v>
          </cell>
          <cell r="K855">
            <v>145398168.65935141</v>
          </cell>
          <cell r="L855">
            <v>8214580.9051308734</v>
          </cell>
          <cell r="M855">
            <v>153612750</v>
          </cell>
          <cell r="N855">
            <v>1</v>
          </cell>
          <cell r="O855" t="str">
            <v>FSE</v>
          </cell>
          <cell r="P855" t="str">
            <v>INSTITUCIÓN EDUCATIVA DE ARMENIA</v>
          </cell>
          <cell r="Q855" t="str">
            <v>806013217</v>
          </cell>
          <cell r="R855" t="str">
            <v>BANCO AGRARIO DE COLOMBIA S.A.</v>
          </cell>
          <cell r="S855" t="str">
            <v>AHR</v>
          </cell>
          <cell r="T855" t="str">
            <v>412403002761</v>
          </cell>
          <cell r="U855" t="str">
            <v>2761</v>
          </cell>
          <cell r="V855" t="str">
            <v>806013217AHR2761</v>
          </cell>
          <cell r="W855" t="str">
            <v>806013217</v>
          </cell>
          <cell r="X855" t="str">
            <v>INSTITUCION EDUCATIVA DE ARMENIA BOLIVAR</v>
          </cell>
          <cell r="Y855" t="str">
            <v>BANCO AGRARIO DE COLOMBIA S.A.</v>
          </cell>
          <cell r="Z855" t="str">
            <v>AHR</v>
          </cell>
          <cell r="AA855" t="str">
            <v>412403002761</v>
          </cell>
          <cell r="AB855" t="str">
            <v>2761</v>
          </cell>
          <cell r="AC855" t="str">
            <v>Activa</v>
          </cell>
          <cell r="AD855">
            <v>1</v>
          </cell>
          <cell r="AE855" t="str">
            <v>Resolución 004617 del 11 abril de 2024</v>
          </cell>
        </row>
        <row r="856">
          <cell r="G856">
            <v>213549001347</v>
          </cell>
          <cell r="H856">
            <v>1</v>
          </cell>
          <cell r="I856" t="str">
            <v>INSTITUCIÓN EDUCATIVA DE LAS FLORES</v>
          </cell>
          <cell r="J856">
            <v>350</v>
          </cell>
          <cell r="K856">
            <v>55886597.966118842</v>
          </cell>
          <cell r="L856">
            <v>0</v>
          </cell>
          <cell r="M856">
            <v>55886598</v>
          </cell>
          <cell r="N856">
            <v>1</v>
          </cell>
          <cell r="O856" t="str">
            <v>FSE</v>
          </cell>
          <cell r="P856" t="str">
            <v>INSTITUCIÓN EDUCATIVA DE LAS FLORES</v>
          </cell>
          <cell r="Q856" t="str">
            <v>900466745</v>
          </cell>
          <cell r="R856" t="str">
            <v>BANCO AGRARIO DE COLOMBIA S.A.</v>
          </cell>
          <cell r="S856" t="str">
            <v>AHR</v>
          </cell>
          <cell r="T856" t="str">
            <v>412403002778</v>
          </cell>
          <cell r="U856" t="str">
            <v>2778</v>
          </cell>
          <cell r="V856" t="str">
            <v>900466745AHR2778</v>
          </cell>
          <cell r="W856" t="str">
            <v>900466745</v>
          </cell>
          <cell r="X856" t="str">
            <v>C.E. LAS FLORES</v>
          </cell>
          <cell r="Y856" t="str">
            <v>BANCO AGRARIO DE COLOMBIA S.A.</v>
          </cell>
          <cell r="Z856" t="str">
            <v>AHR</v>
          </cell>
          <cell r="AA856" t="str">
            <v>412403002778</v>
          </cell>
          <cell r="AB856" t="str">
            <v>2778</v>
          </cell>
          <cell r="AC856" t="str">
            <v>Activa</v>
          </cell>
          <cell r="AD856">
            <v>1</v>
          </cell>
          <cell r="AE856" t="str">
            <v>Resolución 004617 del 11 abril de 2024</v>
          </cell>
        </row>
        <row r="857">
          <cell r="G857">
            <v>213549002424</v>
          </cell>
          <cell r="H857">
            <v>1</v>
          </cell>
          <cell r="I857" t="str">
            <v>INSTITUCIÓN EDUCATIVA DE PALENQUITO</v>
          </cell>
          <cell r="J857">
            <v>609</v>
          </cell>
          <cell r="K857">
            <v>98700777.576689959</v>
          </cell>
          <cell r="L857">
            <v>0</v>
          </cell>
          <cell r="M857">
            <v>98700778</v>
          </cell>
          <cell r="N857">
            <v>1</v>
          </cell>
          <cell r="O857" t="str">
            <v>FSE</v>
          </cell>
          <cell r="P857" t="str">
            <v>INSTITUCIÓN EDUCATIVA DE PALENQUITO</v>
          </cell>
          <cell r="Q857" t="str">
            <v>806002009</v>
          </cell>
          <cell r="R857" t="str">
            <v>BANCO AGRARIO DE COLOMBIA S.A.</v>
          </cell>
          <cell r="S857" t="str">
            <v>AHR</v>
          </cell>
          <cell r="T857" t="str">
            <v>412403002743</v>
          </cell>
          <cell r="U857" t="str">
            <v>2743</v>
          </cell>
          <cell r="V857" t="str">
            <v>806002009AHR2743</v>
          </cell>
          <cell r="W857" t="str">
            <v>806002009</v>
          </cell>
          <cell r="X857" t="str">
            <v>INSTITUCION EDUCATIVA DE PALENQUITO - PINILLOSBOL.</v>
          </cell>
          <cell r="Y857" t="str">
            <v>BANCO AGRARIO DE COLOMBIA S.A.</v>
          </cell>
          <cell r="Z857" t="str">
            <v>AHR</v>
          </cell>
          <cell r="AA857" t="str">
            <v>412403002743</v>
          </cell>
          <cell r="AB857" t="str">
            <v>2743</v>
          </cell>
          <cell r="AC857" t="str">
            <v>Activa</v>
          </cell>
          <cell r="AD857">
            <v>1</v>
          </cell>
          <cell r="AE857" t="str">
            <v>Resolución 004617 del 11 abril de 2024</v>
          </cell>
        </row>
        <row r="858">
          <cell r="G858">
            <v>213580000057</v>
          </cell>
          <cell r="H858">
            <v>1</v>
          </cell>
          <cell r="I858" t="str">
            <v>INSTITUCIÓN EDUCATIVA TÉCNICA  AGROPECUARIA  SAN ANTONIO</v>
          </cell>
          <cell r="J858">
            <v>282</v>
          </cell>
          <cell r="K858">
            <v>34736118.368815884</v>
          </cell>
          <cell r="L858">
            <v>0</v>
          </cell>
          <cell r="M858">
            <v>34736118</v>
          </cell>
          <cell r="N858">
            <v>1</v>
          </cell>
          <cell r="O858" t="str">
            <v>FSE</v>
          </cell>
          <cell r="P858" t="str">
            <v>INSTITUCIÓN EDUCATIVA TÉCNICA  AGROPECUARIA  SAN ANTONIO</v>
          </cell>
          <cell r="Q858" t="str">
            <v>806016708</v>
          </cell>
          <cell r="R858" t="str">
            <v>BANCO AGRARIO DE COLOMBIA S.A.</v>
          </cell>
          <cell r="S858" t="str">
            <v>AHR</v>
          </cell>
          <cell r="T858" t="str">
            <v>424603001510</v>
          </cell>
          <cell r="U858" t="str">
            <v>1510</v>
          </cell>
          <cell r="V858" t="str">
            <v>806016708AHR1510</v>
          </cell>
          <cell r="W858" t="str">
            <v>806016708</v>
          </cell>
          <cell r="X858" t="str">
            <v>INSTITUCION EDUCATIVA AGROPECUARIA SAN ANTONIO</v>
          </cell>
          <cell r="Y858" t="str">
            <v>BANCO AGRARIO DE COLOMBIA S.A.</v>
          </cell>
          <cell r="Z858" t="str">
            <v>AHR</v>
          </cell>
          <cell r="AA858" t="str">
            <v>424603001510</v>
          </cell>
          <cell r="AB858" t="str">
            <v>1510</v>
          </cell>
          <cell r="AC858" t="str">
            <v>Activa</v>
          </cell>
          <cell r="AD858">
            <v>1</v>
          </cell>
          <cell r="AE858" t="str">
            <v>Resolución 004617 del 11 abril de 2024</v>
          </cell>
        </row>
        <row r="859">
          <cell r="G859">
            <v>213580000081</v>
          </cell>
          <cell r="H859">
            <v>1</v>
          </cell>
          <cell r="I859" t="str">
            <v>INSTITUCIÓN EDUCATIVA TÉCNICA AGROPECUARIA SANTA TERESA</v>
          </cell>
          <cell r="J859">
            <v>191</v>
          </cell>
          <cell r="K859">
            <v>24507346.43951527</v>
          </cell>
          <cell r="L859">
            <v>0</v>
          </cell>
          <cell r="M859">
            <v>24507346</v>
          </cell>
          <cell r="N859">
            <v>1</v>
          </cell>
          <cell r="O859" t="str">
            <v>FSE</v>
          </cell>
          <cell r="P859" t="str">
            <v>INSTITUCIÓN EDUCATIVA TÉCNICA AGROPECUARIA SANTA TERESA</v>
          </cell>
          <cell r="Q859" t="str">
            <v>806013440</v>
          </cell>
          <cell r="R859" t="str">
            <v>BANCO AGRARIO DE COLOMBIA S.A.</v>
          </cell>
          <cell r="S859" t="str">
            <v>AHR</v>
          </cell>
          <cell r="T859" t="str">
            <v>424373000722</v>
          </cell>
          <cell r="U859" t="str">
            <v>0722</v>
          </cell>
          <cell r="V859" t="str">
            <v>806013440AHR0722</v>
          </cell>
          <cell r="W859" t="str">
            <v>806013440</v>
          </cell>
          <cell r="X859" t="str">
            <v>INSTITUCION EDUCATIVA TECNICA AGROPECUARIA SANTA TERESA</v>
          </cell>
          <cell r="Y859" t="str">
            <v>BANCO AGRARIO DE COLOMBIA S.A.</v>
          </cell>
          <cell r="Z859" t="str">
            <v>AHR</v>
          </cell>
          <cell r="AA859" t="str">
            <v>424373000722</v>
          </cell>
          <cell r="AB859" t="str">
            <v>0722</v>
          </cell>
          <cell r="AC859" t="str">
            <v>Activa</v>
          </cell>
          <cell r="AD859">
            <v>1</v>
          </cell>
          <cell r="AE859" t="str">
            <v>Resolución 004617 del 11 abril de 2024</v>
          </cell>
        </row>
        <row r="860">
          <cell r="G860">
            <v>113600000691</v>
          </cell>
          <cell r="H860">
            <v>1</v>
          </cell>
          <cell r="I860" t="str">
            <v>INSTITUCIÓN EDUCATIVA DE RIO VIEJO</v>
          </cell>
          <cell r="J860">
            <v>1388</v>
          </cell>
          <cell r="K860">
            <v>161598156.91321099</v>
          </cell>
          <cell r="L860">
            <v>0</v>
          </cell>
          <cell r="M860">
            <v>161598157</v>
          </cell>
          <cell r="N860">
            <v>1</v>
          </cell>
          <cell r="O860" t="str">
            <v>FSE</v>
          </cell>
          <cell r="P860" t="str">
            <v>INSTITUCIÓN EDUCATIVA DE RIO VIEJO</v>
          </cell>
          <cell r="Q860" t="str">
            <v>806013549</v>
          </cell>
          <cell r="R860" t="str">
            <v>BANCO AGRARIO DE COLOMBIA S.A.</v>
          </cell>
          <cell r="S860" t="str">
            <v>AHR</v>
          </cell>
          <cell r="T860" t="str">
            <v>424373000749</v>
          </cell>
          <cell r="U860" t="str">
            <v>0749</v>
          </cell>
          <cell r="V860" t="str">
            <v>806013549AHR0749</v>
          </cell>
          <cell r="W860" t="str">
            <v>806013549</v>
          </cell>
          <cell r="X860" t="str">
            <v>INSTITUCION EDUCATIVA DE RIOVIEJO</v>
          </cell>
          <cell r="Y860" t="str">
            <v>BANCO AGRARIO DE COLOMBIA S.A.</v>
          </cell>
          <cell r="Z860" t="str">
            <v>AHR</v>
          </cell>
          <cell r="AA860" t="str">
            <v>424373000749</v>
          </cell>
          <cell r="AB860" t="str">
            <v>0749</v>
          </cell>
          <cell r="AC860" t="str">
            <v>Activa</v>
          </cell>
          <cell r="AD860">
            <v>1</v>
          </cell>
          <cell r="AE860" t="str">
            <v>Resolución 004617 del 11 abril de 2024</v>
          </cell>
        </row>
        <row r="861">
          <cell r="G861">
            <v>113647000133</v>
          </cell>
          <cell r="H861">
            <v>1</v>
          </cell>
          <cell r="I861" t="str">
            <v>INSTITUCIÓN EDUCATIVA FRANCISCO  DE PAULA SANTANDER</v>
          </cell>
          <cell r="J861">
            <v>578</v>
          </cell>
          <cell r="K861">
            <v>61655603.257370636</v>
          </cell>
          <cell r="L861">
            <v>0</v>
          </cell>
          <cell r="M861">
            <v>61655603</v>
          </cell>
          <cell r="N861">
            <v>1</v>
          </cell>
          <cell r="O861" t="str">
            <v>FSE</v>
          </cell>
          <cell r="P861" t="str">
            <v>INSTITUCIÓN EDUCATIVA FRANCISCO  DE PAULA SANTANDER</v>
          </cell>
          <cell r="Q861" t="str">
            <v>806013180</v>
          </cell>
          <cell r="R861" t="str">
            <v>BANCO AGRARIO DE COLOMBIA S.A.</v>
          </cell>
          <cell r="S861" t="str">
            <v>AHR</v>
          </cell>
          <cell r="T861" t="str">
            <v>412603000184</v>
          </cell>
          <cell r="U861" t="str">
            <v>0184</v>
          </cell>
          <cell r="V861" t="str">
            <v>806013180AHR0184</v>
          </cell>
          <cell r="W861" t="str">
            <v>806013180</v>
          </cell>
          <cell r="X861" t="str">
            <v>INSTITUCION EDUCATIVA FRANCISCO DE PAULA SANTANDER</v>
          </cell>
          <cell r="Y861" t="str">
            <v>BANCO AGRARIO DE COLOMBIA S.A.</v>
          </cell>
          <cell r="Z861" t="str">
            <v>AHR</v>
          </cell>
          <cell r="AA861" t="str">
            <v>412603000184</v>
          </cell>
          <cell r="AB861" t="str">
            <v>0184</v>
          </cell>
          <cell r="AC861" t="str">
            <v>Activa</v>
          </cell>
          <cell r="AD861">
            <v>1</v>
          </cell>
          <cell r="AE861" t="str">
            <v>Resolución 004617 del 11 abril de 2024</v>
          </cell>
        </row>
        <row r="862">
          <cell r="G862">
            <v>213647000154</v>
          </cell>
          <cell r="H862">
            <v>1</v>
          </cell>
          <cell r="I862" t="str">
            <v>INSTITUCIÓN EDUCATIVA TÉCNICA AGROPECUARIA DE LAS PIEDRAS</v>
          </cell>
          <cell r="J862">
            <v>1325</v>
          </cell>
          <cell r="K862">
            <v>178472510.90769956</v>
          </cell>
          <cell r="L862">
            <v>16907204.413724601</v>
          </cell>
          <cell r="M862">
            <v>195379715</v>
          </cell>
          <cell r="N862">
            <v>1</v>
          </cell>
          <cell r="O862" t="str">
            <v>FSE</v>
          </cell>
          <cell r="P862" t="str">
            <v>INSTITUCIÓN EDUCATIVA TÉCNICA AGROPECUARIA DE LAS PIEDRAS</v>
          </cell>
          <cell r="Q862" t="str">
            <v>806013522</v>
          </cell>
          <cell r="R862" t="str">
            <v>BANCO AGRARIO DE COLOMBIA S.A.</v>
          </cell>
          <cell r="S862" t="str">
            <v>AHR</v>
          </cell>
          <cell r="T862" t="str">
            <v>412073005422</v>
          </cell>
          <cell r="U862" t="str">
            <v>5422</v>
          </cell>
          <cell r="V862" t="str">
            <v>806013522AHR5422</v>
          </cell>
          <cell r="W862" t="str">
            <v>806013522</v>
          </cell>
          <cell r="X862" t="str">
            <v>INSTITUCION EDUCATIVA TECNICA AGROPECUARIA LAS PIEDRAS</v>
          </cell>
          <cell r="Y862" t="str">
            <v>BANCO AGRARIO DE COLOMBIA S.A.</v>
          </cell>
          <cell r="Z862" t="str">
            <v>AHR</v>
          </cell>
          <cell r="AA862" t="str">
            <v>412073005422</v>
          </cell>
          <cell r="AB862" t="str">
            <v>5422</v>
          </cell>
          <cell r="AC862" t="str">
            <v>Activa</v>
          </cell>
          <cell r="AD862">
            <v>1</v>
          </cell>
          <cell r="AE862" t="str">
            <v>Resolución 004617 del 11 abril de 2024</v>
          </cell>
        </row>
        <row r="863">
          <cell r="G863">
            <v>113654000173</v>
          </cell>
          <cell r="H863">
            <v>1</v>
          </cell>
          <cell r="I863" t="str">
            <v>INSTITUCIÓN EDUCATIVA TÉCNICA AGRÍCOLA DE SAN JACINTO</v>
          </cell>
          <cell r="J863">
            <v>1393</v>
          </cell>
          <cell r="K863">
            <v>221204016.7942096</v>
          </cell>
          <cell r="L863">
            <v>0</v>
          </cell>
          <cell r="M863">
            <v>221204017</v>
          </cell>
          <cell r="N863">
            <v>1</v>
          </cell>
          <cell r="O863" t="str">
            <v>FSE</v>
          </cell>
          <cell r="P863" t="str">
            <v>INSTITUCIÓN EDUCATIVA TÉCNICA AGRÍCOLA DE SAN JACINTO</v>
          </cell>
          <cell r="Q863" t="str">
            <v>806014296</v>
          </cell>
          <cell r="R863" t="str">
            <v>BANCO AGRARIO DE COLOMBIA S.A.</v>
          </cell>
          <cell r="S863" t="str">
            <v>AHR</v>
          </cell>
          <cell r="T863" t="str">
            <v>412633000189</v>
          </cell>
          <cell r="U863" t="str">
            <v>0189</v>
          </cell>
          <cell r="V863" t="str">
            <v>806014296AHR0189</v>
          </cell>
          <cell r="W863" t="str">
            <v>806014296</v>
          </cell>
          <cell r="X863" t="str">
            <v>INSTITUCION EDUCATIVA TECNICA DE SAN JACINTO</v>
          </cell>
          <cell r="Y863" t="str">
            <v>BANCO AGRARIO DE COLOMBIA S.A.</v>
          </cell>
          <cell r="Z863" t="str">
            <v>AHR</v>
          </cell>
          <cell r="AA863" t="str">
            <v>412633000189</v>
          </cell>
          <cell r="AB863" t="str">
            <v>0189</v>
          </cell>
          <cell r="AC863" t="str">
            <v>Activa</v>
          </cell>
          <cell r="AD863">
            <v>1</v>
          </cell>
          <cell r="AE863" t="str">
            <v>Resolución 004617 del 11 abril de 2024</v>
          </cell>
        </row>
        <row r="864">
          <cell r="G864">
            <v>113654000327</v>
          </cell>
          <cell r="H864">
            <v>1</v>
          </cell>
          <cell r="I864" t="str">
            <v>INSTITUCIÓN EDUCATIVA PIO XII</v>
          </cell>
          <cell r="J864">
            <v>2080</v>
          </cell>
          <cell r="K864">
            <v>333866697.02645069</v>
          </cell>
          <cell r="L864">
            <v>0</v>
          </cell>
          <cell r="M864">
            <v>333866697</v>
          </cell>
          <cell r="N864">
            <v>1</v>
          </cell>
          <cell r="O864" t="str">
            <v>FSE</v>
          </cell>
          <cell r="P864" t="str">
            <v>INSTITUCIÓN EDUCATIVA PIO XII</v>
          </cell>
          <cell r="Q864" t="str">
            <v>890480393</v>
          </cell>
          <cell r="R864" t="str">
            <v>BANCO AGRARIO DE COLOMBIA S.A.</v>
          </cell>
          <cell r="S864" t="str">
            <v>AHR</v>
          </cell>
          <cell r="T864" t="str">
            <v>412633000197</v>
          </cell>
          <cell r="U864" t="str">
            <v>0197</v>
          </cell>
          <cell r="V864" t="str">
            <v>890480393AHR0197</v>
          </cell>
          <cell r="W864" t="str">
            <v>890480393</v>
          </cell>
          <cell r="X864" t="str">
            <v>INSTITUCION EDUCATIVA PIO XII</v>
          </cell>
          <cell r="Y864" t="str">
            <v>BANCO AGRARIO DE COLOMBIA S.A.</v>
          </cell>
          <cell r="Z864" t="str">
            <v>AHR</v>
          </cell>
          <cell r="AA864" t="str">
            <v>412633000197</v>
          </cell>
          <cell r="AB864" t="str">
            <v>0197</v>
          </cell>
          <cell r="AC864" t="str">
            <v>Activa</v>
          </cell>
          <cell r="AD864">
            <v>1</v>
          </cell>
          <cell r="AE864" t="str">
            <v>Resolución 004617 del 11 abril de 2024</v>
          </cell>
        </row>
        <row r="865">
          <cell r="G865">
            <v>213654000038</v>
          </cell>
          <cell r="H865">
            <v>1</v>
          </cell>
          <cell r="I865" t="str">
            <v>INSTITUCIÓN EDUCATIVA EL PARAISO</v>
          </cell>
          <cell r="J865">
            <v>620</v>
          </cell>
          <cell r="K865">
            <v>117597078.76715931</v>
          </cell>
          <cell r="L865">
            <v>0</v>
          </cell>
          <cell r="M865">
            <v>117597079</v>
          </cell>
          <cell r="N865">
            <v>1</v>
          </cell>
          <cell r="O865" t="str">
            <v>FSE</v>
          </cell>
          <cell r="P865" t="str">
            <v>INSTITUCIÓN EDUCATIVA EL PARAISO</v>
          </cell>
          <cell r="Q865" t="str">
            <v>806014503</v>
          </cell>
          <cell r="R865" t="str">
            <v>BANCO AGRARIO DE COLOMBIA S.A.</v>
          </cell>
          <cell r="S865" t="str">
            <v>AHR</v>
          </cell>
          <cell r="T865" t="str">
            <v>412633000200</v>
          </cell>
          <cell r="U865" t="str">
            <v>0200</v>
          </cell>
          <cell r="V865" t="str">
            <v>806014503AHR0200</v>
          </cell>
          <cell r="W865" t="str">
            <v>806014503</v>
          </cell>
          <cell r="X865" t="str">
            <v>CENTRO EDUCATIVO EL PARAISO</v>
          </cell>
          <cell r="Y865" t="str">
            <v>BANCO AGRARIO DE COLOMBIA S.A.</v>
          </cell>
          <cell r="Z865" t="str">
            <v>AHR</v>
          </cell>
          <cell r="AA865" t="str">
            <v>412633000200</v>
          </cell>
          <cell r="AB865" t="str">
            <v>0200</v>
          </cell>
          <cell r="AC865" t="str">
            <v>Activa</v>
          </cell>
          <cell r="AD865">
            <v>1</v>
          </cell>
          <cell r="AE865" t="str">
            <v>Resolución 004617 del 11 abril de 2024</v>
          </cell>
        </row>
        <row r="866">
          <cell r="G866">
            <v>213654000241</v>
          </cell>
          <cell r="H866">
            <v>1</v>
          </cell>
          <cell r="I866" t="str">
            <v>INSTITUCIÓN EDUCATIVA LEON XIII</v>
          </cell>
          <cell r="J866">
            <v>740</v>
          </cell>
          <cell r="K866">
            <v>118548327.77948633</v>
          </cell>
          <cell r="L866">
            <v>0</v>
          </cell>
          <cell r="M866">
            <v>118548328</v>
          </cell>
          <cell r="N866">
            <v>1</v>
          </cell>
          <cell r="O866" t="str">
            <v>FSE</v>
          </cell>
          <cell r="P866" t="str">
            <v>INSTITUCIÓN EDUCATIVA LEON XIII</v>
          </cell>
          <cell r="Q866" t="str">
            <v>900018923</v>
          </cell>
          <cell r="R866" t="str">
            <v>BANCO AGRARIO DE COLOMBIA S.A.</v>
          </cell>
          <cell r="S866" t="str">
            <v>AHR</v>
          </cell>
          <cell r="T866" t="str">
            <v>412633000170</v>
          </cell>
          <cell r="U866" t="str">
            <v>0170</v>
          </cell>
          <cell r="V866" t="str">
            <v>900018923AHR0170</v>
          </cell>
          <cell r="W866" t="str">
            <v>900018923</v>
          </cell>
          <cell r="X866" t="str">
            <v>INSTITUCION EDUCATIVA LEON XIII</v>
          </cell>
          <cell r="Y866" t="str">
            <v>BANCO AGRARIO DE COLOMBIA S.A.</v>
          </cell>
          <cell r="Z866" t="str">
            <v>AHR</v>
          </cell>
          <cell r="AA866" t="str">
            <v>412633000170</v>
          </cell>
          <cell r="AB866" t="str">
            <v>0170</v>
          </cell>
          <cell r="AC866" t="str">
            <v>Activa</v>
          </cell>
          <cell r="AD866">
            <v>1</v>
          </cell>
          <cell r="AE866" t="str">
            <v>Resolución 004617 del 11 abril de 2024</v>
          </cell>
        </row>
        <row r="867">
          <cell r="G867">
            <v>213006000103</v>
          </cell>
          <cell r="H867">
            <v>1</v>
          </cell>
          <cell r="I867" t="str">
            <v>INSTITUCIÓN EDUCATIVA TÉCNICA AGROINDUSTRIAL NUEVA GENERACIÓN DE ASTILLEROS</v>
          </cell>
          <cell r="J867">
            <v>366</v>
          </cell>
          <cell r="K867">
            <v>61959548.065244786</v>
          </cell>
          <cell r="L867">
            <v>0</v>
          </cell>
          <cell r="M867">
            <v>61959548</v>
          </cell>
          <cell r="N867">
            <v>1</v>
          </cell>
          <cell r="O867" t="str">
            <v>FSE</v>
          </cell>
          <cell r="P867" t="str">
            <v>INSTITUCIÓN EDUCATIVA TÉCNICA AGROINDUSTRIAL NUEVA GENERACIÓN DE ASTILLEROS</v>
          </cell>
          <cell r="Q867" t="str">
            <v>900231145</v>
          </cell>
          <cell r="R867" t="str">
            <v>BANCO AGRARIO DE COLOMBIA S.A.</v>
          </cell>
          <cell r="S867" t="str">
            <v>AHR</v>
          </cell>
          <cell r="T867" t="str">
            <v>412403002727</v>
          </cell>
          <cell r="U867" t="str">
            <v>2727</v>
          </cell>
          <cell r="V867" t="str">
            <v>900231145AHR2727</v>
          </cell>
          <cell r="W867" t="str">
            <v>900231145</v>
          </cell>
          <cell r="X867" t="str">
            <v>INSTITUCION EDUCATIVA TECNICA AGROINDUSTRIAL NUEVA GENER</v>
          </cell>
          <cell r="Y867" t="str">
            <v>BANCO AGRARIO DE COLOMBIA S.A.</v>
          </cell>
          <cell r="Z867" t="str">
            <v>AHR</v>
          </cell>
          <cell r="AA867" t="str">
            <v>412403002727</v>
          </cell>
          <cell r="AB867" t="str">
            <v>2727</v>
          </cell>
          <cell r="AC867" t="str">
            <v>Activa</v>
          </cell>
          <cell r="AD867">
            <v>1</v>
          </cell>
          <cell r="AE867" t="str">
            <v>Resolución 004617 del 11 abril de 2024</v>
          </cell>
        </row>
        <row r="868">
          <cell r="G868">
            <v>213006001746</v>
          </cell>
          <cell r="H868">
            <v>1</v>
          </cell>
          <cell r="I868" t="str">
            <v>INSTITUCIÓN EDUCATIVA TÉCNICA AGROPECUARIA DE GALINDO</v>
          </cell>
          <cell r="J868">
            <v>331</v>
          </cell>
          <cell r="K868">
            <v>57355750.024737418</v>
          </cell>
          <cell r="L868">
            <v>0</v>
          </cell>
          <cell r="M868">
            <v>57355750</v>
          </cell>
          <cell r="N868">
            <v>1</v>
          </cell>
          <cell r="O868" t="str">
            <v>FSE</v>
          </cell>
          <cell r="P868" t="str">
            <v>INSTITUCIÓN EDUCATIVA TÉCNICA AGROPECUARIA DE GALINDO</v>
          </cell>
          <cell r="Q868" t="str">
            <v>806013216</v>
          </cell>
          <cell r="R868" t="str">
            <v>BANCO AGRARIO DE COLOMBIA S.A.</v>
          </cell>
          <cell r="S868" t="str">
            <v>AHR</v>
          </cell>
          <cell r="T868" t="str">
            <v>414443001491</v>
          </cell>
          <cell r="U868" t="str">
            <v>1491</v>
          </cell>
          <cell r="V868" t="str">
            <v>806013216AHR1491</v>
          </cell>
          <cell r="W868" t="str">
            <v>806013216</v>
          </cell>
          <cell r="X868" t="str">
            <v>INSTITUCION EDUCATIVA GALINDO</v>
          </cell>
          <cell r="Y868" t="str">
            <v>BANCO AGRARIO DE COLOMBIA S.A.</v>
          </cell>
          <cell r="Z868" t="str">
            <v>AHR</v>
          </cell>
          <cell r="AA868" t="str">
            <v>414443001491</v>
          </cell>
          <cell r="AB868" t="str">
            <v>1491</v>
          </cell>
          <cell r="AC868" t="str">
            <v>Activa</v>
          </cell>
          <cell r="AD868">
            <v>1</v>
          </cell>
          <cell r="AE868" t="str">
            <v>Resolución 004617 del 11 abril de 2024</v>
          </cell>
        </row>
        <row r="869">
          <cell r="G869">
            <v>213006002475</v>
          </cell>
          <cell r="H869">
            <v>1</v>
          </cell>
          <cell r="I869" t="str">
            <v>INSTITUCIÓN EDUCATIVA DE TENCHE</v>
          </cell>
          <cell r="J869">
            <v>352</v>
          </cell>
          <cell r="K869">
            <v>56804106.433048673</v>
          </cell>
          <cell r="L869">
            <v>0</v>
          </cell>
          <cell r="M869">
            <v>56804106</v>
          </cell>
          <cell r="N869">
            <v>1</v>
          </cell>
          <cell r="O869" t="str">
            <v>FSE</v>
          </cell>
          <cell r="P869" t="str">
            <v>INSTITUCIÓN EDUCATIVA DE TENCHE</v>
          </cell>
          <cell r="Q869" t="str">
            <v>806013215</v>
          </cell>
          <cell r="R869" t="str">
            <v>BANCO AGRARIO DE COLOMBIA S.A.</v>
          </cell>
          <cell r="S869" t="str">
            <v>AHR</v>
          </cell>
          <cell r="T869" t="str">
            <v>414443001521</v>
          </cell>
          <cell r="U869" t="str">
            <v>1521</v>
          </cell>
          <cell r="V869" t="str">
            <v>806013215AHR1521</v>
          </cell>
          <cell r="W869" t="str">
            <v>806013215</v>
          </cell>
          <cell r="X869" t="str">
            <v>INSTITUCION EDUCATIVA TENCHE</v>
          </cell>
          <cell r="Y869" t="str">
            <v>BANCO AGRARIO DE COLOMBIA S.A.</v>
          </cell>
          <cell r="Z869" t="str">
            <v>AHR</v>
          </cell>
          <cell r="AA869" t="str">
            <v>414443001521</v>
          </cell>
          <cell r="AB869" t="str">
            <v>1521</v>
          </cell>
          <cell r="AC869" t="str">
            <v>Activa</v>
          </cell>
          <cell r="AD869">
            <v>1</v>
          </cell>
          <cell r="AE869" t="str">
            <v>Resolución 004617 del 11 abril de 2024</v>
          </cell>
        </row>
        <row r="870">
          <cell r="G870">
            <v>113657000018</v>
          </cell>
          <cell r="H870">
            <v>1</v>
          </cell>
          <cell r="I870" t="str">
            <v>INSTITUCIÓN EDUCATIVA  NORMAL SUPERIOR MONTES DE MARÍA</v>
          </cell>
          <cell r="J870">
            <v>2451</v>
          </cell>
          <cell r="K870">
            <v>277931001.76114726</v>
          </cell>
          <cell r="L870">
            <v>19012592.057732899</v>
          </cell>
          <cell r="M870">
            <v>296943594</v>
          </cell>
          <cell r="N870">
            <v>1</v>
          </cell>
          <cell r="O870" t="str">
            <v>FSE</v>
          </cell>
          <cell r="P870" t="str">
            <v>INSTITUCIÓN EDUCATIVA  NORMAL SUPERIOR MONTES DE MARÍA</v>
          </cell>
          <cell r="Q870" t="str">
            <v>806013259</v>
          </cell>
          <cell r="R870" t="str">
            <v>BANCO AGRARIO DE COLOMBIA S.A.</v>
          </cell>
          <cell r="S870" t="str">
            <v>AHR</v>
          </cell>
          <cell r="T870" t="str">
            <v>412503000098</v>
          </cell>
          <cell r="U870" t="str">
            <v>0098</v>
          </cell>
          <cell r="V870" t="str">
            <v>806013259AHR0098</v>
          </cell>
          <cell r="W870" t="str">
            <v>806013259</v>
          </cell>
          <cell r="X870" t="str">
            <v>INSTITUCION EDUCATIVA NORMAL SUPERIOR MONTES DE MARIA</v>
          </cell>
          <cell r="Y870" t="str">
            <v>BANCO AGRARIO DE COLOMBIA S.A.</v>
          </cell>
          <cell r="Z870" t="str">
            <v>AHR</v>
          </cell>
          <cell r="AA870" t="str">
            <v>412503000098</v>
          </cell>
          <cell r="AB870" t="str">
            <v>0098</v>
          </cell>
          <cell r="AC870" t="str">
            <v>Activa</v>
          </cell>
          <cell r="AD870">
            <v>1</v>
          </cell>
          <cell r="AE870" t="str">
            <v>Resolución 004617 del 11 abril de 2024</v>
          </cell>
        </row>
        <row r="871">
          <cell r="G871">
            <v>113657000107</v>
          </cell>
          <cell r="H871">
            <v>1</v>
          </cell>
          <cell r="I871" t="str">
            <v>INSTITUCIÓN EDUCATIVA TÉCNICA RODOLFO BARRIOS CABRERA</v>
          </cell>
          <cell r="J871">
            <v>699</v>
          </cell>
          <cell r="K871">
            <v>84606786.837008432</v>
          </cell>
          <cell r="L871">
            <v>0</v>
          </cell>
          <cell r="M871">
            <v>84606787</v>
          </cell>
          <cell r="N871">
            <v>1</v>
          </cell>
          <cell r="O871" t="str">
            <v>FSE</v>
          </cell>
          <cell r="P871" t="str">
            <v>INSTITUCIÓN EDUCATIVA TÉCNICA RODOLFO BARRIOS CABRERA</v>
          </cell>
          <cell r="Q871" t="str">
            <v>806014848</v>
          </cell>
          <cell r="R871" t="str">
            <v>BANCO AGRARIO DE COLOMBIA S.A.</v>
          </cell>
          <cell r="S871" t="str">
            <v>AHR</v>
          </cell>
          <cell r="T871" t="str">
            <v>412503000081</v>
          </cell>
          <cell r="U871" t="str">
            <v>0081</v>
          </cell>
          <cell r="V871" t="str">
            <v>806014848AHR0081</v>
          </cell>
          <cell r="W871" t="str">
            <v>806014848</v>
          </cell>
          <cell r="X871" t="str">
            <v>INSTITUCION EDUCATIVA RODOLFO BARRIOS CABRERA</v>
          </cell>
          <cell r="Y871" t="str">
            <v>BANCO AGRARIO DE COLOMBIA S.A.</v>
          </cell>
          <cell r="Z871" t="str">
            <v>AHR</v>
          </cell>
          <cell r="AA871" t="str">
            <v>412503000081</v>
          </cell>
          <cell r="AB871" t="str">
            <v>0081</v>
          </cell>
          <cell r="AC871" t="str">
            <v>Activa</v>
          </cell>
          <cell r="AD871">
            <v>1</v>
          </cell>
          <cell r="AE871" t="str">
            <v>Resolución 004617 del 11 abril de 2024</v>
          </cell>
        </row>
        <row r="872">
          <cell r="G872">
            <v>113657000522</v>
          </cell>
          <cell r="H872">
            <v>1</v>
          </cell>
          <cell r="I872" t="str">
            <v>INSTITUCIÓN EDUCATIVA TÉCNICA EN SISTEMAS LA FLORESTA</v>
          </cell>
          <cell r="J872">
            <v>654</v>
          </cell>
          <cell r="K872">
            <v>75232458.1347045</v>
          </cell>
          <cell r="L872">
            <v>0</v>
          </cell>
          <cell r="M872">
            <v>75232458</v>
          </cell>
          <cell r="N872">
            <v>1</v>
          </cell>
          <cell r="O872" t="str">
            <v>FSE</v>
          </cell>
          <cell r="P872" t="str">
            <v>INSTITUCIÓN EDUCATIVA TÉCNICA EN SISTEMAS LA FLORESTA</v>
          </cell>
          <cell r="Q872" t="str">
            <v>806012214</v>
          </cell>
          <cell r="R872" t="str">
            <v>BANCO AGRARIO DE COLOMBIA S.A.</v>
          </cell>
          <cell r="S872" t="str">
            <v>AHR</v>
          </cell>
          <cell r="T872" t="str">
            <v>412503000063</v>
          </cell>
          <cell r="U872" t="str">
            <v>0063</v>
          </cell>
          <cell r="V872" t="str">
            <v>806012214AHR0063</v>
          </cell>
          <cell r="W872" t="str">
            <v>806012214</v>
          </cell>
          <cell r="X872" t="str">
            <v>INSTITUCION EDUCATIVA LA FLORESTA</v>
          </cell>
          <cell r="Y872" t="str">
            <v>BANCO AGRARIO DE COLOMBIA S.A.</v>
          </cell>
          <cell r="Z872" t="str">
            <v>AHR</v>
          </cell>
          <cell r="AA872" t="str">
            <v>412503000063</v>
          </cell>
          <cell r="AB872" t="str">
            <v>0063</v>
          </cell>
          <cell r="AC872" t="str">
            <v>Activa</v>
          </cell>
          <cell r="AD872">
            <v>1</v>
          </cell>
          <cell r="AE872" t="str">
            <v>Resolución 004617 del 11 abril de 2024</v>
          </cell>
        </row>
        <row r="873">
          <cell r="G873">
            <v>113657000590</v>
          </cell>
          <cell r="H873">
            <v>1</v>
          </cell>
          <cell r="I873" t="str">
            <v>INSTITUCIÓN EDUCATIVA ACADÉMICA Y TÉCNICA EN GESTIÓN EMPRESARIAL DIÓGENES A. ARRIETA</v>
          </cell>
          <cell r="J873">
            <v>1827</v>
          </cell>
          <cell r="K873">
            <v>211328651.02989805</v>
          </cell>
          <cell r="L873">
            <v>0</v>
          </cell>
          <cell r="M873">
            <v>211328651</v>
          </cell>
          <cell r="N873">
            <v>1</v>
          </cell>
          <cell r="O873" t="str">
            <v>FSE</v>
          </cell>
          <cell r="P873" t="str">
            <v>INSTITUCIÓN EDUCATIVA ACADÉMICA Y TÉCNICA EN GESTIÓN EMPRESARIAL DIÓGENES A. ARRIETA</v>
          </cell>
          <cell r="Q873" t="str">
            <v>806013316</v>
          </cell>
          <cell r="R873" t="str">
            <v>BANCO AGRARIO DE COLOMBIA S.A.</v>
          </cell>
          <cell r="S873" t="str">
            <v>AHR</v>
          </cell>
          <cell r="T873" t="str">
            <v>412503000101</v>
          </cell>
          <cell r="U873" t="str">
            <v>0101</v>
          </cell>
          <cell r="V873" t="str">
            <v>806013316AHR0101</v>
          </cell>
          <cell r="W873" t="str">
            <v>806013316</v>
          </cell>
          <cell r="X873" t="str">
            <v>INSTITUCION EDUCATIVA DIOGENES S A ARRIETA</v>
          </cell>
          <cell r="Y873" t="str">
            <v>BANCO AGRARIO DE COLOMBIA S.A.</v>
          </cell>
          <cell r="Z873" t="str">
            <v>AHR</v>
          </cell>
          <cell r="AA873" t="str">
            <v>412503000101</v>
          </cell>
          <cell r="AB873" t="str">
            <v>0101</v>
          </cell>
          <cell r="AC873" t="str">
            <v>Activa</v>
          </cell>
          <cell r="AD873">
            <v>1</v>
          </cell>
          <cell r="AE873" t="str">
            <v>Resolución 004617 del 11 abril de 2024</v>
          </cell>
        </row>
        <row r="874">
          <cell r="G874">
            <v>213657000489</v>
          </cell>
          <cell r="H874">
            <v>1</v>
          </cell>
          <cell r="I874" t="str">
            <v>CENTRO EDUCATIVO SAN AGUSTIN</v>
          </cell>
          <cell r="J874">
            <v>76</v>
          </cell>
          <cell r="K874">
            <v>9725387.3158240262</v>
          </cell>
          <cell r="L874">
            <v>0</v>
          </cell>
          <cell r="M874">
            <v>9725387</v>
          </cell>
          <cell r="N874">
            <v>1</v>
          </cell>
          <cell r="O874" t="str">
            <v>FSE</v>
          </cell>
          <cell r="P874" t="str">
            <v>CENTRO EDUCATIVO SAN AGUSTIN</v>
          </cell>
          <cell r="Q874" t="str">
            <v>806014555</v>
          </cell>
          <cell r="R874" t="str">
            <v>BANCO AGRARIO DE COLOMBIA S.A.</v>
          </cell>
          <cell r="S874" t="str">
            <v>AHR</v>
          </cell>
          <cell r="T874" t="str">
            <v>412503000111</v>
          </cell>
          <cell r="U874" t="str">
            <v>0111</v>
          </cell>
          <cell r="V874" t="str">
            <v>806014555AHR0111</v>
          </cell>
          <cell r="W874" t="str">
            <v>806014555</v>
          </cell>
          <cell r="X874" t="str">
            <v>CENTRO EDUCATIVO SAN AGUSTIN</v>
          </cell>
          <cell r="Y874" t="str">
            <v>BANCO AGRARIO DE COLOMBIA S.A.</v>
          </cell>
          <cell r="Z874" t="str">
            <v>AHR</v>
          </cell>
          <cell r="AA874" t="str">
            <v>412503000111</v>
          </cell>
          <cell r="AB874" t="str">
            <v>0111</v>
          </cell>
          <cell r="AC874" t="str">
            <v>Activa</v>
          </cell>
          <cell r="AD874">
            <v>1</v>
          </cell>
          <cell r="AE874" t="str">
            <v>Resolución 004617 del 11 abril de 2024</v>
          </cell>
        </row>
        <row r="875">
          <cell r="G875">
            <v>413657000615</v>
          </cell>
          <cell r="H875">
            <v>1</v>
          </cell>
          <cell r="I875" t="str">
            <v>INSTITUCIÓN EDUCATIVA SAN PEDRO CONSOLADO</v>
          </cell>
          <cell r="J875">
            <v>180</v>
          </cell>
          <cell r="K875">
            <v>24582810.922435261</v>
          </cell>
          <cell r="L875">
            <v>0</v>
          </cell>
          <cell r="M875">
            <v>24582811</v>
          </cell>
          <cell r="N875">
            <v>1</v>
          </cell>
          <cell r="O875" t="str">
            <v>FSE</v>
          </cell>
          <cell r="P875" t="str">
            <v>INSTITUCIÓN EDUCATIVA SAN PEDRO CONSOLADO</v>
          </cell>
          <cell r="Q875" t="str">
            <v>806013346</v>
          </cell>
          <cell r="R875" t="str">
            <v>BANCO AGRARIO DE COLOMBIA S.A.</v>
          </cell>
          <cell r="S875" t="str">
            <v>AHR</v>
          </cell>
          <cell r="T875" t="str">
            <v>412503000055</v>
          </cell>
          <cell r="U875" t="str">
            <v>0055</v>
          </cell>
          <cell r="V875" t="str">
            <v>806013346AHR0055</v>
          </cell>
          <cell r="W875" t="str">
            <v>806013346</v>
          </cell>
          <cell r="X875" t="str">
            <v>INSTITUCION EDUCATIVA SAN PEDRO CONSOLADO</v>
          </cell>
          <cell r="Y875" t="str">
            <v>BANCO AGRARIO DE COLOMBIA S.A.</v>
          </cell>
          <cell r="Z875" t="str">
            <v>AHR</v>
          </cell>
          <cell r="AA875" t="str">
            <v>412503000055</v>
          </cell>
          <cell r="AB875" t="str">
            <v>0055</v>
          </cell>
          <cell r="AC875" t="str">
            <v>Activa</v>
          </cell>
          <cell r="AD875">
            <v>1</v>
          </cell>
          <cell r="AE875" t="str">
            <v>Resolución 004617 del 11 abril de 2024</v>
          </cell>
        </row>
        <row r="876">
          <cell r="G876">
            <v>113667000016</v>
          </cell>
          <cell r="H876">
            <v>1</v>
          </cell>
          <cell r="I876" t="str">
            <v>INSTITUCIÓN EDUCATIVA TÉCNICA AGROPECUARIA Y MINERA DE SAN MARTÍN DE LOBA</v>
          </cell>
          <cell r="J876">
            <v>1569</v>
          </cell>
          <cell r="K876">
            <v>191908533.50149238</v>
          </cell>
          <cell r="L876">
            <v>0</v>
          </cell>
          <cell r="M876">
            <v>191908534</v>
          </cell>
          <cell r="N876">
            <v>1</v>
          </cell>
          <cell r="O876" t="str">
            <v>FSE</v>
          </cell>
          <cell r="P876" t="str">
            <v>INSTITUCIÓN EDUCATIVA TÉCNICA AGROPECUARIA Y MINERA DE SAN MARTÍN DE LOBA</v>
          </cell>
          <cell r="Q876" t="str">
            <v>806012943</v>
          </cell>
          <cell r="R876" t="str">
            <v>BANCO AGRARIO DE COLOMBIA S.A.</v>
          </cell>
          <cell r="S876" t="str">
            <v>AHR</v>
          </cell>
          <cell r="T876" t="str">
            <v>442203003271</v>
          </cell>
          <cell r="U876" t="str">
            <v>3271</v>
          </cell>
          <cell r="V876" t="str">
            <v>806012943AHR3271</v>
          </cell>
          <cell r="W876" t="str">
            <v>806012943</v>
          </cell>
          <cell r="X876" t="str">
            <v>INSTITUCION EDUCATIVA TECNICA AGROPECUARIA Y MINERA DE SAN MARTIN DE LOBA, BOLIVAR</v>
          </cell>
          <cell r="Y876" t="str">
            <v>BANCO AGRARIO DE COLOMBIA S.A.</v>
          </cell>
          <cell r="Z876" t="str">
            <v>AHR</v>
          </cell>
          <cell r="AA876" t="str">
            <v>442203003271</v>
          </cell>
          <cell r="AB876" t="str">
            <v>3271</v>
          </cell>
          <cell r="AC876" t="str">
            <v>Activa</v>
          </cell>
          <cell r="AD876">
            <v>1</v>
          </cell>
          <cell r="AE876" t="str">
            <v>Resolución 004617 del 11 abril de 2024</v>
          </cell>
        </row>
        <row r="877">
          <cell r="G877">
            <v>213667001084</v>
          </cell>
          <cell r="H877">
            <v>1</v>
          </cell>
          <cell r="I877" t="str">
            <v>INSTITUCIÓN EDUCATIVA TÉCNICA COMERCIAL DE SAN MARTÍN DE LOBA</v>
          </cell>
          <cell r="J877">
            <v>1132</v>
          </cell>
          <cell r="K877">
            <v>139166890.77317154</v>
          </cell>
          <cell r="L877">
            <v>0</v>
          </cell>
          <cell r="M877">
            <v>139166891</v>
          </cell>
          <cell r="N877">
            <v>1</v>
          </cell>
          <cell r="O877" t="str">
            <v>FSE</v>
          </cell>
          <cell r="P877" t="str">
            <v>INSTITUCIÓN EDUCATIVA TÉCNICA COMERCIAL DE SAN MARTÍN DE LOBA</v>
          </cell>
          <cell r="Q877" t="str">
            <v>806013114</v>
          </cell>
          <cell r="R877" t="str">
            <v>BANCO AGRARIO DE COLOMBIA S.A.</v>
          </cell>
          <cell r="S877" t="str">
            <v>AHR</v>
          </cell>
          <cell r="T877" t="str">
            <v>442203003288</v>
          </cell>
          <cell r="U877" t="str">
            <v>3288</v>
          </cell>
          <cell r="V877" t="str">
            <v>806013114AHR3288</v>
          </cell>
          <cell r="W877" t="str">
            <v>806013114</v>
          </cell>
          <cell r="X877" t="str">
            <v>INSTITUCION EDUCATIVA TECNICA COMERCIAL DE SAN MAR</v>
          </cell>
          <cell r="Y877" t="str">
            <v>BANCO AGRARIO DE COLOMBIA S.A.</v>
          </cell>
          <cell r="Z877" t="str">
            <v>AHR</v>
          </cell>
          <cell r="AA877" t="str">
            <v>442203003288</v>
          </cell>
          <cell r="AB877" t="str">
            <v>3288</v>
          </cell>
          <cell r="AC877" t="str">
            <v>Activa</v>
          </cell>
          <cell r="AD877">
            <v>1</v>
          </cell>
          <cell r="AE877" t="str">
            <v>Resolución 004617 del 11 abril de 2024</v>
          </cell>
        </row>
        <row r="878">
          <cell r="G878">
            <v>113670001171</v>
          </cell>
          <cell r="H878">
            <v>1</v>
          </cell>
          <cell r="I878" t="str">
            <v>INSTITUCIÓN EDUCATIVA TÉCNICA LA INTEGRADA</v>
          </cell>
          <cell r="J878">
            <v>2255</v>
          </cell>
          <cell r="K878">
            <v>261559070.36573577</v>
          </cell>
          <cell r="L878">
            <v>0</v>
          </cell>
          <cell r="M878">
            <v>261559070</v>
          </cell>
          <cell r="N878">
            <v>1</v>
          </cell>
          <cell r="O878" t="str">
            <v>FSE</v>
          </cell>
          <cell r="P878" t="str">
            <v>INSTITUCIÓN EDUCATIVA TÉCNICA LA INTEGRADA</v>
          </cell>
          <cell r="Q878" t="str">
            <v>829000864</v>
          </cell>
          <cell r="R878" t="str">
            <v>BANCO AGRARIO DE COLOMBIA S.A.</v>
          </cell>
          <cell r="S878" t="str">
            <v>AHR</v>
          </cell>
          <cell r="T878" t="str">
            <v>412553001893</v>
          </cell>
          <cell r="U878" t="str">
            <v>1893</v>
          </cell>
          <cell r="V878" t="str">
            <v>829000864AHR1893</v>
          </cell>
          <cell r="W878" t="str">
            <v>829000864</v>
          </cell>
          <cell r="X878" t="str">
            <v>INSTITUCION EDUCATIVA LA INTEGRADA</v>
          </cell>
          <cell r="Y878" t="str">
            <v>BANCO AGRARIO DE COLOMBIA S.A.</v>
          </cell>
          <cell r="Z878" t="str">
            <v>AHR</v>
          </cell>
          <cell r="AA878" t="str">
            <v>412553001893</v>
          </cell>
          <cell r="AB878" t="str">
            <v>1893</v>
          </cell>
          <cell r="AC878" t="str">
            <v>Activa</v>
          </cell>
          <cell r="AD878">
            <v>1</v>
          </cell>
          <cell r="AE878" t="str">
            <v>Resolución 004617 del 11 abril de 2024</v>
          </cell>
        </row>
        <row r="879">
          <cell r="G879">
            <v>313670000131</v>
          </cell>
          <cell r="H879">
            <v>1</v>
          </cell>
          <cell r="I879" t="str">
            <v>INSTITUCIÓN EDUCATIVA TÉCNICA AGROPECUARIA Y COMERCIAL DE SAN PABLO</v>
          </cell>
          <cell r="J879">
            <v>2743</v>
          </cell>
          <cell r="K879">
            <v>312028691.7546187</v>
          </cell>
          <cell r="L879">
            <v>0</v>
          </cell>
          <cell r="M879">
            <v>312028692</v>
          </cell>
          <cell r="N879">
            <v>1</v>
          </cell>
          <cell r="O879" t="str">
            <v>FSE</v>
          </cell>
          <cell r="P879" t="str">
            <v>INSTITUCIÓN EDUCATIVA TÉCNICA AGROPECUARIA Y COMERCIAL DE SAN PABLO</v>
          </cell>
          <cell r="Q879" t="str">
            <v>829003566</v>
          </cell>
          <cell r="R879" t="str">
            <v>BANCO AGRARIO DE COLOMBIA S.A.</v>
          </cell>
          <cell r="S879" t="str">
            <v>AHR</v>
          </cell>
          <cell r="T879" t="str">
            <v>412553001842</v>
          </cell>
          <cell r="U879" t="str">
            <v>1842</v>
          </cell>
          <cell r="V879" t="str">
            <v>829003566AHR1842</v>
          </cell>
          <cell r="W879" t="str">
            <v>829003566</v>
          </cell>
          <cell r="X879" t="str">
            <v>INSTITUCION EDUCATIVA TECNICA AGROPECUARIA Y COMERCIAL IETAC</v>
          </cell>
          <cell r="Y879" t="str">
            <v>BANCO AGRARIO DE COLOMBIA S.A.</v>
          </cell>
          <cell r="Z879" t="str">
            <v>AHR</v>
          </cell>
          <cell r="AA879" t="str">
            <v>412553001842</v>
          </cell>
          <cell r="AB879" t="str">
            <v>1842</v>
          </cell>
          <cell r="AC879" t="str">
            <v>Activa</v>
          </cell>
          <cell r="AD879">
            <v>1</v>
          </cell>
          <cell r="AE879" t="str">
            <v>Resolución 004617 del 11 abril de 2024</v>
          </cell>
        </row>
        <row r="880">
          <cell r="G880">
            <v>113673000028</v>
          </cell>
          <cell r="H880">
            <v>1</v>
          </cell>
          <cell r="I880" t="str">
            <v>INSTITUCIÓN EDUCATIVA TÉCNICA AGROPECUARIA SOSTENIBLE Y AMBIENTAL  FELIPE SANTIAGO ESCOBAR</v>
          </cell>
          <cell r="J880">
            <v>1252</v>
          </cell>
          <cell r="K880">
            <v>168361048.84369493</v>
          </cell>
          <cell r="L880">
            <v>0</v>
          </cell>
          <cell r="M880">
            <v>168361049</v>
          </cell>
          <cell r="N880">
            <v>1</v>
          </cell>
          <cell r="O880" t="str">
            <v>FSE</v>
          </cell>
          <cell r="P880" t="str">
            <v>INSTITUCIÓN EDUCATIVA TÉCNICA AGROPECUARIA SOSTENIBLE Y AMBIENTAL  FELIPE SANTIAGO ESCOBAR</v>
          </cell>
          <cell r="Q880" t="str">
            <v>806013264</v>
          </cell>
          <cell r="R880" t="str">
            <v>BANCO AGRARIO DE COLOMBIA S.A.</v>
          </cell>
          <cell r="S880" t="str">
            <v>AHR</v>
          </cell>
          <cell r="T880" t="str">
            <v>412673000289</v>
          </cell>
          <cell r="U880" t="str">
            <v>0289</v>
          </cell>
          <cell r="V880" t="str">
            <v>806013264AHR0289</v>
          </cell>
          <cell r="W880" t="str">
            <v>806013264</v>
          </cell>
          <cell r="X880" t="str">
            <v>INSTITUCION EDUCATIVA FELIPE SANTIAGO ESCOBAR</v>
          </cell>
          <cell r="Y880" t="str">
            <v>BANCO AGRARIO DE COLOMBIA S.A.</v>
          </cell>
          <cell r="Z880" t="str">
            <v>AHR</v>
          </cell>
          <cell r="AA880" t="str">
            <v>412673000289</v>
          </cell>
          <cell r="AB880" t="str">
            <v>0289</v>
          </cell>
          <cell r="AC880" t="str">
            <v>Activa</v>
          </cell>
          <cell r="AD880">
            <v>1</v>
          </cell>
          <cell r="AE880" t="str">
            <v>Resolución 004617 del 11 abril de 2024</v>
          </cell>
        </row>
        <row r="881">
          <cell r="G881">
            <v>213673000243</v>
          </cell>
          <cell r="H881">
            <v>1</v>
          </cell>
          <cell r="I881" t="str">
            <v>INSTITUCIÓN EDUCATIVA ACADÉMICA Y TÉCNICA DE LOMA ARENA</v>
          </cell>
          <cell r="J881">
            <v>1476</v>
          </cell>
          <cell r="K881">
            <v>229291286.11300555</v>
          </cell>
          <cell r="L881">
            <v>0</v>
          </cell>
          <cell r="M881">
            <v>229291286</v>
          </cell>
          <cell r="N881">
            <v>1</v>
          </cell>
          <cell r="O881" t="str">
            <v>FSE</v>
          </cell>
          <cell r="P881" t="str">
            <v>INSTITUCIÓN EDUCATIVA ACADÉMICA Y TÉCNICA DE LOMA ARENA</v>
          </cell>
          <cell r="Q881" t="str">
            <v>900059468</v>
          </cell>
          <cell r="R881" t="str">
            <v>BANCO AGRARIO DE COLOMBIA S.A.</v>
          </cell>
          <cell r="S881" t="str">
            <v>AHR</v>
          </cell>
          <cell r="T881" t="str">
            <v>412673000319</v>
          </cell>
          <cell r="U881" t="str">
            <v>0319</v>
          </cell>
          <cell r="V881" t="str">
            <v>900059468AHR0319</v>
          </cell>
          <cell r="W881" t="str">
            <v>900059468</v>
          </cell>
          <cell r="X881" t="str">
            <v>INSTITUCION EDUCATIVA DE LOMA DE ARENA</v>
          </cell>
          <cell r="Y881" t="str">
            <v>BANCO AGRARIO DE COLOMBIA S.A.</v>
          </cell>
          <cell r="Z881" t="str">
            <v>AHR</v>
          </cell>
          <cell r="AA881" t="str">
            <v>412673000319</v>
          </cell>
          <cell r="AB881" t="str">
            <v>0319</v>
          </cell>
          <cell r="AC881" t="str">
            <v>Activa</v>
          </cell>
          <cell r="AD881">
            <v>1</v>
          </cell>
          <cell r="AE881" t="str">
            <v>Resolución 004617 del 11 abril de 2024</v>
          </cell>
        </row>
        <row r="882">
          <cell r="G882">
            <v>213673000421</v>
          </cell>
          <cell r="H882">
            <v>1</v>
          </cell>
          <cell r="I882" t="str">
            <v>INSTITUCIÓN EDUCATIVA TÉCNICA ACUÍCOLA MIGUEL NEVADO NEVADO DE GALERAZAMBA</v>
          </cell>
          <cell r="J882">
            <v>337</v>
          </cell>
          <cell r="K882">
            <v>56206245.052354805</v>
          </cell>
          <cell r="L882">
            <v>0</v>
          </cell>
          <cell r="M882">
            <v>56206245</v>
          </cell>
          <cell r="N882">
            <v>1</v>
          </cell>
          <cell r="O882" t="str">
            <v>FSE</v>
          </cell>
          <cell r="P882" t="str">
            <v>INSTITUCIÓN EDUCATIVA TÉCNICA ACUÍCOLA MIGUEL NEVADO NEVADO DE GALERAZAMBA</v>
          </cell>
          <cell r="Q882" t="str">
            <v>806013473</v>
          </cell>
          <cell r="R882" t="str">
            <v>BANCO AGRARIO DE COLOMBIA S.A.</v>
          </cell>
          <cell r="S882" t="str">
            <v>AHR</v>
          </cell>
          <cell r="T882" t="str">
            <v>412673000300</v>
          </cell>
          <cell r="U882" t="str">
            <v>0300</v>
          </cell>
          <cell r="V882" t="str">
            <v>806013473AHR0300</v>
          </cell>
          <cell r="W882" t="str">
            <v>806013473</v>
          </cell>
          <cell r="X882" t="str">
            <v>INSTITUCION EDUCATIVA TECNICA ACUICOLA MIGUEL NEVADO NEVADO</v>
          </cell>
          <cell r="Y882" t="str">
            <v>BANCO AGRARIO DE COLOMBIA S.A.</v>
          </cell>
          <cell r="Z882" t="str">
            <v>AHR</v>
          </cell>
          <cell r="AA882" t="str">
            <v>412673000300</v>
          </cell>
          <cell r="AB882" t="str">
            <v>0300</v>
          </cell>
          <cell r="AC882" t="str">
            <v>Activa</v>
          </cell>
          <cell r="AD882">
            <v>1</v>
          </cell>
          <cell r="AE882" t="str">
            <v>Resolución 004617 del 11 abril de 2024</v>
          </cell>
        </row>
        <row r="883">
          <cell r="G883">
            <v>113683000727</v>
          </cell>
          <cell r="H883">
            <v>1</v>
          </cell>
          <cell r="I883" t="str">
            <v>CENTRO EDUCATIVO DE CHIRICOCO</v>
          </cell>
          <cell r="J883">
            <v>228</v>
          </cell>
          <cell r="K883">
            <v>35956519.951448768</v>
          </cell>
          <cell r="L883">
            <v>0</v>
          </cell>
          <cell r="M883">
            <v>35956520</v>
          </cell>
          <cell r="N883">
            <v>1</v>
          </cell>
          <cell r="O883" t="str">
            <v>FSE</v>
          </cell>
          <cell r="P883" t="str">
            <v>CENTRO EDUCATIVO DE CHIRICOCO</v>
          </cell>
          <cell r="Q883" t="str">
            <v>806014736</v>
          </cell>
          <cell r="R883" t="str">
            <v>BANCO AGRARIO DE COLOMBIA S.A.</v>
          </cell>
          <cell r="S883" t="str">
            <v>AHR</v>
          </cell>
          <cell r="T883" t="str">
            <v>412073005368</v>
          </cell>
          <cell r="U883" t="str">
            <v>5368</v>
          </cell>
          <cell r="V883" t="str">
            <v>806014736AHR5368</v>
          </cell>
          <cell r="W883" t="str">
            <v>806014736</v>
          </cell>
          <cell r="X883" t="str">
            <v>CENTRO EEDUCATIVO CHIRICOCO</v>
          </cell>
          <cell r="Y883" t="str">
            <v>BANCO AGRARIO DE COLOMBIA S.A.</v>
          </cell>
          <cell r="Z883" t="str">
            <v>AHR</v>
          </cell>
          <cell r="AA883" t="str">
            <v>412073005368</v>
          </cell>
          <cell r="AB883" t="str">
            <v>5368</v>
          </cell>
          <cell r="AC883" t="str">
            <v>Activa</v>
          </cell>
          <cell r="AD883">
            <v>1</v>
          </cell>
          <cell r="AE883" t="str">
            <v>Resolución 004617 del 11 abril de 2024</v>
          </cell>
        </row>
        <row r="884">
          <cell r="G884">
            <v>113688010909</v>
          </cell>
          <cell r="H884">
            <v>1</v>
          </cell>
          <cell r="I884" t="str">
            <v>INSTITUCIÓN EDUCATIVA TÉCNICA COMERCIAL MARIA INMACULADA</v>
          </cell>
          <cell r="J884">
            <v>1514</v>
          </cell>
          <cell r="K884">
            <v>160196087.55116203</v>
          </cell>
          <cell r="L884">
            <v>32039217.510232404</v>
          </cell>
          <cell r="M884">
            <v>192235305</v>
          </cell>
          <cell r="N884">
            <v>1</v>
          </cell>
          <cell r="O884" t="str">
            <v>FSE</v>
          </cell>
          <cell r="P884" t="str">
            <v>INSTITUCIÓN EDUCATIVA TÉCNICA COMERCIAL MARIA INMACULADA</v>
          </cell>
          <cell r="Q884" t="str">
            <v>806003835</v>
          </cell>
          <cell r="R884" t="str">
            <v>BANCO AGRARIO DE COLOMBIA S.A.</v>
          </cell>
          <cell r="S884" t="str">
            <v>AHR</v>
          </cell>
          <cell r="T884" t="str">
            <v>412703002303</v>
          </cell>
          <cell r="U884" t="str">
            <v>2303</v>
          </cell>
          <cell r="V884" t="str">
            <v>806003835AHR2303</v>
          </cell>
          <cell r="W884" t="str">
            <v>806003835</v>
          </cell>
          <cell r="X884" t="str">
            <v>CENTRO EDUCATIVO N SANTA ROSA DE LIMA</v>
          </cell>
          <cell r="Y884" t="str">
            <v>BANCO AGRARIO DE COLOMBIA S.A.</v>
          </cell>
          <cell r="Z884" t="str">
            <v>AHR</v>
          </cell>
          <cell r="AA884" t="str">
            <v>412703002303</v>
          </cell>
          <cell r="AB884" t="str">
            <v>2303</v>
          </cell>
          <cell r="AC884" t="str">
            <v>Activa</v>
          </cell>
          <cell r="AD884">
            <v>1</v>
          </cell>
          <cell r="AE884" t="str">
            <v>Resolución 004617 del 11 abril de 2024</v>
          </cell>
        </row>
        <row r="885">
          <cell r="G885">
            <v>113688011051</v>
          </cell>
          <cell r="H885">
            <v>1</v>
          </cell>
          <cell r="I885" t="str">
            <v>INSTITUCIÓN EDUCATIVA TÉCNICA EN INFORMÁTICA MARÍA MONTESSORI</v>
          </cell>
          <cell r="J885">
            <v>1642</v>
          </cell>
          <cell r="K885">
            <v>174911533.36826703</v>
          </cell>
          <cell r="L885">
            <v>0</v>
          </cell>
          <cell r="M885">
            <v>174911533</v>
          </cell>
          <cell r="N885">
            <v>1</v>
          </cell>
          <cell r="O885" t="str">
            <v>FSE</v>
          </cell>
          <cell r="P885" t="str">
            <v>INSTITUCIÓN EDUCATIVA TÉCNICA EN INFORMÁTICA MARÍA MONTESSORI</v>
          </cell>
          <cell r="Q885" t="str">
            <v>806003833</v>
          </cell>
          <cell r="R885" t="str">
            <v>BANCO AGRARIO DE COLOMBIA S.A.</v>
          </cell>
          <cell r="S885" t="str">
            <v>AHR</v>
          </cell>
          <cell r="T885" t="str">
            <v>412703002362</v>
          </cell>
          <cell r="U885" t="str">
            <v>2362</v>
          </cell>
          <cell r="V885" t="str">
            <v>806003833AHR2362</v>
          </cell>
          <cell r="W885" t="str">
            <v>806003833</v>
          </cell>
          <cell r="X885" t="str">
            <v>INSTITUCION EDUCATIVA TECNICA EN INFORMATICA MARIA</v>
          </cell>
          <cell r="Y885" t="str">
            <v>BANCO AGRARIO DE COLOMBIA S.A.</v>
          </cell>
          <cell r="Z885" t="str">
            <v>AHR</v>
          </cell>
          <cell r="AA885" t="str">
            <v>412703002362</v>
          </cell>
          <cell r="AB885" t="str">
            <v>2362</v>
          </cell>
          <cell r="AC885" t="str">
            <v>Activa</v>
          </cell>
          <cell r="AD885">
            <v>1</v>
          </cell>
          <cell r="AE885" t="str">
            <v>Resolución 004617 del 11 abril de 2024</v>
          </cell>
        </row>
        <row r="886">
          <cell r="G886">
            <v>213688000100</v>
          </cell>
          <cell r="H886">
            <v>1</v>
          </cell>
          <cell r="I886" t="str">
            <v>CENTRO EDUCATIVO DE FATIMA</v>
          </cell>
          <cell r="J886">
            <v>247</v>
          </cell>
          <cell r="K886">
            <v>29092270.137592517</v>
          </cell>
          <cell r="L886">
            <v>0</v>
          </cell>
          <cell r="M886">
            <v>29092270</v>
          </cell>
          <cell r="N886">
            <v>1</v>
          </cell>
          <cell r="O886" t="str">
            <v>FSE</v>
          </cell>
          <cell r="P886" t="str">
            <v>CENTRO EDUCATIVO DE FATIMA</v>
          </cell>
          <cell r="Q886" t="str">
            <v>829003881</v>
          </cell>
          <cell r="R886" t="str">
            <v>BANCO AGRARIO DE COLOMBIA S.A.</v>
          </cell>
          <cell r="S886" t="str">
            <v>AHR</v>
          </cell>
          <cell r="T886" t="str">
            <v>412703002419</v>
          </cell>
          <cell r="U886" t="str">
            <v>2419</v>
          </cell>
          <cell r="V886" t="str">
            <v>829003881AHR2419</v>
          </cell>
          <cell r="W886" t="str">
            <v>829003881</v>
          </cell>
          <cell r="X886" t="str">
            <v>CENTRO EDUCATIVO FATIMA</v>
          </cell>
          <cell r="Y886" t="str">
            <v>BANCO AGRARIO DE COLOMBIA S.A.</v>
          </cell>
          <cell r="Z886" t="str">
            <v>AHR</v>
          </cell>
          <cell r="AA886" t="str">
            <v>412703002419</v>
          </cell>
          <cell r="AB886" t="str">
            <v>2419</v>
          </cell>
          <cell r="AC886" t="str">
            <v>Activa</v>
          </cell>
          <cell r="AD886">
            <v>1</v>
          </cell>
          <cell r="AE886" t="str">
            <v>Resolución 004617 del 11 abril de 2024</v>
          </cell>
        </row>
        <row r="887">
          <cell r="G887">
            <v>213744000274</v>
          </cell>
          <cell r="H887">
            <v>1</v>
          </cell>
          <cell r="I887" t="str">
            <v>INSTITUCIÓN EDUCATIVA VILLA FLOR</v>
          </cell>
          <cell r="J887">
            <v>222</v>
          </cell>
          <cell r="K887">
            <v>26679656.316092927</v>
          </cell>
          <cell r="L887">
            <v>0</v>
          </cell>
          <cell r="M887">
            <v>26679656</v>
          </cell>
          <cell r="N887">
            <v>1</v>
          </cell>
          <cell r="O887" t="str">
            <v>FSE</v>
          </cell>
          <cell r="P887" t="str">
            <v>INSTITUCIÓN EDUCATIVA VILLA FLOR</v>
          </cell>
          <cell r="Q887" t="str">
            <v>829003654</v>
          </cell>
          <cell r="R887" t="str">
            <v>BANCO AGRARIO DE COLOMBIA S.A.</v>
          </cell>
          <cell r="S887" t="str">
            <v>AHR</v>
          </cell>
          <cell r="T887" t="str">
            <v>412703002321</v>
          </cell>
          <cell r="U887" t="str">
            <v>2321</v>
          </cell>
          <cell r="V887" t="str">
            <v>829003654AHR2321</v>
          </cell>
          <cell r="W887" t="str">
            <v>829003654</v>
          </cell>
          <cell r="X887" t="str">
            <v>CENTRO EDUCATIVO VILLAFLOR</v>
          </cell>
          <cell r="Y887" t="str">
            <v>BANCO AGRARIO DE COLOMBIA S.A.</v>
          </cell>
          <cell r="Z887" t="str">
            <v>AHR</v>
          </cell>
          <cell r="AA887" t="str">
            <v>412703002321</v>
          </cell>
          <cell r="AB887" t="str">
            <v>2321</v>
          </cell>
          <cell r="AC887" t="str">
            <v>Activa</v>
          </cell>
          <cell r="AD887">
            <v>1</v>
          </cell>
          <cell r="AE887" t="str">
            <v>Resolución 004617 del 11 abril de 2024</v>
          </cell>
        </row>
        <row r="888">
          <cell r="G888">
            <v>213744000525</v>
          </cell>
          <cell r="H888">
            <v>1</v>
          </cell>
          <cell r="I888" t="str">
            <v>INSTITUCIÓN EDUCATIVA TÉCNICA  AGROINDUSTRIAL SAN BENITO</v>
          </cell>
          <cell r="J888">
            <v>324</v>
          </cell>
          <cell r="K888">
            <v>40848799.067993477</v>
          </cell>
          <cell r="L888">
            <v>0</v>
          </cell>
          <cell r="M888">
            <v>40848799</v>
          </cell>
          <cell r="N888">
            <v>1</v>
          </cell>
          <cell r="O888" t="str">
            <v>FSE</v>
          </cell>
          <cell r="P888" t="str">
            <v>INSTITUCIÓN EDUCATIVA TÉCNICA  AGROINDUSTRIAL SAN BENITO</v>
          </cell>
          <cell r="Q888" t="str">
            <v>829003630</v>
          </cell>
          <cell r="R888" t="str">
            <v>BANCO AGRARIO DE COLOMBIA S.A.</v>
          </cell>
          <cell r="S888" t="str">
            <v>AHR</v>
          </cell>
          <cell r="T888" t="str">
            <v>412703002389</v>
          </cell>
          <cell r="U888" t="str">
            <v>2389</v>
          </cell>
          <cell r="V888" t="str">
            <v>829003630AHR2389</v>
          </cell>
          <cell r="W888" t="str">
            <v>829003630</v>
          </cell>
          <cell r="X888" t="str">
            <v>CENTRO EDUCATIVO SAN BENITO</v>
          </cell>
          <cell r="Y888" t="str">
            <v>BANCO AGRARIO DE COLOMBIA S.A.</v>
          </cell>
          <cell r="Z888" t="str">
            <v>AHR</v>
          </cell>
          <cell r="AA888" t="str">
            <v>412703002389</v>
          </cell>
          <cell r="AB888" t="str">
            <v>2389</v>
          </cell>
          <cell r="AC888" t="str">
            <v>Activa</v>
          </cell>
          <cell r="AD888">
            <v>1</v>
          </cell>
          <cell r="AE888" t="str">
            <v>Resolución 004617 del 11 abril de 2024</v>
          </cell>
        </row>
        <row r="889">
          <cell r="G889">
            <v>413744000516</v>
          </cell>
          <cell r="H889">
            <v>1</v>
          </cell>
          <cell r="I889" t="str">
            <v>INSTITUCIÓN EDUCATIVA TÉCNICA AGROPECUARIA ALFREDO NOBEL</v>
          </cell>
          <cell r="J889">
            <v>2582</v>
          </cell>
          <cell r="K889">
            <v>266514581.74289846</v>
          </cell>
          <cell r="L889">
            <v>0</v>
          </cell>
          <cell r="M889">
            <v>266514582</v>
          </cell>
          <cell r="N889">
            <v>1</v>
          </cell>
          <cell r="O889" t="str">
            <v>FSE</v>
          </cell>
          <cell r="P889" t="str">
            <v>INSTITUCIÓN EDUCATIVA TÉCNICA AGROPECUARIA ALFREDO NOBEL</v>
          </cell>
          <cell r="Q889" t="str">
            <v>829003500</v>
          </cell>
          <cell r="R889" t="str">
            <v>BANCO AGRARIO DE COLOMBIA S.A.</v>
          </cell>
          <cell r="S889" t="str">
            <v>AHR</v>
          </cell>
          <cell r="T889" t="str">
            <v>412703002346</v>
          </cell>
          <cell r="U889" t="str">
            <v>2346</v>
          </cell>
          <cell r="V889" t="str">
            <v>829003500AHR2346</v>
          </cell>
          <cell r="W889" t="str">
            <v>829003500</v>
          </cell>
          <cell r="X889" t="str">
            <v>INSTITUCION EDUCATIVA TECNICA AGROPECUARIA ALFREDO NOBEL</v>
          </cell>
          <cell r="Y889" t="str">
            <v>BANCO AGRARIO DE COLOMBIA S.A.</v>
          </cell>
          <cell r="Z889" t="str">
            <v>AHR</v>
          </cell>
          <cell r="AA889" t="str">
            <v>412703002346</v>
          </cell>
          <cell r="AB889" t="str">
            <v>2346</v>
          </cell>
          <cell r="AC889" t="str">
            <v>Activa</v>
          </cell>
          <cell r="AD889">
            <v>1</v>
          </cell>
          <cell r="AE889" t="str">
            <v>Resolución 004617 del 11 abril de 2024</v>
          </cell>
        </row>
        <row r="890">
          <cell r="G890">
            <v>113744002329</v>
          </cell>
          <cell r="H890">
            <v>1</v>
          </cell>
          <cell r="I890" t="str">
            <v>INSTITUCIÓN EDUCATIVA TÉCNICA AGROPECUARIA Y COMERCIAL EUTIMIO GUTIERREZ MANJON</v>
          </cell>
          <cell r="J890">
            <v>1336</v>
          </cell>
          <cell r="K890">
            <v>152826201.19676948</v>
          </cell>
          <cell r="L890">
            <v>0</v>
          </cell>
          <cell r="M890">
            <v>152826201</v>
          </cell>
          <cell r="N890">
            <v>1</v>
          </cell>
          <cell r="O890" t="str">
            <v>FSE</v>
          </cell>
          <cell r="P890" t="str">
            <v>INSTITUCIÓN EDUCATIVA TÉCNICA AGROPECUARIA Y COMERCIAL EUTIMIO GUTIERREZ MANJON</v>
          </cell>
          <cell r="Q890" t="str">
            <v>829003464</v>
          </cell>
          <cell r="R890" t="str">
            <v>BANCO AGRARIO DE COLOMBIA S.A.</v>
          </cell>
          <cell r="S890" t="str">
            <v>AHR</v>
          </cell>
          <cell r="T890" t="str">
            <v>412653000411</v>
          </cell>
          <cell r="U890" t="str">
            <v>0411</v>
          </cell>
          <cell r="V890" t="str">
            <v>829003464AHR0411</v>
          </cell>
          <cell r="W890" t="str">
            <v>829003464</v>
          </cell>
          <cell r="X890" t="str">
            <v>INSTITUCION EDUCATIVA EUTIMIO GUTIERREZ MANJON</v>
          </cell>
          <cell r="Y890" t="str">
            <v>BANCO AGRARIO DE COLOMBIA S.A.</v>
          </cell>
          <cell r="Z890" t="str">
            <v>AHR</v>
          </cell>
          <cell r="AA890" t="str">
            <v>412653000411</v>
          </cell>
          <cell r="AB890" t="str">
            <v>0411</v>
          </cell>
          <cell r="AC890" t="str">
            <v>Activa</v>
          </cell>
          <cell r="AD890">
            <v>1</v>
          </cell>
          <cell r="AE890" t="str">
            <v>Resolución 004617 del 11 abril de 2024</v>
          </cell>
        </row>
        <row r="891">
          <cell r="G891">
            <v>213744000096</v>
          </cell>
          <cell r="H891">
            <v>1</v>
          </cell>
          <cell r="I891" t="str">
            <v>INSTITUCIÓN EDUCATIVA AGROPECUARIA ORIGINAL DE LAS BRISAS</v>
          </cell>
          <cell r="J891">
            <v>246</v>
          </cell>
          <cell r="K891">
            <v>32203694.13328677</v>
          </cell>
          <cell r="L891">
            <v>0</v>
          </cell>
          <cell r="M891">
            <v>32203694</v>
          </cell>
          <cell r="N891">
            <v>1</v>
          </cell>
          <cell r="O891" t="str">
            <v>FSE</v>
          </cell>
          <cell r="P891" t="str">
            <v>INSTITUCIÓN EDUCATIVA AGROPECUARIA ORIGINAL DE LAS BRISAS</v>
          </cell>
          <cell r="Q891" t="str">
            <v>829003487</v>
          </cell>
          <cell r="R891" t="str">
            <v>BANCO AGRARIO DE COLOMBIA S.A.</v>
          </cell>
          <cell r="S891" t="str">
            <v>AHR</v>
          </cell>
          <cell r="T891" t="str">
            <v>412653000371</v>
          </cell>
          <cell r="U891" t="str">
            <v>0371</v>
          </cell>
          <cell r="V891" t="str">
            <v>829003487AHR0371</v>
          </cell>
          <cell r="W891" t="str">
            <v>829003487</v>
          </cell>
          <cell r="X891" t="str">
            <v>EL CENTRO EDUCATIVO LA ORIGINAL DE LAS BRISAS</v>
          </cell>
          <cell r="Y891" t="str">
            <v>BANCO AGRARIO DE COLOMBIA S.A.</v>
          </cell>
          <cell r="Z891" t="str">
            <v>AHR</v>
          </cell>
          <cell r="AA891" t="str">
            <v>412653000371</v>
          </cell>
          <cell r="AB891" t="str">
            <v>0371</v>
          </cell>
          <cell r="AC891" t="str">
            <v>Activa</v>
          </cell>
          <cell r="AD891">
            <v>1</v>
          </cell>
          <cell r="AE891" t="str">
            <v>Resolución 004617 del 11 abril de 2024</v>
          </cell>
        </row>
        <row r="892">
          <cell r="G892">
            <v>213744001009</v>
          </cell>
          <cell r="H892">
            <v>1</v>
          </cell>
          <cell r="I892" t="str">
            <v>INSTITUCIÓN EDUCATIVA  DE SAN JOAQUIN</v>
          </cell>
          <cell r="J892">
            <v>163</v>
          </cell>
          <cell r="K892">
            <v>20175778.939946234</v>
          </cell>
          <cell r="L892">
            <v>0</v>
          </cell>
          <cell r="M892">
            <v>20175779</v>
          </cell>
          <cell r="N892">
            <v>1</v>
          </cell>
          <cell r="O892" t="str">
            <v>FSE</v>
          </cell>
          <cell r="P892" t="str">
            <v>INSTITUCIÓN EDUCATIVA  DE SAN JOAQUIN</v>
          </cell>
          <cell r="Q892" t="str">
            <v>829004123</v>
          </cell>
          <cell r="R892" t="str">
            <v>BANCO AGRARIO DE COLOMBIA S.A.</v>
          </cell>
          <cell r="S892" t="str">
            <v>AHR</v>
          </cell>
          <cell r="T892" t="str">
            <v>412653000401</v>
          </cell>
          <cell r="U892" t="str">
            <v>0401</v>
          </cell>
          <cell r="V892" t="str">
            <v>829004123AHR0401</v>
          </cell>
          <cell r="W892" t="str">
            <v>829004123</v>
          </cell>
          <cell r="X892" t="str">
            <v>CENTRO EDUCATIVO SAN JOAQUIN</v>
          </cell>
          <cell r="Y892" t="str">
            <v>BANCO AGRARIO DE COLOMBIA S.A.</v>
          </cell>
          <cell r="Z892" t="str">
            <v>AHR</v>
          </cell>
          <cell r="AA892" t="str">
            <v>412653000401</v>
          </cell>
          <cell r="AB892" t="str">
            <v>0401</v>
          </cell>
          <cell r="AC892" t="str">
            <v>Activa</v>
          </cell>
          <cell r="AD892">
            <v>1</v>
          </cell>
          <cell r="AE892" t="str">
            <v>Resolución 004617 del 11 abril de 2024</v>
          </cell>
        </row>
        <row r="893">
          <cell r="G893">
            <v>213744001114</v>
          </cell>
          <cell r="H893">
            <v>1</v>
          </cell>
          <cell r="I893" t="str">
            <v>INSTITUCIÓN EDUCATIVA 27 DE OCTUBRE DE ANIMAS ALTA</v>
          </cell>
          <cell r="J893">
            <v>984</v>
          </cell>
          <cell r="K893">
            <v>130042900.27510841</v>
          </cell>
          <cell r="L893">
            <v>0</v>
          </cell>
          <cell r="M893">
            <v>130042900</v>
          </cell>
          <cell r="N893">
            <v>1</v>
          </cell>
          <cell r="O893" t="str">
            <v>FSE</v>
          </cell>
          <cell r="P893" t="str">
            <v>INSTITUCIÓN EDUCATIVA 27 DE OCTUBRE DE ANIMAS ALTA</v>
          </cell>
          <cell r="Q893" t="str">
            <v>829003472</v>
          </cell>
          <cell r="R893" t="str">
            <v>BANCO AGRARIO DE COLOMBIA S.A.</v>
          </cell>
          <cell r="S893" t="str">
            <v>AHR</v>
          </cell>
          <cell r="T893" t="str">
            <v>412653000428</v>
          </cell>
          <cell r="U893" t="str">
            <v>0428</v>
          </cell>
          <cell r="V893" t="str">
            <v>829003472AHR0428</v>
          </cell>
          <cell r="W893" t="str">
            <v>829003472</v>
          </cell>
          <cell r="X893" t="str">
            <v>INSTITUCION EDUCATIVA 27 DE OCTUBRE DE ANIMAS ALTAS</v>
          </cell>
          <cell r="Y893" t="str">
            <v>BANCO AGRARIO DE COLOMBIA S.A.</v>
          </cell>
          <cell r="Z893" t="str">
            <v>AHR</v>
          </cell>
          <cell r="AA893" t="str">
            <v>412653000428</v>
          </cell>
          <cell r="AB893" t="str">
            <v>0428</v>
          </cell>
          <cell r="AC893" t="str">
            <v>Activa</v>
          </cell>
          <cell r="AD893">
            <v>1</v>
          </cell>
          <cell r="AE893" t="str">
            <v>Resolución 004617 del 11 abril de 2024</v>
          </cell>
        </row>
        <row r="894">
          <cell r="G894">
            <v>213744001238</v>
          </cell>
          <cell r="H894">
            <v>1</v>
          </cell>
          <cell r="I894" t="str">
            <v>INSTITUCIÓN EDUCATIVA TÉCNICA AGROPECUARIA Y EMPRESARIAL  DE MONTERREY</v>
          </cell>
          <cell r="J894">
            <v>481</v>
          </cell>
          <cell r="K894">
            <v>63327550.837520882</v>
          </cell>
          <cell r="L894">
            <v>0</v>
          </cell>
          <cell r="M894">
            <v>63327551</v>
          </cell>
          <cell r="N894">
            <v>1</v>
          </cell>
          <cell r="O894" t="str">
            <v>FSE</v>
          </cell>
          <cell r="P894" t="str">
            <v>INSTITUCIÓN EDUCATIVA TÉCNICA AGROPECUARIA Y EMPRESARIAL  DE MONTERREY</v>
          </cell>
          <cell r="Q894" t="str">
            <v>829003479</v>
          </cell>
          <cell r="R894" t="str">
            <v>BANCO AGRARIO DE COLOMBIA S.A.</v>
          </cell>
          <cell r="S894" t="str">
            <v>AHR</v>
          </cell>
          <cell r="T894" t="str">
            <v>412653000436</v>
          </cell>
          <cell r="U894" t="str">
            <v>0436</v>
          </cell>
          <cell r="V894" t="str">
            <v>829003479AHR0436</v>
          </cell>
          <cell r="W894" t="str">
            <v>829003479</v>
          </cell>
          <cell r="X894" t="str">
            <v>CENTRO EDUCATIVO MONTERREY</v>
          </cell>
          <cell r="Y894" t="str">
            <v>BANCO AGRARIO DE COLOMBIA S.A.</v>
          </cell>
          <cell r="Z894" t="str">
            <v>AHR</v>
          </cell>
          <cell r="AA894" t="str">
            <v>412653000436</v>
          </cell>
          <cell r="AB894" t="str">
            <v>0436</v>
          </cell>
          <cell r="AC894" t="str">
            <v>Activa</v>
          </cell>
          <cell r="AD894">
            <v>1</v>
          </cell>
          <cell r="AE894" t="str">
            <v>Resolución 004617 del 11 abril de 2024</v>
          </cell>
        </row>
        <row r="895">
          <cell r="G895">
            <v>213744002111</v>
          </cell>
          <cell r="H895">
            <v>1</v>
          </cell>
          <cell r="I895" t="str">
            <v>INSTITUCIÓN EDUCATIVA TÉCNICA DE SAN BLAS</v>
          </cell>
          <cell r="J895">
            <v>263</v>
          </cell>
          <cell r="K895">
            <v>35313857.425557889</v>
          </cell>
          <cell r="L895">
            <v>0</v>
          </cell>
          <cell r="M895">
            <v>35313857</v>
          </cell>
          <cell r="N895">
            <v>1</v>
          </cell>
          <cell r="O895" t="str">
            <v>FSE</v>
          </cell>
          <cell r="P895" t="str">
            <v>INSTITUCIÓN EDUCATIVA TÉCNICA DE SAN BLAS</v>
          </cell>
          <cell r="Q895" t="str">
            <v>829003501</v>
          </cell>
          <cell r="R895" t="str">
            <v>BANCO AGRARIO DE COLOMBIA S.A.</v>
          </cell>
          <cell r="S895" t="str">
            <v>AHR</v>
          </cell>
          <cell r="T895" t="str">
            <v>412653000398</v>
          </cell>
          <cell r="U895" t="str">
            <v>0398</v>
          </cell>
          <cell r="V895" t="str">
            <v>829003501AHR0398</v>
          </cell>
          <cell r="W895" t="str">
            <v>829003501</v>
          </cell>
          <cell r="X895" t="str">
            <v>CENTRO EDUCATIVO SAN BLAS</v>
          </cell>
          <cell r="Y895" t="str">
            <v>BANCO AGRARIO DE COLOMBIA S.A.</v>
          </cell>
          <cell r="Z895" t="str">
            <v>AHR</v>
          </cell>
          <cell r="AA895" t="str">
            <v>412653000398</v>
          </cell>
          <cell r="AB895" t="str">
            <v>0398</v>
          </cell>
          <cell r="AC895" t="str">
            <v>Activa</v>
          </cell>
          <cell r="AD895">
            <v>1</v>
          </cell>
          <cell r="AE895" t="str">
            <v>Resolución 004617 del 11 abril de 2024</v>
          </cell>
        </row>
        <row r="896">
          <cell r="G896">
            <v>213744002285</v>
          </cell>
          <cell r="H896">
            <v>1</v>
          </cell>
          <cell r="I896" t="str">
            <v>INSTITUCIÓN EDUCATIVA DEL CERRO DE VERACRUZ</v>
          </cell>
          <cell r="J896">
            <v>326</v>
          </cell>
          <cell r="K896">
            <v>42232087.141636483</v>
          </cell>
          <cell r="L896">
            <v>0</v>
          </cell>
          <cell r="M896">
            <v>42232087</v>
          </cell>
          <cell r="N896">
            <v>1</v>
          </cell>
          <cell r="O896" t="str">
            <v>FSE</v>
          </cell>
          <cell r="P896" t="str">
            <v>INSTITUCIÓN EDUCATIVA DEL CERRO DE VERACRUZ</v>
          </cell>
          <cell r="Q896" t="str">
            <v>829003851</v>
          </cell>
          <cell r="R896" t="str">
            <v>BANCO AGRARIO DE COLOMBIA S.A.</v>
          </cell>
          <cell r="S896" t="str">
            <v>AHR</v>
          </cell>
          <cell r="T896" t="str">
            <v>412653000363</v>
          </cell>
          <cell r="U896" t="str">
            <v>0363</v>
          </cell>
          <cell r="V896" t="str">
            <v>829003851AHR0363</v>
          </cell>
          <cell r="W896" t="str">
            <v>829003851</v>
          </cell>
          <cell r="X896" t="str">
            <v>INSTITUCION EDUCATIVA DEL CERRO DE VERACRUZ</v>
          </cell>
          <cell r="Y896" t="str">
            <v>BANCO AGRARIO DE COLOMBIA S.A.</v>
          </cell>
          <cell r="Z896" t="str">
            <v>AHR</v>
          </cell>
          <cell r="AA896" t="str">
            <v>412653000363</v>
          </cell>
          <cell r="AB896" t="str">
            <v>0363</v>
          </cell>
          <cell r="AC896" t="str">
            <v>Activa</v>
          </cell>
          <cell r="AD896">
            <v>1</v>
          </cell>
          <cell r="AE896" t="str">
            <v>Resolución 004617 del 11 abril de 2024</v>
          </cell>
        </row>
        <row r="897">
          <cell r="G897">
            <v>413549001273</v>
          </cell>
          <cell r="H897">
            <v>1</v>
          </cell>
          <cell r="I897" t="str">
            <v>INSTITUCIÓN EDUCATIVA DE TIQUISIO NUEVO</v>
          </cell>
          <cell r="J897">
            <v>607</v>
          </cell>
          <cell r="K897">
            <v>95399319.390115976</v>
          </cell>
          <cell r="L897">
            <v>0</v>
          </cell>
          <cell r="M897">
            <v>95399319</v>
          </cell>
          <cell r="N897">
            <v>1</v>
          </cell>
          <cell r="O897" t="str">
            <v>FSE</v>
          </cell>
          <cell r="P897" t="str">
            <v>INSTITUCIÓN EDUCATIVA DE TIQUISIO NUEVO</v>
          </cell>
          <cell r="Q897" t="str">
            <v>806015355</v>
          </cell>
          <cell r="R897" t="str">
            <v>BANCO AGRARIO DE COLOMBIA S.A.</v>
          </cell>
          <cell r="S897" t="str">
            <v>AHR</v>
          </cell>
          <cell r="T897" t="str">
            <v>463243001021</v>
          </cell>
          <cell r="U897" t="str">
            <v>1021</v>
          </cell>
          <cell r="V897" t="str">
            <v>806015355AHR1021</v>
          </cell>
          <cell r="W897" t="str">
            <v>806015355</v>
          </cell>
          <cell r="X897" t="str">
            <v>INSTITUCION EDUCATIVA DE TIQUISIO NUEVO</v>
          </cell>
          <cell r="Y897" t="str">
            <v>BANCO AGRARIO DE COLOMBIA S.A.</v>
          </cell>
          <cell r="Z897" t="str">
            <v>AHR</v>
          </cell>
          <cell r="AA897" t="str">
            <v>463243001021</v>
          </cell>
          <cell r="AB897" t="str">
            <v>1021</v>
          </cell>
          <cell r="AC897" t="str">
            <v>Activa</v>
          </cell>
          <cell r="AD897">
            <v>1</v>
          </cell>
          <cell r="AE897" t="str">
            <v>Resolución 004617 del 11 abril de 2024</v>
          </cell>
        </row>
        <row r="898">
          <cell r="G898">
            <v>113836000781</v>
          </cell>
          <cell r="H898">
            <v>1</v>
          </cell>
          <cell r="I898" t="str">
            <v>INSTITUCIÓN EDUCATIVA TÉCNICA AGROPECUARIA LA BUENA ESPERANZA</v>
          </cell>
          <cell r="J898">
            <v>1725</v>
          </cell>
          <cell r="K898">
            <v>163237422.43600816</v>
          </cell>
          <cell r="L898">
            <v>13584851.217415977</v>
          </cell>
          <cell r="M898">
            <v>176822274</v>
          </cell>
          <cell r="N898">
            <v>1</v>
          </cell>
          <cell r="O898" t="str">
            <v>FSE</v>
          </cell>
          <cell r="P898" t="str">
            <v>INSTITUCIÓN EDUCATIVA TÉCNICA AGROPECUARIA LA BUENA ESPERANZA</v>
          </cell>
          <cell r="Q898" t="str">
            <v>806013361</v>
          </cell>
          <cell r="R898" t="str">
            <v>BANCO POPULAR</v>
          </cell>
          <cell r="S898" t="str">
            <v>CRR</v>
          </cell>
          <cell r="T898" t="str">
            <v>110230012627</v>
          </cell>
          <cell r="U898" t="str">
            <v>2627</v>
          </cell>
          <cell r="V898" t="str">
            <v>806013361CRR2627</v>
          </cell>
          <cell r="W898" t="str">
            <v>806013361</v>
          </cell>
          <cell r="X898" t="str">
            <v>INSTITUCION EDUCATIVA TECNICA AGROPECUARIA LA BUENA ESPERANZA</v>
          </cell>
          <cell r="Y898" t="str">
            <v>BANCO POPULAR S. A.</v>
          </cell>
          <cell r="Z898" t="str">
            <v>CRR</v>
          </cell>
          <cell r="AA898" t="str">
            <v>110230012627</v>
          </cell>
          <cell r="AB898" t="str">
            <v>2627</v>
          </cell>
          <cell r="AC898" t="str">
            <v>Activa</v>
          </cell>
          <cell r="AD898">
            <v>1</v>
          </cell>
          <cell r="AE898" t="str">
            <v>Resolución 004617 del 11 abril de 2024</v>
          </cell>
        </row>
        <row r="899">
          <cell r="G899">
            <v>113873000006</v>
          </cell>
          <cell r="H899">
            <v>1</v>
          </cell>
          <cell r="I899" t="str">
            <v>INSTITUCIÓN EDUCATIVA TÉCNICA INDUSTRIAL MOISES CABEZA JUNCO</v>
          </cell>
          <cell r="J899">
            <v>2203</v>
          </cell>
          <cell r="K899">
            <v>258586029.7126205</v>
          </cell>
          <cell r="L899">
            <v>0</v>
          </cell>
          <cell r="M899">
            <v>258586030</v>
          </cell>
          <cell r="N899">
            <v>1</v>
          </cell>
          <cell r="O899" t="str">
            <v>FSE</v>
          </cell>
          <cell r="P899" t="str">
            <v>INSTITUCIÓN EDUCATIVA TÉCNICA INDUSTRIAL MOISES CABEZA JUNCO</v>
          </cell>
          <cell r="Q899" t="str">
            <v>806014999</v>
          </cell>
          <cell r="R899" t="str">
            <v>BANCO AGRARIO DE COLOMBIA S.A.</v>
          </cell>
          <cell r="S899" t="str">
            <v>AHR</v>
          </cell>
          <cell r="T899" t="str">
            <v>412073005406</v>
          </cell>
          <cell r="U899" t="str">
            <v>5406</v>
          </cell>
          <cell r="V899" t="str">
            <v>806014999AHR5406</v>
          </cell>
          <cell r="W899" t="str">
            <v>806014999</v>
          </cell>
          <cell r="X899" t="str">
            <v>INSTITUCION EDUCATIVA TECNICA INDUSTRIAL MOISES CA</v>
          </cell>
          <cell r="Y899" t="str">
            <v>BANCO AGRARIO DE COLOMBIA S.A.</v>
          </cell>
          <cell r="Z899" t="str">
            <v>AHR</v>
          </cell>
          <cell r="AA899" t="str">
            <v>412073005406</v>
          </cell>
          <cell r="AB899" t="str">
            <v>5406</v>
          </cell>
          <cell r="AC899" t="str">
            <v>Activa</v>
          </cell>
          <cell r="AD899">
            <v>1</v>
          </cell>
          <cell r="AE899" t="str">
            <v>Resolución 004617 del 11 abril de 2024</v>
          </cell>
        </row>
        <row r="900">
          <cell r="G900">
            <v>113580000044</v>
          </cell>
          <cell r="H900">
            <v>1</v>
          </cell>
          <cell r="I900" t="str">
            <v>INSTITUCIÓN EDUCATIVA TÉCNICA AGROPECUARIA HÉCTOR MANUEL VIDES BALLESTEROS</v>
          </cell>
          <cell r="J900">
            <v>1026</v>
          </cell>
          <cell r="K900">
            <v>108485867.21350925</v>
          </cell>
          <cell r="L900">
            <v>0</v>
          </cell>
          <cell r="M900">
            <v>108485867</v>
          </cell>
          <cell r="N900">
            <v>1</v>
          </cell>
          <cell r="O900" t="str">
            <v>FSE</v>
          </cell>
          <cell r="P900" t="str">
            <v>INSTITUCIÓN EDUCATIVA TÉCNICA AGROPECUARIA HÉCTOR MANUEL VIDES BALLESTEROS</v>
          </cell>
          <cell r="Q900" t="str">
            <v>806013394</v>
          </cell>
          <cell r="R900" t="str">
            <v>BANCO AGRARIO DE COLOMBIA S.A.</v>
          </cell>
          <cell r="S900" t="str">
            <v>AHR</v>
          </cell>
          <cell r="T900" t="str">
            <v>424373000803</v>
          </cell>
          <cell r="U900" t="str">
            <v>0803</v>
          </cell>
          <cell r="V900" t="str">
            <v>806013394AHR0803</v>
          </cell>
          <cell r="W900" t="str">
            <v>806013394</v>
          </cell>
          <cell r="X900" t="str">
            <v>INSTITUCION EDUCATIVA TECNICA AGROPECUARIA HECTOR MANUEL VIDES BALLESTEROS</v>
          </cell>
          <cell r="Y900" t="str">
            <v>BANCO AGRARIO DE COLOMBIA S.A.</v>
          </cell>
          <cell r="Z900" t="str">
            <v>AHR</v>
          </cell>
          <cell r="AA900" t="str">
            <v>424373000803</v>
          </cell>
          <cell r="AB900" t="str">
            <v>0803</v>
          </cell>
          <cell r="AC900" t="str">
            <v>Activa</v>
          </cell>
          <cell r="AD900">
            <v>1</v>
          </cell>
          <cell r="AE900" t="str">
            <v>Resolución 004617 del 11 abril de 2024</v>
          </cell>
        </row>
        <row r="901">
          <cell r="G901">
            <v>315022000196</v>
          </cell>
          <cell r="H901">
            <v>1</v>
          </cell>
          <cell r="I901" t="str">
            <v>I.E. ENRIQUE SUAREZ</v>
          </cell>
          <cell r="J901">
            <v>206</v>
          </cell>
          <cell r="K901">
            <v>19033240.72224528</v>
          </cell>
          <cell r="L901">
            <v>3806648.1444490561</v>
          </cell>
          <cell r="M901">
            <v>22839889</v>
          </cell>
          <cell r="N901">
            <v>1</v>
          </cell>
          <cell r="O901" t="str">
            <v>FSE</v>
          </cell>
          <cell r="P901" t="str">
            <v>I.E. ENRIQUE SUAREZ</v>
          </cell>
          <cell r="Q901" t="str">
            <v>800058059</v>
          </cell>
          <cell r="R901" t="str">
            <v>BANCO DE BOGOTÁ</v>
          </cell>
          <cell r="S901" t="str">
            <v>CRR</v>
          </cell>
          <cell r="T901" t="str">
            <v>360029946</v>
          </cell>
          <cell r="U901" t="str">
            <v>9946</v>
          </cell>
          <cell r="V901" t="str">
            <v>800058059CRR9946</v>
          </cell>
          <cell r="W901" t="str">
            <v>800058059</v>
          </cell>
          <cell r="X901" t="str">
            <v>FDO SERV EDUCT INST TEC CM E.S.</v>
          </cell>
          <cell r="Y901" t="str">
            <v>BANCO DE BOGOTA S. A.</v>
          </cell>
          <cell r="Z901" t="str">
            <v>CRR</v>
          </cell>
          <cell r="AA901" t="str">
            <v>360029946</v>
          </cell>
          <cell r="AB901" t="str">
            <v>9946</v>
          </cell>
          <cell r="AC901" t="str">
            <v>Activa</v>
          </cell>
          <cell r="AD901">
            <v>1</v>
          </cell>
          <cell r="AE901" t="str">
            <v>Resolución 004617 del 11 abril de 2024</v>
          </cell>
        </row>
        <row r="902">
          <cell r="G902">
            <v>215047000153</v>
          </cell>
          <cell r="H902">
            <v>1</v>
          </cell>
          <cell r="I902" t="str">
            <v>I.E. SUSE</v>
          </cell>
          <cell r="J902">
            <v>319</v>
          </cell>
          <cell r="K902">
            <v>35277464.334109083</v>
          </cell>
          <cell r="L902">
            <v>0</v>
          </cell>
          <cell r="M902">
            <v>35277464</v>
          </cell>
          <cell r="N902">
            <v>1</v>
          </cell>
          <cell r="O902" t="str">
            <v>FSE</v>
          </cell>
          <cell r="P902" t="str">
            <v>I.E. SUSE</v>
          </cell>
          <cell r="Q902" t="str">
            <v>826002400</v>
          </cell>
          <cell r="R902" t="str">
            <v>BANCO DE BOGOTÁ</v>
          </cell>
          <cell r="S902" t="str">
            <v>CRR</v>
          </cell>
          <cell r="T902" t="str">
            <v>603054164</v>
          </cell>
          <cell r="U902" t="str">
            <v>4164</v>
          </cell>
          <cell r="V902" t="str">
            <v>826002400CRR4164</v>
          </cell>
          <cell r="W902" t="str">
            <v>826002400</v>
          </cell>
          <cell r="X902" t="str">
            <v>INSTITUCION EDUCATIVA SUSE</v>
          </cell>
          <cell r="Y902" t="str">
            <v>BANCO DE BOGOTA S. A.</v>
          </cell>
          <cell r="Z902" t="str">
            <v>CRR</v>
          </cell>
          <cell r="AA902" t="str">
            <v>603054164</v>
          </cell>
          <cell r="AB902" t="str">
            <v>4164</v>
          </cell>
          <cell r="AC902" t="str">
            <v>Activa</v>
          </cell>
          <cell r="AD902">
            <v>1</v>
          </cell>
          <cell r="AE902" t="str">
            <v>Resolución 004617 del 11 abril de 2024</v>
          </cell>
        </row>
        <row r="903">
          <cell r="G903">
            <v>315090000064</v>
          </cell>
          <cell r="H903">
            <v>1</v>
          </cell>
          <cell r="I903" t="str">
            <v>I.E. CAMPO ELIAS CORTES</v>
          </cell>
          <cell r="J903">
            <v>224</v>
          </cell>
          <cell r="K903">
            <v>22698127.546649419</v>
          </cell>
          <cell r="L903">
            <v>1212637.1880915968</v>
          </cell>
          <cell r="M903">
            <v>23910765</v>
          </cell>
          <cell r="N903">
            <v>1</v>
          </cell>
          <cell r="O903" t="str">
            <v>FSE</v>
          </cell>
          <cell r="P903" t="str">
            <v>I.E. CAMPO ELIAS CORTES</v>
          </cell>
          <cell r="Q903" t="str">
            <v>800126528</v>
          </cell>
          <cell r="R903" t="str">
            <v>BANCO DAVIVIENDA S.A.</v>
          </cell>
          <cell r="S903" t="str">
            <v>CRR</v>
          </cell>
          <cell r="T903" t="str">
            <v>283016749</v>
          </cell>
          <cell r="U903" t="str">
            <v>6749</v>
          </cell>
          <cell r="V903" t="str">
            <v>800126528CRR6749</v>
          </cell>
          <cell r="W903" t="str">
            <v>800126528</v>
          </cell>
          <cell r="X903" t="str">
            <v>INSTITUCION EDUCATIVA CAMPO ELIAS CORTES</v>
          </cell>
          <cell r="Y903" t="str">
            <v>BANCO DAVIVIENDA S.A.</v>
          </cell>
          <cell r="Z903" t="str">
            <v>CRR</v>
          </cell>
          <cell r="AA903" t="str">
            <v>283016749</v>
          </cell>
          <cell r="AB903" t="str">
            <v>6749</v>
          </cell>
          <cell r="AC903" t="str">
            <v>Activa</v>
          </cell>
          <cell r="AD903">
            <v>1</v>
          </cell>
          <cell r="AE903" t="str">
            <v>Resolución 004617 del 11 abril de 2024</v>
          </cell>
        </row>
        <row r="904">
          <cell r="G904">
            <v>115104000128</v>
          </cell>
          <cell r="H904">
            <v>1</v>
          </cell>
          <cell r="I904" t="str">
            <v>I.E. DE BOYACA</v>
          </cell>
          <cell r="J904">
            <v>443</v>
          </cell>
          <cell r="K904">
            <v>41109103.788085982</v>
          </cell>
          <cell r="L904">
            <v>0</v>
          </cell>
          <cell r="M904">
            <v>41109104</v>
          </cell>
          <cell r="N904">
            <v>1</v>
          </cell>
          <cell r="O904" t="str">
            <v>FSE</v>
          </cell>
          <cell r="P904" t="str">
            <v>I.E. DE BOYACA</v>
          </cell>
          <cell r="Q904" t="str">
            <v>891801979</v>
          </cell>
          <cell r="R904" t="str">
            <v>BANCO POPULAR</v>
          </cell>
          <cell r="S904" t="str">
            <v>CRR</v>
          </cell>
          <cell r="T904" t="str">
            <v>110250011285</v>
          </cell>
          <cell r="U904" t="str">
            <v>1285</v>
          </cell>
          <cell r="V904" t="str">
            <v>891801979CRR1285</v>
          </cell>
          <cell r="W904" t="str">
            <v>891801979</v>
          </cell>
          <cell r="X904" t="str">
            <v>INSTITUCION EDUCATIVA DE BOYACA</v>
          </cell>
          <cell r="Y904" t="str">
            <v>BANCO POPULAR S. A.</v>
          </cell>
          <cell r="Z904" t="str">
            <v>CRR</v>
          </cell>
          <cell r="AA904" t="str">
            <v>250011285</v>
          </cell>
          <cell r="AB904" t="str">
            <v>1285</v>
          </cell>
          <cell r="AC904" t="str">
            <v>Activa</v>
          </cell>
          <cell r="AD904">
            <v>1</v>
          </cell>
          <cell r="AE904" t="str">
            <v>Resolución 004617 del 11 abril de 2024</v>
          </cell>
        </row>
        <row r="905">
          <cell r="G905">
            <v>215104000092</v>
          </cell>
          <cell r="H905">
            <v>1</v>
          </cell>
          <cell r="I905" t="str">
            <v>I.E. TECNICA AGROPECUARIA SAN ISIDRO</v>
          </cell>
          <cell r="J905">
            <v>292</v>
          </cell>
          <cell r="K905">
            <v>33496347.60828127</v>
          </cell>
          <cell r="L905">
            <v>1725330.1560990612</v>
          </cell>
          <cell r="M905">
            <v>35221678</v>
          </cell>
          <cell r="N905">
            <v>1</v>
          </cell>
          <cell r="O905" t="str">
            <v>FSE</v>
          </cell>
          <cell r="P905" t="str">
            <v>I.E. TECNICA AGROPECUARIA SAN ISIDRO</v>
          </cell>
          <cell r="Q905" t="str">
            <v>900019602</v>
          </cell>
          <cell r="R905" t="str">
            <v>BANCO DAVIVIENDA S.A.</v>
          </cell>
          <cell r="S905" t="str">
            <v>CRR</v>
          </cell>
          <cell r="T905" t="str">
            <v>371084799</v>
          </cell>
          <cell r="U905" t="str">
            <v>4799</v>
          </cell>
          <cell r="V905" t="str">
            <v>900019602CRR4799</v>
          </cell>
          <cell r="W905" t="str">
            <v>900019602</v>
          </cell>
          <cell r="X905" t="str">
            <v>INSTITUCION EDUCATIVA TECNICA SAN ISIDRO DE BOYACA</v>
          </cell>
          <cell r="Y905" t="str">
            <v>BANCO DAVIVIENDA S.A.</v>
          </cell>
          <cell r="Z905" t="str">
            <v>CRR</v>
          </cell>
          <cell r="AA905" t="str">
            <v>371084799</v>
          </cell>
          <cell r="AB905" t="str">
            <v>4799</v>
          </cell>
          <cell r="AC905" t="str">
            <v>Activa</v>
          </cell>
          <cell r="AD905">
            <v>1</v>
          </cell>
          <cell r="AE905" t="str">
            <v>Resolución 004617 del 11 abril de 2024</v>
          </cell>
        </row>
        <row r="906">
          <cell r="G906">
            <v>315106000124</v>
          </cell>
          <cell r="H906">
            <v>1</v>
          </cell>
          <cell r="I906" t="str">
            <v>I.E. TECNICA MANUEL BRICEÑO</v>
          </cell>
          <cell r="J906">
            <v>391</v>
          </cell>
          <cell r="K906">
            <v>39888264.998605303</v>
          </cell>
          <cell r="L906">
            <v>1812871.0851296624</v>
          </cell>
          <cell r="M906">
            <v>41701136</v>
          </cell>
          <cell r="N906">
            <v>1</v>
          </cell>
          <cell r="O906" t="str">
            <v>FSE</v>
          </cell>
          <cell r="P906" t="str">
            <v>I.E. TECNICA MANUEL BRICEÑO</v>
          </cell>
          <cell r="Q906" t="str">
            <v>820001699</v>
          </cell>
          <cell r="R906" t="str">
            <v>BANCO DAVIVIENDA S.A.</v>
          </cell>
          <cell r="S906" t="str">
            <v>CRR</v>
          </cell>
          <cell r="T906" t="str">
            <v>373037100</v>
          </cell>
          <cell r="U906" t="str">
            <v>7100</v>
          </cell>
          <cell r="V906" t="str">
            <v>820001699CRR7100</v>
          </cell>
          <cell r="W906" t="str">
            <v>820001699</v>
          </cell>
          <cell r="X906" t="str">
            <v>FONDO DE SERVICIOS EDUCATIVOS COLEGIO MANUEL BRICEÑO</v>
          </cell>
          <cell r="Y906" t="str">
            <v>BANCO DAVIVIENDA S.A.</v>
          </cell>
          <cell r="Z906" t="str">
            <v>CRR</v>
          </cell>
          <cell r="AA906" t="str">
            <v>000373037100</v>
          </cell>
          <cell r="AB906" t="str">
            <v>7100</v>
          </cell>
          <cell r="AC906" t="str">
            <v>Activa</v>
          </cell>
          <cell r="AD906">
            <v>1</v>
          </cell>
          <cell r="AE906" t="str">
            <v>Resolución 004617 del 11 abril de 2024</v>
          </cell>
        </row>
        <row r="907">
          <cell r="G907">
            <v>115109000363</v>
          </cell>
          <cell r="H907">
            <v>1</v>
          </cell>
          <cell r="I907" t="str">
            <v>I.E. JOSE MARIA SILVA SALAZAR</v>
          </cell>
          <cell r="J907">
            <v>604</v>
          </cell>
          <cell r="K907">
            <v>59649729.076146215</v>
          </cell>
          <cell r="L907">
            <v>7734727.2626881115</v>
          </cell>
          <cell r="M907">
            <v>67384456</v>
          </cell>
          <cell r="N907">
            <v>1</v>
          </cell>
          <cell r="O907" t="str">
            <v>FSE</v>
          </cell>
          <cell r="P907" t="str">
            <v>I.E. JOSE MARIA SILVA SALAZAR</v>
          </cell>
          <cell r="Q907" t="str">
            <v>800087709</v>
          </cell>
          <cell r="R907" t="str">
            <v>BANCO DE BOGOTÁ</v>
          </cell>
          <cell r="S907" t="str">
            <v>CRR</v>
          </cell>
          <cell r="T907" t="str">
            <v>268044633</v>
          </cell>
          <cell r="U907" t="str">
            <v>4633</v>
          </cell>
          <cell r="V907" t="str">
            <v>800087709CRR4633</v>
          </cell>
          <cell r="W907" t="str">
            <v>800087709</v>
          </cell>
          <cell r="X907" t="str">
            <v>INSTITUCION EDUCATIVA COLEGIO JOSE MARIA SILVA SALAZAR DE BUENAVISTA</v>
          </cell>
          <cell r="Y907" t="str">
            <v>BANCO DE BOGOTA S. A.</v>
          </cell>
          <cell r="Z907" t="str">
            <v>CRR</v>
          </cell>
          <cell r="AA907" t="str">
            <v>268044633</v>
          </cell>
          <cell r="AB907" t="str">
            <v>4633</v>
          </cell>
          <cell r="AC907" t="str">
            <v>Activa</v>
          </cell>
          <cell r="AD907">
            <v>1</v>
          </cell>
          <cell r="AE907" t="str">
            <v>Resolución 004617 del 11 abril de 2024</v>
          </cell>
        </row>
        <row r="908">
          <cell r="G908">
            <v>215109000163</v>
          </cell>
          <cell r="H908">
            <v>1</v>
          </cell>
          <cell r="I908" t="str">
            <v>I.E. TECNICA AGROPECUARIA LA GRANJA</v>
          </cell>
          <cell r="J908">
            <v>120</v>
          </cell>
          <cell r="K908">
            <v>14491081.81213183</v>
          </cell>
          <cell r="L908">
            <v>909597.247097541</v>
          </cell>
          <cell r="M908">
            <v>15400679</v>
          </cell>
          <cell r="N908">
            <v>1</v>
          </cell>
          <cell r="O908" t="str">
            <v>FSE</v>
          </cell>
          <cell r="P908" t="str">
            <v>I.E. TECNICA AGROPECUARIA LA GRANJA</v>
          </cell>
          <cell r="Q908" t="str">
            <v>900262284</v>
          </cell>
          <cell r="R908" t="str">
            <v>BANCO CAJA SOCIAL - BCSC S.A.</v>
          </cell>
          <cell r="S908" t="str">
            <v>CRR</v>
          </cell>
          <cell r="T908" t="str">
            <v>21002975222</v>
          </cell>
          <cell r="U908" t="str">
            <v>5222</v>
          </cell>
          <cell r="V908" t="str">
            <v>900262284CRR5222</v>
          </cell>
          <cell r="W908" t="str">
            <v>900262284</v>
          </cell>
          <cell r="X908" t="str">
            <v>INSTITUCION EDUCATIVA LA GRANJA</v>
          </cell>
          <cell r="Y908" t="str">
            <v>BANCO CAJA SOCIAL S.A.</v>
          </cell>
          <cell r="Z908" t="str">
            <v>CRR</v>
          </cell>
          <cell r="AA908" t="str">
            <v>21002975222</v>
          </cell>
          <cell r="AB908" t="str">
            <v>5222</v>
          </cell>
          <cell r="AC908" t="str">
            <v>Activa</v>
          </cell>
          <cell r="AD908">
            <v>1</v>
          </cell>
          <cell r="AE908" t="str">
            <v>Resolución 004617 del 11 abril de 2024</v>
          </cell>
        </row>
        <row r="909">
          <cell r="G909">
            <v>415131000141</v>
          </cell>
          <cell r="H909">
            <v>1</v>
          </cell>
          <cell r="I909" t="str">
            <v>I.E. TECNICA AGRICOLA ANTONIO NARIÑO</v>
          </cell>
          <cell r="J909">
            <v>167</v>
          </cell>
          <cell r="K909">
            <v>19965883.877647519</v>
          </cell>
          <cell r="L909">
            <v>1106601.3517696869</v>
          </cell>
          <cell r="M909">
            <v>21072485</v>
          </cell>
          <cell r="N909">
            <v>1</v>
          </cell>
          <cell r="O909" t="str">
            <v>FSE</v>
          </cell>
          <cell r="P909" t="str">
            <v>I.E. TECNICA AGRICOLA ANTONIO NARIÑO</v>
          </cell>
          <cell r="Q909" t="str">
            <v>820002344</v>
          </cell>
          <cell r="R909" t="str">
            <v>BANCO DAVIVIENDA S.A.</v>
          </cell>
          <cell r="S909" t="str">
            <v>CRR</v>
          </cell>
          <cell r="T909" t="str">
            <v>386069999590</v>
          </cell>
          <cell r="U909" t="str">
            <v>9590</v>
          </cell>
          <cell r="V909" t="str">
            <v>820002344CRR9590</v>
          </cell>
          <cell r="W909" t="str">
            <v>820002344</v>
          </cell>
          <cell r="X909" t="str">
            <v>IE TECNICA AGRICOLA ANTONIO NARIÑO</v>
          </cell>
          <cell r="Y909" t="str">
            <v>BANCO DAVIVIENDA S.A.</v>
          </cell>
          <cell r="Z909" t="str">
            <v>CRR</v>
          </cell>
          <cell r="AA909" t="str">
            <v>386069999590</v>
          </cell>
          <cell r="AB909" t="str">
            <v>9590</v>
          </cell>
          <cell r="AC909" t="str">
            <v>Activa</v>
          </cell>
          <cell r="AD909">
            <v>1</v>
          </cell>
          <cell r="AE909" t="str">
            <v>Resolución 004617 del 11 abril de 2024</v>
          </cell>
        </row>
        <row r="910">
          <cell r="G910">
            <v>115176000033</v>
          </cell>
          <cell r="H910">
            <v>1</v>
          </cell>
          <cell r="I910" t="str">
            <v>I.E. TECNICA PIO ALBERTO FERRO PEÑA</v>
          </cell>
          <cell r="J910">
            <v>800</v>
          </cell>
          <cell r="K910">
            <v>71563797.336657628</v>
          </cell>
          <cell r="L910">
            <v>14312759.467331525</v>
          </cell>
          <cell r="M910">
            <v>85876557</v>
          </cell>
          <cell r="N910">
            <v>1</v>
          </cell>
          <cell r="O910" t="str">
            <v>FSE</v>
          </cell>
          <cell r="P910" t="str">
            <v>I.E. TECNICA PIO ALBERTO FERRO PEÑA</v>
          </cell>
          <cell r="Q910" t="str">
            <v>891800679</v>
          </cell>
          <cell r="R910" t="str">
            <v>BANCO CAJA SOCIAL - BCSC S.A.</v>
          </cell>
          <cell r="S910" t="str">
            <v>CRR</v>
          </cell>
          <cell r="T910" t="str">
            <v>21500303965</v>
          </cell>
          <cell r="U910" t="str">
            <v>3965</v>
          </cell>
          <cell r="V910" t="str">
            <v>891800679CRR3965</v>
          </cell>
          <cell r="W910" t="str">
            <v>891800679</v>
          </cell>
          <cell r="X910" t="str">
            <v>INSTITUCION EDUCATIVA TECNICA PIO ALBERTO FERRO PEÑA</v>
          </cell>
          <cell r="Y910" t="str">
            <v>BANCO CAJA SOCIAL S.A.</v>
          </cell>
          <cell r="Z910" t="str">
            <v>CRR</v>
          </cell>
          <cell r="AA910" t="str">
            <v>21500303965</v>
          </cell>
          <cell r="AB910" t="str">
            <v>3965</v>
          </cell>
          <cell r="AC910" t="str">
            <v>Activa</v>
          </cell>
          <cell r="AD910">
            <v>1</v>
          </cell>
          <cell r="AE910" t="str">
            <v>Resolución 004617 del 11 abril de 2024</v>
          </cell>
        </row>
        <row r="911">
          <cell r="G911">
            <v>115176000041</v>
          </cell>
          <cell r="H911">
            <v>1</v>
          </cell>
          <cell r="I911" t="str">
            <v>I.E. LICEO NACIONAL JOSE JOAQUIN CASAS</v>
          </cell>
          <cell r="J911">
            <v>2123</v>
          </cell>
          <cell r="K911">
            <v>177136513.7852076</v>
          </cell>
          <cell r="L911">
            <v>0</v>
          </cell>
          <cell r="M911">
            <v>177136514</v>
          </cell>
          <cell r="N911">
            <v>1</v>
          </cell>
          <cell r="O911" t="str">
            <v>FSE</v>
          </cell>
          <cell r="P911" t="str">
            <v>I.E. LICEO NACIONAL JOSE JOAQUIN CASAS</v>
          </cell>
          <cell r="Q911" t="str">
            <v>899999078</v>
          </cell>
          <cell r="R911" t="str">
            <v>BANCO CAJA SOCIAL - BCSC S.A.</v>
          </cell>
          <cell r="S911" t="str">
            <v>CRR</v>
          </cell>
          <cell r="T911" t="str">
            <v>21500163314</v>
          </cell>
          <cell r="U911" t="str">
            <v>3314</v>
          </cell>
          <cell r="V911" t="str">
            <v>899999078CRR3314</v>
          </cell>
          <cell r="W911" t="str">
            <v>899999078</v>
          </cell>
          <cell r="X911" t="str">
            <v>INSTITUCION EDUCATIVA LICEO  NACIONAL JOSE JOAQUIN CASAS</v>
          </cell>
          <cell r="Y911" t="str">
            <v>BANCO CAJA SOCIAL S.A.</v>
          </cell>
          <cell r="Z911" t="str">
            <v>CRR</v>
          </cell>
          <cell r="AA911" t="str">
            <v>21500163314</v>
          </cell>
          <cell r="AB911" t="str">
            <v>3314</v>
          </cell>
          <cell r="AC911" t="str">
            <v>Activa</v>
          </cell>
          <cell r="AD911">
            <v>1</v>
          </cell>
          <cell r="AE911" t="str">
            <v>Resolución 004617 del 11 abril de 2024</v>
          </cell>
        </row>
        <row r="912">
          <cell r="G912">
            <v>115176000084</v>
          </cell>
          <cell r="H912">
            <v>1</v>
          </cell>
          <cell r="I912" t="str">
            <v>I.E. TECNICO INDUSTRIAL JULIO FLOREZ</v>
          </cell>
          <cell r="J912">
            <v>1544</v>
          </cell>
          <cell r="K912">
            <v>139685752.71593976</v>
          </cell>
          <cell r="L912">
            <v>27631309.204466388</v>
          </cell>
          <cell r="M912">
            <v>167317062</v>
          </cell>
          <cell r="N912">
            <v>1</v>
          </cell>
          <cell r="O912" t="str">
            <v>FSE</v>
          </cell>
          <cell r="P912" t="str">
            <v>I.E. TECNICO INDUSTRIAL JULIO FLOREZ</v>
          </cell>
          <cell r="Q912" t="str">
            <v>891800678</v>
          </cell>
          <cell r="R912" t="str">
            <v>BANCO CAJA SOCIAL - BCSC S.A.</v>
          </cell>
          <cell r="S912" t="str">
            <v>CRR</v>
          </cell>
          <cell r="T912" t="str">
            <v>21003003207</v>
          </cell>
          <cell r="U912" t="str">
            <v>3207</v>
          </cell>
          <cell r="V912" t="str">
            <v>891800678CRR3207</v>
          </cell>
          <cell r="W912" t="str">
            <v>891800678</v>
          </cell>
          <cell r="X912" t="str">
            <v>INSTITUTO TECNICO INDUSTRIAL</v>
          </cell>
          <cell r="Y912" t="str">
            <v>BANCO CAJA SOCIAL S.A.</v>
          </cell>
          <cell r="Z912" t="str">
            <v>CRR</v>
          </cell>
          <cell r="AA912" t="str">
            <v>21003003207</v>
          </cell>
          <cell r="AB912" t="str">
            <v>3207</v>
          </cell>
          <cell r="AC912" t="str">
            <v>Activa</v>
          </cell>
          <cell r="AD912">
            <v>1</v>
          </cell>
          <cell r="AE912" t="str">
            <v>Resolución 004617 del 11 abril de 2024</v>
          </cell>
        </row>
        <row r="913">
          <cell r="G913">
            <v>215176000101</v>
          </cell>
          <cell r="H913">
            <v>1</v>
          </cell>
          <cell r="I913" t="str">
            <v>I.E. NORMAL SUPERIOR SOR JOSEFA DEL CASTILLO Y GUEVARA</v>
          </cell>
          <cell r="J913">
            <v>2146</v>
          </cell>
          <cell r="K913">
            <v>181379128.89044195</v>
          </cell>
          <cell r="L913">
            <v>8514192.2364655919</v>
          </cell>
          <cell r="M913">
            <v>189893321</v>
          </cell>
          <cell r="N913">
            <v>1</v>
          </cell>
          <cell r="O913" t="str">
            <v>FSE</v>
          </cell>
          <cell r="P913" t="str">
            <v>I.E. NORMAL SUPERIOR SOR JOSEFA DEL CASTILLO Y GUEVARA</v>
          </cell>
          <cell r="Q913" t="str">
            <v>800138564</v>
          </cell>
          <cell r="R913" t="str">
            <v>BANCO CAJA SOCIAL - BCSC S.A.</v>
          </cell>
          <cell r="S913" t="str">
            <v>AHR</v>
          </cell>
          <cell r="T913" t="str">
            <v>24005263617</v>
          </cell>
          <cell r="U913" t="str">
            <v>3617</v>
          </cell>
          <cell r="V913" t="str">
            <v>800138564AHR3617</v>
          </cell>
          <cell r="W913" t="str">
            <v>800138564</v>
          </cell>
          <cell r="X913" t="str">
            <v>ESCUELA NORMAL SUPERIOR SOR JOSEFA DEL CASTILLO Y GUEVARA</v>
          </cell>
          <cell r="Y913" t="str">
            <v>BANCO CAJA SOCIAL S.A.</v>
          </cell>
          <cell r="Z913" t="str">
            <v>AHR</v>
          </cell>
          <cell r="AA913" t="str">
            <v>24005263617</v>
          </cell>
          <cell r="AB913" t="str">
            <v>3617</v>
          </cell>
          <cell r="AC913" t="str">
            <v>Activa</v>
          </cell>
          <cell r="AD913">
            <v>1</v>
          </cell>
          <cell r="AE913" t="str">
            <v>Resolución 004617 del 11 abril de 2024</v>
          </cell>
        </row>
        <row r="914">
          <cell r="G914">
            <v>215176001131</v>
          </cell>
          <cell r="H914">
            <v>1</v>
          </cell>
          <cell r="I914" t="str">
            <v>I.E. TECNICA LOS COMUNEROS</v>
          </cell>
          <cell r="J914">
            <v>289</v>
          </cell>
          <cell r="K914">
            <v>29967733.295184251</v>
          </cell>
          <cell r="L914">
            <v>5993546.6590368496</v>
          </cell>
          <cell r="M914">
            <v>35961280</v>
          </cell>
          <cell r="N914">
            <v>1</v>
          </cell>
          <cell r="O914" t="str">
            <v>FSE</v>
          </cell>
          <cell r="P914" t="str">
            <v>I.E. TECNICA LOS COMUNEROS</v>
          </cell>
          <cell r="Q914" t="str">
            <v>900135723</v>
          </cell>
          <cell r="R914" t="str">
            <v>BANCOLOMBIA S.A.</v>
          </cell>
          <cell r="S914" t="str">
            <v>CRR</v>
          </cell>
          <cell r="T914" t="str">
            <v>35231723113</v>
          </cell>
          <cell r="U914" t="str">
            <v>3113</v>
          </cell>
          <cell r="V914" t="str">
            <v>900135723CRR3113</v>
          </cell>
          <cell r="W914" t="str">
            <v>900135723</v>
          </cell>
          <cell r="X914" t="str">
            <v>INSTITUCION EDUCATIVA COMUNEROS</v>
          </cell>
          <cell r="Y914" t="str">
            <v>BANCOLOMBIA S.A.</v>
          </cell>
          <cell r="Z914" t="str">
            <v>CRR</v>
          </cell>
          <cell r="AA914" t="str">
            <v>35231723113</v>
          </cell>
          <cell r="AB914" t="str">
            <v>3113</v>
          </cell>
          <cell r="AC914" t="str">
            <v>Activa</v>
          </cell>
          <cell r="AD914">
            <v>1</v>
          </cell>
          <cell r="AE914" t="str">
            <v>Resolución 004617 del 11 abril de 2024</v>
          </cell>
        </row>
        <row r="915">
          <cell r="G915">
            <v>315176000016</v>
          </cell>
          <cell r="H915">
            <v>1</v>
          </cell>
          <cell r="I915" t="str">
            <v>I.E. TECNICO COMERCIAL SAGRADO CORAZON DE JESUS</v>
          </cell>
          <cell r="J915">
            <v>2041</v>
          </cell>
          <cell r="K915">
            <v>180235705.35256633</v>
          </cell>
          <cell r="L915">
            <v>8991971.5235547516</v>
          </cell>
          <cell r="M915">
            <v>189227677</v>
          </cell>
          <cell r="N915">
            <v>1</v>
          </cell>
          <cell r="O915" t="str">
            <v>FSE</v>
          </cell>
          <cell r="P915" t="str">
            <v>I.E. TECNICO COMERCIAL SAGRADO CORAZON DE JESUS</v>
          </cell>
          <cell r="Q915" t="str">
            <v>820003314</v>
          </cell>
          <cell r="R915" t="str">
            <v>BANCO CAJA SOCIAL - BCSC S.A.</v>
          </cell>
          <cell r="S915" t="str">
            <v>CRR</v>
          </cell>
          <cell r="T915" t="str">
            <v>21500113960</v>
          </cell>
          <cell r="U915" t="str">
            <v>3960</v>
          </cell>
          <cell r="V915" t="str">
            <v>820003314CRR3960</v>
          </cell>
          <cell r="W915" t="str">
            <v>820003314</v>
          </cell>
          <cell r="X915" t="str">
            <v>COLEGIO DE EDUCACION TECNICO COMERCIAL  SAGRADO CORAZON DE JESUS</v>
          </cell>
          <cell r="Y915" t="str">
            <v>BANCO CAJA SOCIAL S.A.</v>
          </cell>
          <cell r="Z915" t="str">
            <v>CRR</v>
          </cell>
          <cell r="AA915" t="str">
            <v>21500113960</v>
          </cell>
          <cell r="AB915" t="str">
            <v>3960</v>
          </cell>
          <cell r="AC915" t="str">
            <v>Activa</v>
          </cell>
          <cell r="AD915">
            <v>1</v>
          </cell>
          <cell r="AE915" t="str">
            <v>Resolución 004617 del 11 abril de 2024</v>
          </cell>
        </row>
        <row r="916">
          <cell r="G916">
            <v>215232000020</v>
          </cell>
          <cell r="H916">
            <v>1</v>
          </cell>
          <cell r="I916" t="str">
            <v>I.E. TECNICA EL CERRO</v>
          </cell>
          <cell r="J916">
            <v>271</v>
          </cell>
          <cell r="K916">
            <v>31368923.526433721</v>
          </cell>
          <cell r="L916">
            <v>975383.02821409807</v>
          </cell>
          <cell r="M916">
            <v>32344307</v>
          </cell>
          <cell r="N916">
            <v>1</v>
          </cell>
          <cell r="O916" t="str">
            <v>FSE</v>
          </cell>
          <cell r="P916" t="str">
            <v>I.E. TECNICA EL CERRO</v>
          </cell>
          <cell r="Q916" t="str">
            <v>820001751</v>
          </cell>
          <cell r="R916" t="str">
            <v>BANCO CAJA SOCIAL - BCSC S.A.</v>
          </cell>
          <cell r="S916" t="str">
            <v>CRR</v>
          </cell>
          <cell r="T916" t="str">
            <v>21500241827</v>
          </cell>
          <cell r="U916" t="str">
            <v>1827</v>
          </cell>
          <cell r="V916" t="str">
            <v>820001751CRR1827</v>
          </cell>
          <cell r="W916" t="str">
            <v>820001751</v>
          </cell>
          <cell r="X916" t="str">
            <v>INSTITUCION EDUCATIVA TECNICA EL CERRO</v>
          </cell>
          <cell r="Y916" t="str">
            <v>BANCO CAJA SOCIAL S.A.</v>
          </cell>
          <cell r="Z916" t="str">
            <v>CRR</v>
          </cell>
          <cell r="AA916" t="str">
            <v>21500241827</v>
          </cell>
          <cell r="AB916" t="str">
            <v>1827</v>
          </cell>
          <cell r="AC916" t="str">
            <v>Activa</v>
          </cell>
          <cell r="AD916">
            <v>1</v>
          </cell>
          <cell r="AE916" t="str">
            <v>Resolución 004617 del 11 abril de 2024</v>
          </cell>
        </row>
        <row r="917">
          <cell r="G917">
            <v>215232000135</v>
          </cell>
          <cell r="H917">
            <v>1</v>
          </cell>
          <cell r="I917" t="str">
            <v>I.E. TECNICA SAN PEDRO DE IGUAQUE</v>
          </cell>
          <cell r="J917">
            <v>394</v>
          </cell>
          <cell r="K917">
            <v>41784326.86168088</v>
          </cell>
          <cell r="L917">
            <v>2030816.0573420646</v>
          </cell>
          <cell r="M917">
            <v>43815143</v>
          </cell>
          <cell r="N917">
            <v>1</v>
          </cell>
          <cell r="O917" t="str">
            <v>FSE</v>
          </cell>
          <cell r="P917" t="str">
            <v>I.E. TECNICA SAN PEDRO DE IGUAQUE</v>
          </cell>
          <cell r="Q917" t="str">
            <v>800168166</v>
          </cell>
          <cell r="R917" t="str">
            <v>BANCOLOMBIA S.A.</v>
          </cell>
          <cell r="S917" t="str">
            <v>CRR</v>
          </cell>
          <cell r="T917" t="str">
            <v>25860041470</v>
          </cell>
          <cell r="U917" t="str">
            <v>1470</v>
          </cell>
          <cell r="V917" t="str">
            <v>800168166CRR1470</v>
          </cell>
          <cell r="W917" t="str">
            <v>800168166</v>
          </cell>
          <cell r="X917" t="str">
            <v>INSTITUCION EDUCATIVA TECNICA SAN PEDRO DE IGUAQUE</v>
          </cell>
          <cell r="Y917" t="str">
            <v>BANCOLOMBIA S.A.</v>
          </cell>
          <cell r="Z917" t="str">
            <v>CRR</v>
          </cell>
          <cell r="AA917" t="str">
            <v>25860041470</v>
          </cell>
          <cell r="AB917" t="str">
            <v>1470</v>
          </cell>
          <cell r="AC917" t="str">
            <v>Activa</v>
          </cell>
          <cell r="AD917">
            <v>1</v>
          </cell>
          <cell r="AE917" t="str">
            <v>Resolución 004617 del 11 abril de 2024</v>
          </cell>
        </row>
        <row r="918">
          <cell r="G918">
            <v>315187000069</v>
          </cell>
          <cell r="H918">
            <v>1</v>
          </cell>
          <cell r="I918" t="str">
            <v>I.E. AGROPECUARIO</v>
          </cell>
          <cell r="J918">
            <v>491</v>
          </cell>
          <cell r="K918">
            <v>50928277.987837538</v>
          </cell>
          <cell r="L918">
            <v>10185655.59756751</v>
          </cell>
          <cell r="M918">
            <v>61113934</v>
          </cell>
          <cell r="N918">
            <v>1</v>
          </cell>
          <cell r="O918" t="str">
            <v>FSE</v>
          </cell>
          <cell r="P918" t="str">
            <v>I.E. AGROPECUARIO</v>
          </cell>
          <cell r="Q918" t="str">
            <v>800120207</v>
          </cell>
          <cell r="R918" t="str">
            <v>BANCO CAJA SOCIAL - BCSC S.A.</v>
          </cell>
          <cell r="S918" t="str">
            <v>CRR</v>
          </cell>
          <cell r="T918" t="str">
            <v>21000482584</v>
          </cell>
          <cell r="U918" t="str">
            <v>2584</v>
          </cell>
          <cell r="V918" t="str">
            <v>800120207CRR2584</v>
          </cell>
          <cell r="W918" t="str">
            <v>800120207</v>
          </cell>
          <cell r="X918" t="str">
            <v>INSTITUTO TECNICO AGROPECUARIO DE CHIVATA</v>
          </cell>
          <cell r="Y918" t="str">
            <v>BANCO CAJA SOCIAL S.A.</v>
          </cell>
          <cell r="Z918" t="str">
            <v>CRR</v>
          </cell>
          <cell r="AA918" t="str">
            <v>21000482584</v>
          </cell>
          <cell r="AB918" t="str">
            <v>2584</v>
          </cell>
          <cell r="AC918" t="str">
            <v>Activa</v>
          </cell>
          <cell r="AD918">
            <v>1</v>
          </cell>
          <cell r="AE918" t="str">
            <v>Resolución 004617 del 11 abril de 2024</v>
          </cell>
        </row>
        <row r="919">
          <cell r="G919">
            <v>115189000148</v>
          </cell>
          <cell r="H919">
            <v>1</v>
          </cell>
          <cell r="I919" t="str">
            <v>I.E. TECNICA JOSE CAYETANO VASQUEZ</v>
          </cell>
          <cell r="J919">
            <v>669</v>
          </cell>
          <cell r="K919">
            <v>67081210.276046805</v>
          </cell>
          <cell r="L919">
            <v>13416242.055209363</v>
          </cell>
          <cell r="M919">
            <v>80497452</v>
          </cell>
          <cell r="N919">
            <v>1</v>
          </cell>
          <cell r="O919" t="str">
            <v>FSE</v>
          </cell>
          <cell r="P919" t="str">
            <v>I.E. TECNICA JOSE CAYETANO VASQUEZ</v>
          </cell>
          <cell r="Q919" t="str">
            <v>800134486</v>
          </cell>
          <cell r="R919" t="str">
            <v>BANCO DAVIVIENDA S.A.</v>
          </cell>
          <cell r="S919" t="str">
            <v>CRR</v>
          </cell>
          <cell r="T919" t="str">
            <v>176069998571</v>
          </cell>
          <cell r="U919" t="str">
            <v>8571</v>
          </cell>
          <cell r="V919" t="str">
            <v>800134486CRR8571</v>
          </cell>
          <cell r="W919" t="str">
            <v>800134486</v>
          </cell>
          <cell r="X919" t="str">
            <v>INSTITUCION EDUCATIVA JOSE CAYETANO VASQUEZ</v>
          </cell>
          <cell r="Y919" t="str">
            <v>BANCO DAVIVIENDA S.A.</v>
          </cell>
          <cell r="Z919" t="str">
            <v>CRR</v>
          </cell>
          <cell r="AA919" t="str">
            <v>176069998571</v>
          </cell>
          <cell r="AB919" t="str">
            <v>8571</v>
          </cell>
          <cell r="AC919" t="str">
            <v>Activa</v>
          </cell>
          <cell r="AD919">
            <v>1</v>
          </cell>
          <cell r="AE919" t="str">
            <v>Resolución 004617 del 11 abril de 2024</v>
          </cell>
        </row>
        <row r="920">
          <cell r="G920">
            <v>215204000278</v>
          </cell>
          <cell r="H920">
            <v>1</v>
          </cell>
          <cell r="I920" t="str">
            <v>I.E. SANTA BARBARA</v>
          </cell>
          <cell r="J920">
            <v>175</v>
          </cell>
          <cell r="K920">
            <v>18770397.417232685</v>
          </cell>
          <cell r="L920">
            <v>583382.6380622912</v>
          </cell>
          <cell r="M920">
            <v>19353780</v>
          </cell>
          <cell r="N920">
            <v>1</v>
          </cell>
          <cell r="O920" t="str">
            <v>FSE</v>
          </cell>
          <cell r="P920" t="str">
            <v>I.E. SANTA BARBARA</v>
          </cell>
          <cell r="Q920" t="str">
            <v>820000791</v>
          </cell>
          <cell r="R920" t="str">
            <v>BANCO DE BOGOTÁ</v>
          </cell>
          <cell r="S920" t="str">
            <v>CRR</v>
          </cell>
          <cell r="T920" t="str">
            <v>616109815</v>
          </cell>
          <cell r="U920" t="str">
            <v>9815</v>
          </cell>
          <cell r="V920" t="str">
            <v>820000791CRR9815</v>
          </cell>
          <cell r="W920" t="str">
            <v>820000791</v>
          </cell>
          <cell r="X920" t="str">
            <v>FONDO DE SERVICIOS EDUCATIVOS INSTITUCION EDUCATIVA AGROPECUARIA  SANTA BARBARA</v>
          </cell>
          <cell r="Y920" t="str">
            <v>BANCO DE BOGOTA S. A.</v>
          </cell>
          <cell r="Z920" t="str">
            <v>CRR</v>
          </cell>
          <cell r="AA920" t="str">
            <v>616109815</v>
          </cell>
          <cell r="AB920" t="str">
            <v>9815</v>
          </cell>
          <cell r="AC920" t="str">
            <v>Activa</v>
          </cell>
          <cell r="AD920">
            <v>1</v>
          </cell>
          <cell r="AE920" t="str">
            <v>Resolución 004617 del 11 abril de 2024</v>
          </cell>
        </row>
        <row r="921">
          <cell r="G921">
            <v>215204000294</v>
          </cell>
          <cell r="H921">
            <v>1</v>
          </cell>
          <cell r="I921" t="str">
            <v>I.E. SAN FRANCISCO</v>
          </cell>
          <cell r="J921">
            <v>200</v>
          </cell>
          <cell r="K921">
            <v>21564564.431319993</v>
          </cell>
          <cell r="L921">
            <v>692766.88269897085</v>
          </cell>
          <cell r="M921">
            <v>22257331</v>
          </cell>
          <cell r="N921">
            <v>1</v>
          </cell>
          <cell r="O921" t="str">
            <v>FSE</v>
          </cell>
          <cell r="P921" t="str">
            <v>I.E. SAN FRANCISCO</v>
          </cell>
          <cell r="Q921" t="str">
            <v>820000765</v>
          </cell>
          <cell r="R921" t="str">
            <v>BANCO POPULAR</v>
          </cell>
          <cell r="S921" t="str">
            <v>CRR</v>
          </cell>
          <cell r="T921" t="str">
            <v>110250031317</v>
          </cell>
          <cell r="U921" t="str">
            <v>1317</v>
          </cell>
          <cell r="V921" t="str">
            <v>820000765CRR1317</v>
          </cell>
          <cell r="W921" t="str">
            <v>820000765</v>
          </cell>
          <cell r="X921" t="str">
            <v>INSTITUCION EDUCATIVA ECOLOGICO SAN FRANCISCO</v>
          </cell>
          <cell r="Y921" t="str">
            <v>BANCO POPULAR S. A.</v>
          </cell>
          <cell r="Z921" t="str">
            <v>CRR</v>
          </cell>
          <cell r="AA921" t="str">
            <v>250031317</v>
          </cell>
          <cell r="AB921" t="str">
            <v>1317</v>
          </cell>
          <cell r="AC921" t="str">
            <v>Activa</v>
          </cell>
          <cell r="AD921">
            <v>1</v>
          </cell>
          <cell r="AE921" t="str">
            <v>Resolución 004617 del 11 abril de 2024</v>
          </cell>
        </row>
        <row r="922">
          <cell r="G922">
            <v>115212000266</v>
          </cell>
          <cell r="H922">
            <v>1</v>
          </cell>
          <cell r="I922" t="str">
            <v>I.E. JUANA CAPORAL</v>
          </cell>
          <cell r="J922">
            <v>347</v>
          </cell>
          <cell r="K922">
            <v>34838220.455746308</v>
          </cell>
          <cell r="L922">
            <v>1352841.5419421017</v>
          </cell>
          <cell r="M922">
            <v>36191062</v>
          </cell>
          <cell r="N922">
            <v>1</v>
          </cell>
          <cell r="O922" t="str">
            <v>FSE</v>
          </cell>
          <cell r="P922" t="str">
            <v>I.E. JUANA CAPORAL</v>
          </cell>
          <cell r="Q922" t="str">
            <v>891801269</v>
          </cell>
          <cell r="R922" t="str">
            <v>BANCO DE BOGOTÁ</v>
          </cell>
          <cell r="S922" t="str">
            <v>CRR</v>
          </cell>
          <cell r="T922" t="str">
            <v>268041746</v>
          </cell>
          <cell r="U922" t="str">
            <v>1746</v>
          </cell>
          <cell r="V922" t="str">
            <v>891801269CRR1746</v>
          </cell>
          <cell r="W922" t="str">
            <v>891801269</v>
          </cell>
          <cell r="X922" t="str">
            <v>INSTITUCION EDUCATIVA JUANA CAPORAL DEL MUNICIPIO DE COPER</v>
          </cell>
          <cell r="Y922" t="str">
            <v>BANCO DE BOGOTA S. A.</v>
          </cell>
          <cell r="Z922" t="str">
            <v>CRR</v>
          </cell>
          <cell r="AA922" t="str">
            <v>268041746</v>
          </cell>
          <cell r="AB922" t="str">
            <v>1746</v>
          </cell>
          <cell r="AC922" t="str">
            <v>Activa</v>
          </cell>
          <cell r="AD922">
            <v>1</v>
          </cell>
          <cell r="AE922" t="str">
            <v>Resolución 004617 del 11 abril de 2024</v>
          </cell>
        </row>
        <row r="923">
          <cell r="G923">
            <v>215212000112</v>
          </cell>
          <cell r="H923">
            <v>1</v>
          </cell>
          <cell r="I923" t="str">
            <v>I.E. SAN MIGUEL</v>
          </cell>
          <cell r="J923">
            <v>90</v>
          </cell>
          <cell r="K923">
            <v>9993858.5620537996</v>
          </cell>
          <cell r="L923">
            <v>0</v>
          </cell>
          <cell r="M923">
            <v>9993859</v>
          </cell>
          <cell r="N923">
            <v>1</v>
          </cell>
          <cell r="O923" t="str">
            <v>FSE</v>
          </cell>
          <cell r="P923" t="str">
            <v>I.E. SAN MIGUEL</v>
          </cell>
          <cell r="Q923" t="str">
            <v>900311418</v>
          </cell>
          <cell r="R923" t="str">
            <v>BANCOLOMBIA S.A.</v>
          </cell>
          <cell r="S923" t="str">
            <v>CRR</v>
          </cell>
          <cell r="T923" t="str">
            <v>35254351241</v>
          </cell>
          <cell r="U923" t="str">
            <v>1241</v>
          </cell>
          <cell r="V923" t="str">
            <v>900311418CRR1241</v>
          </cell>
          <cell r="W923" t="str">
            <v>900311418</v>
          </cell>
          <cell r="X923" t="str">
            <v>INSTITUCION EDUCATIVA SAN MIGUEL</v>
          </cell>
          <cell r="Y923" t="str">
            <v>BANCOLOMBIA S.A.</v>
          </cell>
          <cell r="Z923" t="str">
            <v>CRR</v>
          </cell>
          <cell r="AA923" t="str">
            <v>35254351241</v>
          </cell>
          <cell r="AB923" t="str">
            <v>1241</v>
          </cell>
          <cell r="AC923" t="str">
            <v>Activa</v>
          </cell>
          <cell r="AD923">
            <v>1</v>
          </cell>
          <cell r="AE923" t="str">
            <v>Resolución 004617 del 11 abril de 2024</v>
          </cell>
        </row>
        <row r="924">
          <cell r="G924">
            <v>315215000029</v>
          </cell>
          <cell r="H924">
            <v>1</v>
          </cell>
          <cell r="I924" t="str">
            <v>I.E. TECNICA JUAN JOSE SAMANIEGO</v>
          </cell>
          <cell r="J924">
            <v>394</v>
          </cell>
          <cell r="K924">
            <v>38572187.365455642</v>
          </cell>
          <cell r="L924">
            <v>1734022.5808353242</v>
          </cell>
          <cell r="M924">
            <v>40306210</v>
          </cell>
          <cell r="N924">
            <v>1</v>
          </cell>
          <cell r="O924" t="str">
            <v>FSE</v>
          </cell>
          <cell r="P924" t="str">
            <v>I.E. TECNICA JUAN JOSE SAMANIEGO</v>
          </cell>
          <cell r="Q924" t="str">
            <v>800201142</v>
          </cell>
          <cell r="R924" t="str">
            <v>BANCO POPULAR</v>
          </cell>
          <cell r="S924" t="str">
            <v>CRR</v>
          </cell>
          <cell r="T924" t="str">
            <v>110270060502</v>
          </cell>
          <cell r="U924" t="str">
            <v>0502</v>
          </cell>
          <cell r="V924" t="str">
            <v>800201142CRR0502</v>
          </cell>
          <cell r="W924" t="str">
            <v>800201142</v>
          </cell>
          <cell r="X924" t="str">
            <v>FONDO DE SERVICIOS EDUCATIVOS INSTITUCIÓN EDUCATIVA TÉCNICA JUAN JOSÉ SAMANIEGO</v>
          </cell>
          <cell r="Y924" t="str">
            <v>BANCO POPULAR S. A.</v>
          </cell>
          <cell r="Z924" t="str">
            <v>CRR</v>
          </cell>
          <cell r="AA924" t="str">
            <v>270060502</v>
          </cell>
          <cell r="AB924" t="str">
            <v>0502</v>
          </cell>
          <cell r="AC924" t="str">
            <v>Activa</v>
          </cell>
          <cell r="AD924">
            <v>1</v>
          </cell>
          <cell r="AE924" t="str">
            <v>Resolución 004617 del 11 abril de 2024</v>
          </cell>
        </row>
        <row r="925">
          <cell r="G925">
            <v>215223000076</v>
          </cell>
          <cell r="H925">
            <v>1</v>
          </cell>
          <cell r="I925" t="str">
            <v>INSTITUCION EDUCATIVA KERÁ SHIKARÁ</v>
          </cell>
          <cell r="J925">
            <v>487</v>
          </cell>
          <cell r="K925">
            <v>73882537.035868272</v>
          </cell>
          <cell r="L925">
            <v>0</v>
          </cell>
          <cell r="M925">
            <v>73882537</v>
          </cell>
          <cell r="N925">
            <v>1</v>
          </cell>
          <cell r="O925" t="str">
            <v>FSE</v>
          </cell>
          <cell r="P925" t="str">
            <v>INSTITUCION EDUCATIVA KERÁ SHIKARÁ</v>
          </cell>
          <cell r="Q925" t="str">
            <v>901560377</v>
          </cell>
          <cell r="R925" t="str">
            <v>BANCO AGRARIO DE COLOMBIA S.A.</v>
          </cell>
          <cell r="S925" t="str">
            <v>AHR</v>
          </cell>
          <cell r="T925" t="str">
            <v>415103006436</v>
          </cell>
          <cell r="U925" t="str">
            <v>6436</v>
          </cell>
          <cell r="V925" t="str">
            <v>901560377AHR6436</v>
          </cell>
          <cell r="W925" t="str">
            <v>901560377</v>
          </cell>
          <cell r="X925" t="str">
            <v>INSTITUCION EDUCATIVA KERA SHIKARA</v>
          </cell>
          <cell r="Y925" t="str">
            <v>BANCO AGRARIO DE COLOMBIA S.A.</v>
          </cell>
          <cell r="Z925" t="str">
            <v>AHR</v>
          </cell>
          <cell r="AA925" t="str">
            <v>415103006436</v>
          </cell>
          <cell r="AB925" t="str">
            <v>6436</v>
          </cell>
          <cell r="AC925" t="str">
            <v>Activa</v>
          </cell>
          <cell r="AD925">
            <v>1</v>
          </cell>
          <cell r="AE925" t="str">
            <v>Resolución 004617 del 11 abril de 2024</v>
          </cell>
        </row>
        <row r="926">
          <cell r="G926">
            <v>115224000067</v>
          </cell>
          <cell r="H926">
            <v>1</v>
          </cell>
          <cell r="I926" t="str">
            <v>I.E. SAN FELIPE</v>
          </cell>
          <cell r="J926">
            <v>473</v>
          </cell>
          <cell r="K926">
            <v>45053533.499674059</v>
          </cell>
          <cell r="L926">
            <v>2243637.1464903797</v>
          </cell>
          <cell r="M926">
            <v>47297171</v>
          </cell>
          <cell r="N926">
            <v>1</v>
          </cell>
          <cell r="O926" t="str">
            <v>FSE</v>
          </cell>
          <cell r="P926" t="str">
            <v>I.E. SAN FELIPE</v>
          </cell>
          <cell r="Q926" t="str">
            <v>891801203</v>
          </cell>
          <cell r="R926" t="str">
            <v>BANCO CAJA SOCIAL - BCSC S.A.</v>
          </cell>
          <cell r="S926" t="str">
            <v>CRR</v>
          </cell>
          <cell r="T926" t="str">
            <v>21000483361</v>
          </cell>
          <cell r="U926" t="str">
            <v>3361</v>
          </cell>
          <cell r="V926" t="str">
            <v>891801203CRR3361</v>
          </cell>
          <cell r="W926" t="str">
            <v>891801203</v>
          </cell>
          <cell r="X926" t="str">
            <v>INSTITUCION EDUCATIVA SAN FELIPE</v>
          </cell>
          <cell r="Y926" t="str">
            <v>BANCO CAJA SOCIAL S.A.</v>
          </cell>
          <cell r="Z926" t="str">
            <v>CRR</v>
          </cell>
          <cell r="AA926" t="str">
            <v>21000483361</v>
          </cell>
          <cell r="AB926" t="str">
            <v>3361</v>
          </cell>
          <cell r="AC926" t="str">
            <v>Activa</v>
          </cell>
          <cell r="AD926">
            <v>1</v>
          </cell>
          <cell r="AE926" t="str">
            <v>Resolución 004617 del 11 abril de 2024</v>
          </cell>
        </row>
        <row r="927">
          <cell r="G927">
            <v>215224000011</v>
          </cell>
          <cell r="H927">
            <v>1</v>
          </cell>
          <cell r="I927" t="str">
            <v>I.E. TECNICA PIJAOS</v>
          </cell>
          <cell r="J927">
            <v>219</v>
          </cell>
          <cell r="K927">
            <v>25273682.677900329</v>
          </cell>
          <cell r="L927">
            <v>5054736.535580066</v>
          </cell>
          <cell r="M927">
            <v>30328419</v>
          </cell>
          <cell r="N927">
            <v>1</v>
          </cell>
          <cell r="O927" t="str">
            <v>FSE</v>
          </cell>
          <cell r="P927" t="str">
            <v>I.E. TECNICA PIJAOS</v>
          </cell>
          <cell r="Q927" t="str">
            <v>900090571</v>
          </cell>
          <cell r="R927" t="str">
            <v>BANCO DAVIVIENDA S.A.</v>
          </cell>
          <cell r="S927" t="str">
            <v>CRR</v>
          </cell>
          <cell r="T927" t="str">
            <v>371083965</v>
          </cell>
          <cell r="U927" t="str">
            <v>3965</v>
          </cell>
          <cell r="V927" t="str">
            <v>900090571CRR3965</v>
          </cell>
          <cell r="W927" t="str">
            <v>900090571</v>
          </cell>
          <cell r="X927" t="str">
            <v>INS EDU PIJAOS</v>
          </cell>
          <cell r="Y927" t="str">
            <v>BANCO DAVIVIENDA S.A.</v>
          </cell>
          <cell r="Z927" t="str">
            <v>CRR</v>
          </cell>
          <cell r="AA927" t="str">
            <v>000371083965</v>
          </cell>
          <cell r="AB927" t="str">
            <v>3965</v>
          </cell>
          <cell r="AC927" t="str">
            <v>Activa</v>
          </cell>
          <cell r="AD927">
            <v>1</v>
          </cell>
          <cell r="AE927" t="str">
            <v>Resolución 004617 del 11 abril de 2024</v>
          </cell>
        </row>
        <row r="928">
          <cell r="G928">
            <v>215248000208</v>
          </cell>
          <cell r="H928">
            <v>1</v>
          </cell>
          <cell r="I928" t="str">
            <v>I.E. CASCAJAL</v>
          </cell>
          <cell r="J928">
            <v>188</v>
          </cell>
          <cell r="K928">
            <v>21006880.519549143</v>
          </cell>
          <cell r="L928">
            <v>0</v>
          </cell>
          <cell r="M928">
            <v>21006881</v>
          </cell>
          <cell r="N928">
            <v>1</v>
          </cell>
          <cell r="O928" t="str">
            <v>FSE</v>
          </cell>
          <cell r="P928" t="str">
            <v>I.E. CASCAJAL</v>
          </cell>
          <cell r="Q928" t="str">
            <v>900176411</v>
          </cell>
          <cell r="R928" t="str">
            <v>BANCO AGRARIO DE COLOMBIA S.A.</v>
          </cell>
          <cell r="S928" t="str">
            <v>AHR</v>
          </cell>
          <cell r="T928" t="str">
            <v>415263001732</v>
          </cell>
          <cell r="U928" t="str">
            <v>1732</v>
          </cell>
          <cell r="V928" t="str">
            <v>900176411AHR1732</v>
          </cell>
          <cell r="W928" t="str">
            <v>900176411</v>
          </cell>
          <cell r="X928" t="str">
            <v>INSTITUCION EDUCATIVA CASCAJAL</v>
          </cell>
          <cell r="Y928" t="str">
            <v>BANCO AGRARIO DE COLOMBIA S.A.</v>
          </cell>
          <cell r="Z928" t="str">
            <v>AHR</v>
          </cell>
          <cell r="AA928" t="str">
            <v>415263001732</v>
          </cell>
          <cell r="AB928" t="str">
            <v>1732</v>
          </cell>
          <cell r="AC928" t="str">
            <v>Activa</v>
          </cell>
          <cell r="AD928">
            <v>1</v>
          </cell>
          <cell r="AE928" t="str">
            <v>Resolución 004617 del 11 abril de 2024</v>
          </cell>
        </row>
        <row r="929">
          <cell r="G929">
            <v>215272000197</v>
          </cell>
          <cell r="H929">
            <v>1</v>
          </cell>
          <cell r="I929" t="str">
            <v>I.E. TECNICA AGROPECUARIA SAN ANTONIO</v>
          </cell>
          <cell r="J929">
            <v>109</v>
          </cell>
          <cell r="K929">
            <v>12544278.929341782</v>
          </cell>
          <cell r="L929">
            <v>911356.35935213673</v>
          </cell>
          <cell r="M929">
            <v>13455635</v>
          </cell>
          <cell r="N929">
            <v>1</v>
          </cell>
          <cell r="O929" t="str">
            <v>FSE</v>
          </cell>
          <cell r="P929" t="str">
            <v>I.E. TECNICA AGROPECUARIA SAN ANTONIO</v>
          </cell>
          <cell r="Q929" t="str">
            <v>826000820</v>
          </cell>
          <cell r="R929" t="str">
            <v>BANCO POPULAR</v>
          </cell>
          <cell r="S929" t="str">
            <v>CRR</v>
          </cell>
          <cell r="T929" t="str">
            <v>110270060965</v>
          </cell>
          <cell r="U929" t="str">
            <v>0965</v>
          </cell>
          <cell r="V929" t="str">
            <v>826000820CRR0965</v>
          </cell>
          <cell r="W929" t="str">
            <v>826000820</v>
          </cell>
          <cell r="X929" t="str">
            <v>COLEGIO TECNICO AGROPECUARIO SAN ANTONIO</v>
          </cell>
          <cell r="Y929" t="str">
            <v>BANCO POPULAR S. A.</v>
          </cell>
          <cell r="Z929" t="str">
            <v>CRR</v>
          </cell>
          <cell r="AA929" t="str">
            <v>270060965</v>
          </cell>
          <cell r="AB929" t="str">
            <v>0965</v>
          </cell>
          <cell r="AC929" t="str">
            <v>Activa</v>
          </cell>
          <cell r="AD929">
            <v>1</v>
          </cell>
          <cell r="AE929" t="str">
            <v>Resolución 004617 del 11 abril de 2024</v>
          </cell>
        </row>
        <row r="930">
          <cell r="G930">
            <v>215442000065</v>
          </cell>
          <cell r="H930">
            <v>1</v>
          </cell>
          <cell r="I930" t="str">
            <v>I.E. TECNICA ZULIA DE MARIPI</v>
          </cell>
          <cell r="J930">
            <v>142</v>
          </cell>
          <cell r="K930">
            <v>19239231.725769501</v>
          </cell>
          <cell r="L930">
            <v>3847846.3451539013</v>
          </cell>
          <cell r="M930">
            <v>23087078</v>
          </cell>
          <cell r="N930">
            <v>1</v>
          </cell>
          <cell r="O930" t="str">
            <v>FSE</v>
          </cell>
          <cell r="P930" t="str">
            <v>I.E. TECNICA ZULIA DE MARIPI</v>
          </cell>
          <cell r="Q930" t="str">
            <v>900031870</v>
          </cell>
          <cell r="R930" t="str">
            <v>BANCOLOMBIA S.A.</v>
          </cell>
          <cell r="S930" t="str">
            <v>CRR</v>
          </cell>
          <cell r="T930" t="str">
            <v>35263260997</v>
          </cell>
          <cell r="U930" t="str">
            <v>0997</v>
          </cell>
          <cell r="V930" t="str">
            <v>900031870CRR0997</v>
          </cell>
          <cell r="W930" t="str">
            <v>900031870</v>
          </cell>
          <cell r="X930" t="str">
            <v>COLEGIO DE EDUCACION BASICA ZULIA</v>
          </cell>
          <cell r="Y930" t="str">
            <v>BANCOLOMBIA S.A.</v>
          </cell>
          <cell r="Z930" t="str">
            <v>CRR</v>
          </cell>
          <cell r="AA930" t="str">
            <v>35263260997</v>
          </cell>
          <cell r="AB930" t="str">
            <v>0997</v>
          </cell>
          <cell r="AC930" t="str">
            <v>Activa</v>
          </cell>
          <cell r="AD930">
            <v>1</v>
          </cell>
          <cell r="AE930" t="str">
            <v>Resolución 004617 del 11 abril de 2024</v>
          </cell>
        </row>
        <row r="931">
          <cell r="G931">
            <v>315442000264</v>
          </cell>
          <cell r="H931">
            <v>1</v>
          </cell>
          <cell r="I931" t="str">
            <v>I.E. JORGE ELIECER GAITAN</v>
          </cell>
          <cell r="J931">
            <v>511</v>
          </cell>
          <cell r="K931">
            <v>59780485.858421542</v>
          </cell>
          <cell r="L931">
            <v>0</v>
          </cell>
          <cell r="M931">
            <v>59780486</v>
          </cell>
          <cell r="N931">
            <v>1</v>
          </cell>
          <cell r="O931" t="str">
            <v>FSE</v>
          </cell>
          <cell r="P931" t="str">
            <v>I.E. JORGE ELIECER GAITAN</v>
          </cell>
          <cell r="Q931" t="str">
            <v>800086966</v>
          </cell>
          <cell r="R931" t="str">
            <v>BANCO DE BOGOTÁ</v>
          </cell>
          <cell r="S931" t="str">
            <v>CRR</v>
          </cell>
          <cell r="T931" t="str">
            <v>268050549</v>
          </cell>
          <cell r="U931" t="str">
            <v>0549</v>
          </cell>
          <cell r="V931" t="str">
            <v>800086966CRR0549</v>
          </cell>
          <cell r="W931" t="str">
            <v>800086966</v>
          </cell>
          <cell r="X931" t="str">
            <v>IE JORGE ELIECER GAITAN MARIPI</v>
          </cell>
          <cell r="Y931" t="str">
            <v>BANCO DE BOGOTA S. A.</v>
          </cell>
          <cell r="Z931" t="str">
            <v>CRR</v>
          </cell>
          <cell r="AA931" t="str">
            <v>268050549</v>
          </cell>
          <cell r="AB931" t="str">
            <v>0549</v>
          </cell>
          <cell r="AC931" t="str">
            <v>Activa</v>
          </cell>
          <cell r="AD931">
            <v>1</v>
          </cell>
          <cell r="AE931" t="str">
            <v>Resolución 004617 del 11 abril de 2024</v>
          </cell>
        </row>
        <row r="932">
          <cell r="G932">
            <v>115466000151</v>
          </cell>
          <cell r="H932">
            <v>1</v>
          </cell>
          <cell r="I932" t="str">
            <v>I.E. TECNICA DE MONGUI</v>
          </cell>
          <cell r="J932">
            <v>323</v>
          </cell>
          <cell r="K932">
            <v>30661633.085344777</v>
          </cell>
          <cell r="L932">
            <v>997703.70340438117</v>
          </cell>
          <cell r="M932">
            <v>31659337</v>
          </cell>
          <cell r="N932">
            <v>1</v>
          </cell>
          <cell r="O932" t="str">
            <v>FSE</v>
          </cell>
          <cell r="P932" t="str">
            <v>I.E. TECNICA DE MONGUI</v>
          </cell>
          <cell r="Q932" t="str">
            <v>891855272</v>
          </cell>
          <cell r="R932" t="str">
            <v>BANCO POPULAR</v>
          </cell>
          <cell r="S932" t="str">
            <v>CRR</v>
          </cell>
          <cell r="T932" t="str">
            <v>110270060254</v>
          </cell>
          <cell r="U932" t="str">
            <v>0254</v>
          </cell>
          <cell r="V932" t="str">
            <v>891855272CRR0254</v>
          </cell>
          <cell r="W932" t="str">
            <v>891855272</v>
          </cell>
          <cell r="X932" t="str">
            <v>INSTITUCION EDUCATIVA TECNICA DE MONGUI</v>
          </cell>
          <cell r="Y932" t="str">
            <v>BANCO POPULAR S. A.</v>
          </cell>
          <cell r="Z932" t="str">
            <v>CRR</v>
          </cell>
          <cell r="AA932" t="str">
            <v>270060254</v>
          </cell>
          <cell r="AB932" t="str">
            <v>0254</v>
          </cell>
          <cell r="AC932" t="str">
            <v>Activa</v>
          </cell>
          <cell r="AD932">
            <v>1</v>
          </cell>
          <cell r="AE932" t="str">
            <v>Resolución 004617 del 11 abril de 2024</v>
          </cell>
        </row>
        <row r="933">
          <cell r="G933">
            <v>215469000083</v>
          </cell>
          <cell r="H933">
            <v>1</v>
          </cell>
          <cell r="I933" t="str">
            <v>I.E. MARCO FIDEL SUAREZ</v>
          </cell>
          <cell r="J933">
            <v>246</v>
          </cell>
          <cell r="K933">
            <v>27184223.192955986</v>
          </cell>
          <cell r="L933">
            <v>1195173.7116809927</v>
          </cell>
          <cell r="M933">
            <v>28379397</v>
          </cell>
          <cell r="N933">
            <v>1</v>
          </cell>
          <cell r="O933" t="str">
            <v>FSE</v>
          </cell>
          <cell r="P933" t="str">
            <v>I.E. MARCO FIDEL SUAREZ</v>
          </cell>
          <cell r="Q933" t="str">
            <v>820001834</v>
          </cell>
          <cell r="R933" t="str">
            <v>BANCO DE BOGOTÁ</v>
          </cell>
          <cell r="S933" t="str">
            <v>CRR</v>
          </cell>
          <cell r="T933" t="str">
            <v>895031862</v>
          </cell>
          <cell r="U933" t="str">
            <v>1862</v>
          </cell>
          <cell r="V933" t="str">
            <v>820001834CRR1862</v>
          </cell>
          <cell r="W933" t="str">
            <v>820001834</v>
          </cell>
          <cell r="X933" t="str">
            <v>FONDO DE SERVICIOS EDUCATIVOS COLEGIO MARCO FIDEL SUAREZ</v>
          </cell>
          <cell r="Y933" t="str">
            <v>BANCO DE BOGOTA S. A.</v>
          </cell>
          <cell r="Z933" t="str">
            <v>CRR</v>
          </cell>
          <cell r="AA933" t="str">
            <v>895031862</v>
          </cell>
          <cell r="AB933" t="str">
            <v>1862</v>
          </cell>
          <cell r="AC933" t="str">
            <v>Activa</v>
          </cell>
          <cell r="AD933">
            <v>1</v>
          </cell>
          <cell r="AE933" t="str">
            <v>Resolución 004617 del 11 abril de 2024</v>
          </cell>
        </row>
        <row r="934">
          <cell r="G934">
            <v>215476000013</v>
          </cell>
          <cell r="H934">
            <v>1</v>
          </cell>
          <cell r="I934" t="str">
            <v>I.E. TECNICA AMBIENTAL SOTE PANELAS</v>
          </cell>
          <cell r="J934">
            <v>376</v>
          </cell>
          <cell r="K934">
            <v>44255751.013066724</v>
          </cell>
          <cell r="L934">
            <v>8851150.2026133444</v>
          </cell>
          <cell r="M934">
            <v>53106901</v>
          </cell>
          <cell r="N934">
            <v>1</v>
          </cell>
          <cell r="O934" t="str">
            <v>FSE</v>
          </cell>
          <cell r="P934" t="str">
            <v>I.E. TECNICA AMBIENTAL SOTE PANELAS</v>
          </cell>
          <cell r="Q934" t="str">
            <v>820001344</v>
          </cell>
          <cell r="R934" t="str">
            <v>BANCO DE BOGOTÁ</v>
          </cell>
          <cell r="S934" t="str">
            <v>CRR</v>
          </cell>
          <cell r="T934" t="str">
            <v>616114401</v>
          </cell>
          <cell r="U934" t="str">
            <v>4401</v>
          </cell>
          <cell r="V934" t="str">
            <v>820001344CRR4401</v>
          </cell>
          <cell r="W934" t="str">
            <v>820001344</v>
          </cell>
          <cell r="X934" t="str">
            <v>FONDO DE SERVICIOS EDUCATIVOS INSTITUCIÓN EDUCATIVA TÉCNICA AGROPECUARIA “SOTE PANELAS”</v>
          </cell>
          <cell r="Y934" t="str">
            <v>BANCO DE BOGOTA S. A.</v>
          </cell>
          <cell r="Z934" t="str">
            <v>CRR</v>
          </cell>
          <cell r="AA934" t="str">
            <v>616114401</v>
          </cell>
          <cell r="AB934" t="str">
            <v>4401</v>
          </cell>
          <cell r="AC934" t="str">
            <v>Activa</v>
          </cell>
          <cell r="AD934">
            <v>1</v>
          </cell>
          <cell r="AE934" t="str">
            <v>Resolución 004617 del 11 abril de 2024</v>
          </cell>
        </row>
        <row r="935">
          <cell r="G935">
            <v>115491000017</v>
          </cell>
          <cell r="H935">
            <v>1</v>
          </cell>
          <cell r="I935" t="str">
            <v>I.E. TECNICA DE NOBSA</v>
          </cell>
          <cell r="J935">
            <v>1361</v>
          </cell>
          <cell r="K935">
            <v>120335320.76963294</v>
          </cell>
          <cell r="L935">
            <v>24067064.153926589</v>
          </cell>
          <cell r="M935">
            <v>144402385</v>
          </cell>
          <cell r="N935">
            <v>1</v>
          </cell>
          <cell r="O935" t="str">
            <v>FSE</v>
          </cell>
          <cell r="P935" t="str">
            <v>I.E. TECNICA DE NOBSA</v>
          </cell>
          <cell r="Q935" t="str">
            <v>891855501</v>
          </cell>
          <cell r="R935" t="str">
            <v>BANCO DE BOGOTÁ</v>
          </cell>
          <cell r="S935" t="str">
            <v>CRR</v>
          </cell>
          <cell r="T935" t="str">
            <v>377027719</v>
          </cell>
          <cell r="U935" t="str">
            <v>7719</v>
          </cell>
          <cell r="V935" t="str">
            <v>891855501CRR7719</v>
          </cell>
          <cell r="W935" t="str">
            <v>891855501</v>
          </cell>
          <cell r="X935" t="str">
            <v>COLEGIO TECNICO NACIONAL DE NOBSA</v>
          </cell>
          <cell r="Y935" t="str">
            <v>BANCO DE BOGOTA S. A.</v>
          </cell>
          <cell r="Z935" t="str">
            <v>CRR</v>
          </cell>
          <cell r="AA935" t="str">
            <v>377027719</v>
          </cell>
          <cell r="AB935" t="str">
            <v>7719</v>
          </cell>
          <cell r="AC935" t="str">
            <v>Activa</v>
          </cell>
          <cell r="AD935">
            <v>1</v>
          </cell>
          <cell r="AE935" t="str">
            <v>Resolución 004617 del 11 abril de 2024</v>
          </cell>
        </row>
        <row r="936">
          <cell r="G936">
            <v>215491000348</v>
          </cell>
          <cell r="H936">
            <v>1</v>
          </cell>
          <cell r="I936" t="str">
            <v>I.E. TECNICA DE NAZARETH</v>
          </cell>
          <cell r="J936">
            <v>416</v>
          </cell>
          <cell r="K936">
            <v>43269548.884037688</v>
          </cell>
          <cell r="L936">
            <v>8653909.7768075392</v>
          </cell>
          <cell r="M936">
            <v>51923459</v>
          </cell>
          <cell r="N936">
            <v>1</v>
          </cell>
          <cell r="O936" t="str">
            <v>FSE</v>
          </cell>
          <cell r="P936" t="str">
            <v>I.E. TECNICA DE NAZARETH</v>
          </cell>
          <cell r="Q936" t="str">
            <v>826001167</v>
          </cell>
          <cell r="R936" t="str">
            <v>BANCO POPULAR</v>
          </cell>
          <cell r="S936" t="str">
            <v>CRR</v>
          </cell>
          <cell r="T936" t="str">
            <v>110270060825</v>
          </cell>
          <cell r="U936" t="str">
            <v>0825</v>
          </cell>
          <cell r="V936" t="str">
            <v>826001167CRR0825</v>
          </cell>
          <cell r="W936" t="str">
            <v>826001167</v>
          </cell>
          <cell r="X936" t="str">
            <v>COLEGIO TECNICO DE NAZARETH</v>
          </cell>
          <cell r="Y936" t="str">
            <v>BANCO POPULAR S. A.</v>
          </cell>
          <cell r="Z936" t="str">
            <v>CRR</v>
          </cell>
          <cell r="AA936" t="str">
            <v>270060825</v>
          </cell>
          <cell r="AB936" t="str">
            <v>0825</v>
          </cell>
          <cell r="AC936" t="str">
            <v>Activa</v>
          </cell>
          <cell r="AD936">
            <v>1</v>
          </cell>
          <cell r="AE936" t="str">
            <v>Resolución 004617 del 11 abril de 2024</v>
          </cell>
        </row>
        <row r="937">
          <cell r="G937">
            <v>115500000084</v>
          </cell>
          <cell r="H937">
            <v>1</v>
          </cell>
          <cell r="I937" t="str">
            <v>I.E. NICOLAS CUERVO Y ROJAS</v>
          </cell>
          <cell r="J937">
            <v>404</v>
          </cell>
          <cell r="K937">
            <v>36198004.478732914</v>
          </cell>
          <cell r="L937">
            <v>0</v>
          </cell>
          <cell r="M937">
            <v>36198004</v>
          </cell>
          <cell r="N937">
            <v>1</v>
          </cell>
          <cell r="O937" t="str">
            <v>FSE</v>
          </cell>
          <cell r="P937" t="str">
            <v>I.E. NICOLAS CUERVO Y ROJAS</v>
          </cell>
          <cell r="Q937" t="str">
            <v>820000104</v>
          </cell>
          <cell r="R937" t="str">
            <v>BANCO DAVIVIENDA S.A.</v>
          </cell>
          <cell r="S937" t="str">
            <v>CRR</v>
          </cell>
          <cell r="T937" t="str">
            <v>371076068</v>
          </cell>
          <cell r="U937" t="str">
            <v>6068</v>
          </cell>
          <cell r="V937" t="str">
            <v>820000104CRR6068</v>
          </cell>
          <cell r="W937" t="str">
            <v>820000104</v>
          </cell>
          <cell r="X937" t="str">
            <v>INSTITUCION EDUCATIVS NICOLAS CUERVO Y ROJAS</v>
          </cell>
          <cell r="Y937" t="str">
            <v>BANCO DAVIVIENDA S.A.</v>
          </cell>
          <cell r="Z937" t="str">
            <v>CRR</v>
          </cell>
          <cell r="AA937" t="str">
            <v>000371076068</v>
          </cell>
          <cell r="AB937" t="str">
            <v>6068</v>
          </cell>
          <cell r="AC937" t="str">
            <v>Activa</v>
          </cell>
          <cell r="AD937">
            <v>1</v>
          </cell>
          <cell r="AE937" t="str">
            <v>Resolución 004617 del 11 abril de 2024</v>
          </cell>
        </row>
        <row r="938">
          <cell r="G938">
            <v>215516000542</v>
          </cell>
          <cell r="H938">
            <v>1</v>
          </cell>
          <cell r="I938" t="str">
            <v>I.E. TECNICA AGRICOLA</v>
          </cell>
          <cell r="J938">
            <v>473</v>
          </cell>
          <cell r="K938">
            <v>48888792.01953122</v>
          </cell>
          <cell r="L938">
            <v>9777758.4039062448</v>
          </cell>
          <cell r="M938">
            <v>58666550</v>
          </cell>
          <cell r="N938">
            <v>1</v>
          </cell>
          <cell r="O938" t="str">
            <v>FSE</v>
          </cell>
          <cell r="P938" t="str">
            <v>I.E. TECNICA AGRICOLA</v>
          </cell>
          <cell r="Q938" t="str">
            <v>800236984</v>
          </cell>
          <cell r="R938" t="str">
            <v>BANCO POPULAR</v>
          </cell>
          <cell r="S938" t="str">
            <v>CRR</v>
          </cell>
          <cell r="T938" t="str">
            <v>110261000020</v>
          </cell>
          <cell r="U938" t="str">
            <v>0020</v>
          </cell>
          <cell r="V938" t="str">
            <v>800236984CRR0020</v>
          </cell>
          <cell r="W938" t="str">
            <v>800236984</v>
          </cell>
          <cell r="X938" t="str">
            <v>INSTITO TECNICO AGRICOLA</v>
          </cell>
          <cell r="Y938" t="str">
            <v>BANCO POPULAR S. A.</v>
          </cell>
          <cell r="Z938" t="str">
            <v>CRR</v>
          </cell>
          <cell r="AA938" t="str">
            <v>261000020</v>
          </cell>
          <cell r="AB938" t="str">
            <v>0020</v>
          </cell>
          <cell r="AC938" t="str">
            <v>Activa</v>
          </cell>
          <cell r="AD938">
            <v>1</v>
          </cell>
          <cell r="AE938" t="str">
            <v>Resolución 004617 del 11 abril de 2024</v>
          </cell>
        </row>
        <row r="939">
          <cell r="G939">
            <v>115518000219</v>
          </cell>
          <cell r="H939">
            <v>1</v>
          </cell>
          <cell r="I939" t="str">
            <v>I.E. AGROPECUARIA</v>
          </cell>
          <cell r="J939">
            <v>357</v>
          </cell>
          <cell r="K939">
            <v>35015153.731748141</v>
          </cell>
          <cell r="L939">
            <v>7003030.746349629</v>
          </cell>
          <cell r="M939">
            <v>42018184</v>
          </cell>
          <cell r="N939">
            <v>1</v>
          </cell>
          <cell r="O939" t="str">
            <v>FSE</v>
          </cell>
          <cell r="P939" t="str">
            <v>I.E. AGROPECUARIA</v>
          </cell>
          <cell r="Q939" t="str">
            <v>891856191</v>
          </cell>
          <cell r="R939" t="str">
            <v>BANCO POPULAR</v>
          </cell>
          <cell r="S939" t="str">
            <v>CRR</v>
          </cell>
          <cell r="T939" t="str">
            <v>110270060650</v>
          </cell>
          <cell r="U939" t="str">
            <v>0650</v>
          </cell>
          <cell r="V939" t="str">
            <v>891856191CRR0650</v>
          </cell>
          <cell r="W939" t="str">
            <v>891856191</v>
          </cell>
          <cell r="X939" t="str">
            <v>INSTITUCION EDUCATIVA TECNICA AGROPECUARIA DE PAJARITO</v>
          </cell>
          <cell r="Y939" t="str">
            <v>BANCO POPULAR S. A.</v>
          </cell>
          <cell r="Z939" t="str">
            <v>CRR</v>
          </cell>
          <cell r="AA939" t="str">
            <v>270060650</v>
          </cell>
          <cell r="AB939" t="str">
            <v>0650</v>
          </cell>
          <cell r="AC939" t="str">
            <v>Activa</v>
          </cell>
          <cell r="AD939">
            <v>1</v>
          </cell>
          <cell r="AE939" t="str">
            <v>Resolución 004617 del 11 abril de 2024</v>
          </cell>
        </row>
        <row r="940">
          <cell r="G940">
            <v>215533000106</v>
          </cell>
          <cell r="H940">
            <v>1</v>
          </cell>
          <cell r="I940" t="str">
            <v>I.E. EL ROSARIO</v>
          </cell>
          <cell r="J940">
            <v>220</v>
          </cell>
          <cell r="K940">
            <v>34074481.167066857</v>
          </cell>
          <cell r="L940">
            <v>6814896.2334133731</v>
          </cell>
          <cell r="M940">
            <v>40889377</v>
          </cell>
          <cell r="N940">
            <v>1</v>
          </cell>
          <cell r="O940" t="str">
            <v>FSE</v>
          </cell>
          <cell r="P940" t="str">
            <v>I.E. EL ROSARIO</v>
          </cell>
          <cell r="Q940" t="str">
            <v>900198912</v>
          </cell>
          <cell r="R940" t="str">
            <v>BANCO POPULAR</v>
          </cell>
          <cell r="S940" t="str">
            <v>CRR</v>
          </cell>
          <cell r="T940" t="str">
            <v>110270060890</v>
          </cell>
          <cell r="U940" t="str">
            <v>0890</v>
          </cell>
          <cell r="V940" t="str">
            <v>900198912CRR0890</v>
          </cell>
          <cell r="W940" t="str">
            <v>900198912</v>
          </cell>
          <cell r="X940" t="str">
            <v>INSTITUCIÓN EDUCATIVA EL ROSARIO</v>
          </cell>
          <cell r="Y940" t="str">
            <v>BANCO POPULAR S. A.</v>
          </cell>
          <cell r="Z940" t="str">
            <v>CRR</v>
          </cell>
          <cell r="AA940" t="str">
            <v>270060890</v>
          </cell>
          <cell r="AB940" t="str">
            <v>0890</v>
          </cell>
          <cell r="AC940" t="str">
            <v>Activa</v>
          </cell>
          <cell r="AD940">
            <v>1</v>
          </cell>
          <cell r="AE940" t="str">
            <v>Resolución 004617 del 11 abril de 2024</v>
          </cell>
        </row>
        <row r="941">
          <cell r="G941">
            <v>115572000011</v>
          </cell>
          <cell r="H941">
            <v>1</v>
          </cell>
          <cell r="I941" t="str">
            <v>I.E. SAN PEDRO CLAVER</v>
          </cell>
          <cell r="J941">
            <v>1585</v>
          </cell>
          <cell r="K941">
            <v>144144505.76557371</v>
          </cell>
          <cell r="L941">
            <v>0</v>
          </cell>
          <cell r="M941">
            <v>144144506</v>
          </cell>
          <cell r="N941">
            <v>1</v>
          </cell>
          <cell r="O941" t="str">
            <v>FSE</v>
          </cell>
          <cell r="P941" t="str">
            <v>I.E. SAN PEDRO CLAVER</v>
          </cell>
          <cell r="Q941" t="str">
            <v>800168836</v>
          </cell>
          <cell r="R941" t="str">
            <v>BANCO AGRARIO DE COLOMBIA S.A.</v>
          </cell>
          <cell r="S941" t="str">
            <v>AHR</v>
          </cell>
          <cell r="T941" t="str">
            <v>415603011924</v>
          </cell>
          <cell r="U941" t="str">
            <v>1924</v>
          </cell>
          <cell r="V941" t="str">
            <v>800168836AHR1924</v>
          </cell>
          <cell r="W941" t="str">
            <v>800168836</v>
          </cell>
          <cell r="X941" t="str">
            <v>COLEGIO NACIONALIZADO SAN PEDRO CLAVER-VOZ CLAVERIANA STEREO 100.6</v>
          </cell>
          <cell r="Y941" t="str">
            <v>BANCO AGRARIO DE COLOMBIA S.A.</v>
          </cell>
          <cell r="Z941" t="str">
            <v>AHR</v>
          </cell>
          <cell r="AA941" t="str">
            <v>415603011924</v>
          </cell>
          <cell r="AB941" t="str">
            <v>1924</v>
          </cell>
          <cell r="AC941" t="str">
            <v>Activa</v>
          </cell>
          <cell r="AD941">
            <v>1</v>
          </cell>
          <cell r="AE941" t="str">
            <v>Resolución 004617 del 11 abril de 2024</v>
          </cell>
        </row>
        <row r="942">
          <cell r="G942">
            <v>115572000062</v>
          </cell>
          <cell r="H942">
            <v>1</v>
          </cell>
          <cell r="I942" t="str">
            <v>I.E. ANTONIA SANTOS</v>
          </cell>
          <cell r="J942">
            <v>1206</v>
          </cell>
          <cell r="K942">
            <v>109389306.03594434</v>
          </cell>
          <cell r="L942">
            <v>0</v>
          </cell>
          <cell r="M942">
            <v>109389306</v>
          </cell>
          <cell r="N942">
            <v>1</v>
          </cell>
          <cell r="O942" t="str">
            <v>FSE</v>
          </cell>
          <cell r="P942" t="str">
            <v>I.E. ANTONIA SANTOS</v>
          </cell>
          <cell r="Q942" t="str">
            <v>820001177</v>
          </cell>
          <cell r="R942" t="str">
            <v>BANCO POPULAR</v>
          </cell>
          <cell r="S942" t="str">
            <v>CRR</v>
          </cell>
          <cell r="T942" t="str">
            <v>110265112789</v>
          </cell>
          <cell r="U942" t="str">
            <v>2789</v>
          </cell>
          <cell r="V942" t="str">
            <v>820001177CRR2789</v>
          </cell>
          <cell r="W942" t="str">
            <v>820001177</v>
          </cell>
          <cell r="X942" t="str">
            <v>INSTITUCION EDUCATIVA ANTONIA SANTOS</v>
          </cell>
          <cell r="Y942" t="str">
            <v>BANCO POPULAR S. A.</v>
          </cell>
          <cell r="Z942" t="str">
            <v>CRR</v>
          </cell>
          <cell r="AA942" t="str">
            <v>265112789</v>
          </cell>
          <cell r="AB942" t="str">
            <v>2789</v>
          </cell>
          <cell r="AC942" t="str">
            <v>Activa</v>
          </cell>
          <cell r="AD942">
            <v>1</v>
          </cell>
          <cell r="AE942" t="str">
            <v>Resolución 004617 del 11 abril de 2024</v>
          </cell>
        </row>
        <row r="943">
          <cell r="G943">
            <v>115572000321</v>
          </cell>
          <cell r="H943">
            <v>1</v>
          </cell>
          <cell r="I943" t="str">
            <v>I.E. JOSE ANTONIO GALAN</v>
          </cell>
          <cell r="J943">
            <v>1959</v>
          </cell>
          <cell r="K943">
            <v>190846389.23446667</v>
          </cell>
          <cell r="L943">
            <v>10951990.627131883</v>
          </cell>
          <cell r="M943">
            <v>201798380</v>
          </cell>
          <cell r="N943">
            <v>1</v>
          </cell>
          <cell r="O943" t="str">
            <v>FSE</v>
          </cell>
          <cell r="P943" t="str">
            <v>I.E. JOSE ANTONIO GALAN</v>
          </cell>
          <cell r="Q943" t="str">
            <v>820001156</v>
          </cell>
          <cell r="R943" t="str">
            <v>BANCO POPULAR</v>
          </cell>
          <cell r="S943" t="str">
            <v>CRR</v>
          </cell>
          <cell r="T943" t="str">
            <v>110265112441</v>
          </cell>
          <cell r="U943" t="str">
            <v>2441</v>
          </cell>
          <cell r="V943" t="str">
            <v>820001156CRR2441</v>
          </cell>
          <cell r="W943" t="str">
            <v>820001156</v>
          </cell>
          <cell r="X943" t="str">
            <v>INSTITUCION EDUCATIVA JOSE ANTONIO GALAN-PUERTO BOYACA</v>
          </cell>
          <cell r="Y943" t="str">
            <v>BANCO POPULAR S. A.</v>
          </cell>
          <cell r="Z943" t="str">
            <v>CRR</v>
          </cell>
          <cell r="AA943" t="str">
            <v>265112441</v>
          </cell>
          <cell r="AB943" t="str">
            <v>2441</v>
          </cell>
          <cell r="AC943" t="str">
            <v>Activa</v>
          </cell>
          <cell r="AD943">
            <v>1</v>
          </cell>
          <cell r="AE943" t="str">
            <v>Resolución 004617 del 11 abril de 2024</v>
          </cell>
        </row>
        <row r="944">
          <cell r="G944">
            <v>115572000348</v>
          </cell>
          <cell r="H944">
            <v>1</v>
          </cell>
          <cell r="I944" t="str">
            <v>I.E. JOHN F. KENNEDY</v>
          </cell>
          <cell r="J944">
            <v>969</v>
          </cell>
          <cell r="K944">
            <v>87181738.185930029</v>
          </cell>
          <cell r="L944">
            <v>0</v>
          </cell>
          <cell r="M944">
            <v>87181738</v>
          </cell>
          <cell r="N944">
            <v>1</v>
          </cell>
          <cell r="O944" t="str">
            <v>FSE</v>
          </cell>
          <cell r="P944" t="str">
            <v>I.E. JOHN F. KENNEDY</v>
          </cell>
          <cell r="Q944" t="str">
            <v>820001154</v>
          </cell>
          <cell r="R944" t="str">
            <v>BANCO POPULAR</v>
          </cell>
          <cell r="S944" t="str">
            <v>AHR</v>
          </cell>
          <cell r="T944" t="str">
            <v>220265720011</v>
          </cell>
          <cell r="U944" t="str">
            <v>0011</v>
          </cell>
          <cell r="V944" t="str">
            <v>820001154AHR0011</v>
          </cell>
          <cell r="W944" t="str">
            <v>820001154</v>
          </cell>
          <cell r="X944" t="str">
            <v>EDUCATIVA JOSÉ ANTONIO GALÁN</v>
          </cell>
          <cell r="Y944" t="str">
            <v>BANCO POPULAR S. A.</v>
          </cell>
          <cell r="Z944" t="str">
            <v>AHR</v>
          </cell>
          <cell r="AA944" t="str">
            <v>220265720011</v>
          </cell>
          <cell r="AB944" t="str">
            <v>0011</v>
          </cell>
          <cell r="AC944" t="str">
            <v>Activa</v>
          </cell>
          <cell r="AD944">
            <v>1</v>
          </cell>
          <cell r="AE944" t="str">
            <v>Resolución 004617 del 11 abril de 2024</v>
          </cell>
        </row>
        <row r="945">
          <cell r="G945">
            <v>215572000121</v>
          </cell>
          <cell r="H945">
            <v>1</v>
          </cell>
          <cell r="I945" t="str">
            <v>I.E. TECNICA PUERTO SERVIEZ</v>
          </cell>
          <cell r="J945">
            <v>617</v>
          </cell>
          <cell r="K945">
            <v>71824493.919769794</v>
          </cell>
          <cell r="L945">
            <v>3474067.8389222142</v>
          </cell>
          <cell r="M945">
            <v>75298562</v>
          </cell>
          <cell r="N945">
            <v>1</v>
          </cell>
          <cell r="O945" t="str">
            <v>FSE</v>
          </cell>
          <cell r="P945" t="str">
            <v>I.E. TECNICA PUERTO SERVIEZ</v>
          </cell>
          <cell r="Q945" t="str">
            <v>820001724</v>
          </cell>
          <cell r="R945" t="str">
            <v>BANCO POPULAR</v>
          </cell>
          <cell r="S945" t="str">
            <v>CRR</v>
          </cell>
          <cell r="T945" t="str">
            <v>110265112813</v>
          </cell>
          <cell r="U945" t="str">
            <v>2813</v>
          </cell>
          <cell r="V945" t="str">
            <v>820001724CRR2813</v>
          </cell>
          <cell r="W945" t="str">
            <v>820001724</v>
          </cell>
          <cell r="X945" t="str">
            <v>FONDO DE SERVICIOS EDUCATIVOS INSTITUCION EDUCATIVA TECNICA PUERTO SERVIEZ</v>
          </cell>
          <cell r="Y945" t="str">
            <v>BANCO POPULAR S. A.</v>
          </cell>
          <cell r="Z945" t="str">
            <v>CRR</v>
          </cell>
          <cell r="AA945" t="str">
            <v>265112813</v>
          </cell>
          <cell r="AB945" t="str">
            <v>2813</v>
          </cell>
          <cell r="AC945" t="str">
            <v>Activa</v>
          </cell>
          <cell r="AD945">
            <v>1</v>
          </cell>
          <cell r="AE945" t="str">
            <v>Resolución 004617 del 11 abril de 2024</v>
          </cell>
        </row>
        <row r="946">
          <cell r="G946">
            <v>215572000334</v>
          </cell>
          <cell r="H946">
            <v>1</v>
          </cell>
          <cell r="I946" t="str">
            <v>I.E. EL PRADO</v>
          </cell>
          <cell r="J946">
            <v>758</v>
          </cell>
          <cell r="K946">
            <v>83511966.801245227</v>
          </cell>
          <cell r="L946">
            <v>0</v>
          </cell>
          <cell r="M946">
            <v>83511967</v>
          </cell>
          <cell r="N946">
            <v>1</v>
          </cell>
          <cell r="O946" t="str">
            <v>FSE</v>
          </cell>
          <cell r="P946" t="str">
            <v>I.E. EL PRADO</v>
          </cell>
          <cell r="Q946" t="str">
            <v>820002179</v>
          </cell>
          <cell r="R946" t="str">
            <v>BANCO POPULAR</v>
          </cell>
          <cell r="S946" t="str">
            <v>CRR</v>
          </cell>
          <cell r="T946" t="str">
            <v>110265113431</v>
          </cell>
          <cell r="U946" t="str">
            <v>3431</v>
          </cell>
          <cell r="V946" t="str">
            <v>820002179CRR3431</v>
          </cell>
          <cell r="W946" t="str">
            <v>820002179</v>
          </cell>
          <cell r="X946" t="str">
            <v>FONDO DE SERVICIOS EDUCATIVOS</v>
          </cell>
          <cell r="Y946" t="str">
            <v>BANCO POPULAR S. A.</v>
          </cell>
          <cell r="Z946" t="str">
            <v>CRR</v>
          </cell>
          <cell r="AA946" t="str">
            <v>110265113431</v>
          </cell>
          <cell r="AB946" t="str">
            <v>3431</v>
          </cell>
          <cell r="AC946" t="str">
            <v>Activa</v>
          </cell>
          <cell r="AD946">
            <v>1</v>
          </cell>
          <cell r="AE946" t="str">
            <v>Resolución 004617 del 11 abril de 2024</v>
          </cell>
        </row>
        <row r="947">
          <cell r="G947">
            <v>215572000385</v>
          </cell>
          <cell r="H947">
            <v>1</v>
          </cell>
          <cell r="I947" t="str">
            <v>I.E. GUANEGRO</v>
          </cell>
          <cell r="J947">
            <v>191</v>
          </cell>
          <cell r="K947">
            <v>21167373.25309968</v>
          </cell>
          <cell r="L947">
            <v>0</v>
          </cell>
          <cell r="M947">
            <v>21167373</v>
          </cell>
          <cell r="N947">
            <v>1</v>
          </cell>
          <cell r="O947" t="str">
            <v>FSE</v>
          </cell>
          <cell r="P947" t="str">
            <v>I.E. GUANEGRO</v>
          </cell>
          <cell r="Q947" t="str">
            <v>820003332</v>
          </cell>
          <cell r="R947" t="str">
            <v>BANCO POPULAR</v>
          </cell>
          <cell r="S947" t="str">
            <v>CRR</v>
          </cell>
          <cell r="T947" t="str">
            <v>110265113332</v>
          </cell>
          <cell r="U947" t="str">
            <v>3332</v>
          </cell>
          <cell r="V947" t="str">
            <v>820003332CRR3332</v>
          </cell>
          <cell r="W947" t="str">
            <v>820003332</v>
          </cell>
          <cell r="X947" t="str">
            <v>INSTITUCION EDUCATIVA GUANEGRO</v>
          </cell>
          <cell r="Y947" t="str">
            <v>BANCO POPULAR S. A.</v>
          </cell>
          <cell r="Z947" t="str">
            <v>CRR</v>
          </cell>
          <cell r="AA947" t="str">
            <v>265113332</v>
          </cell>
          <cell r="AB947" t="str">
            <v>3332</v>
          </cell>
          <cell r="AC947" t="str">
            <v>Activa</v>
          </cell>
          <cell r="AD947">
            <v>1</v>
          </cell>
          <cell r="AE947" t="str">
            <v>Resolución 004617 del 11 abril de 2024</v>
          </cell>
        </row>
        <row r="948">
          <cell r="G948">
            <v>215572000393</v>
          </cell>
          <cell r="H948">
            <v>1</v>
          </cell>
          <cell r="I948" t="str">
            <v>I.E. PUERTO PINZON</v>
          </cell>
          <cell r="J948">
            <v>286</v>
          </cell>
          <cell r="K948">
            <v>30858224.747966506</v>
          </cell>
          <cell r="L948">
            <v>0</v>
          </cell>
          <cell r="M948">
            <v>30858225</v>
          </cell>
          <cell r="N948">
            <v>1</v>
          </cell>
          <cell r="O948" t="str">
            <v>FSE</v>
          </cell>
          <cell r="P948" t="str">
            <v>I.E. PUERTO PINZON</v>
          </cell>
          <cell r="Q948" t="str">
            <v>820001657</v>
          </cell>
          <cell r="R948" t="str">
            <v>BANCO DE BOGOTÁ</v>
          </cell>
          <cell r="S948" t="str">
            <v>CRR</v>
          </cell>
          <cell r="T948" t="str">
            <v>984016766</v>
          </cell>
          <cell r="U948" t="str">
            <v>6766</v>
          </cell>
          <cell r="V948" t="str">
            <v>820001657CRR6766</v>
          </cell>
          <cell r="W948" t="str">
            <v>820001657</v>
          </cell>
          <cell r="X948" t="str">
            <v>FONDO DE SERVICIOS EDUCATIVOS INSTITUCION EDUCATIVA PUERTO PINZON</v>
          </cell>
          <cell r="Y948" t="str">
            <v>BANCO DE BOGOTA S. A.</v>
          </cell>
          <cell r="Z948" t="str">
            <v>CRR</v>
          </cell>
          <cell r="AA948" t="str">
            <v>984016766</v>
          </cell>
          <cell r="AB948" t="str">
            <v>6766</v>
          </cell>
          <cell r="AC948" t="str">
            <v>Activa</v>
          </cell>
          <cell r="AD948">
            <v>1</v>
          </cell>
          <cell r="AE948" t="str">
            <v>Resolución 004617 del 11 abril de 2024</v>
          </cell>
        </row>
        <row r="949">
          <cell r="G949">
            <v>215572000938</v>
          </cell>
          <cell r="H949">
            <v>1</v>
          </cell>
          <cell r="I949" t="str">
            <v>I.E. TECNICA AGROPECUARIA EL MARFIL</v>
          </cell>
          <cell r="J949">
            <v>470</v>
          </cell>
          <cell r="K949">
            <v>53211526.362365842</v>
          </cell>
          <cell r="L949">
            <v>1925841.9541851406</v>
          </cell>
          <cell r="M949">
            <v>55137368</v>
          </cell>
          <cell r="N949">
            <v>1</v>
          </cell>
          <cell r="O949" t="str">
            <v>FSE</v>
          </cell>
          <cell r="P949" t="str">
            <v>I.E. TECNICA AGROPECUARIA EL MARFIL</v>
          </cell>
          <cell r="Q949" t="str">
            <v>800046802</v>
          </cell>
          <cell r="R949" t="str">
            <v>BANCO POPULAR</v>
          </cell>
          <cell r="S949" t="str">
            <v>CRR</v>
          </cell>
          <cell r="T949" t="str">
            <v>110265113415</v>
          </cell>
          <cell r="U949" t="str">
            <v>3415</v>
          </cell>
          <cell r="V949" t="str">
            <v>800046802CRR3415</v>
          </cell>
          <cell r="W949" t="str">
            <v>800046802</v>
          </cell>
          <cell r="X949" t="str">
            <v>concentracion de desarrollo rural el marfil</v>
          </cell>
          <cell r="Y949" t="str">
            <v>BANCO POPULAR S. A.</v>
          </cell>
          <cell r="Z949" t="str">
            <v>CRR</v>
          </cell>
          <cell r="AA949" t="str">
            <v>265113415</v>
          </cell>
          <cell r="AB949" t="str">
            <v>3415</v>
          </cell>
          <cell r="AC949" t="str">
            <v>Activa</v>
          </cell>
          <cell r="AD949">
            <v>1</v>
          </cell>
          <cell r="AE949" t="str">
            <v>Resolución 004617 del 11 abril de 2024</v>
          </cell>
        </row>
        <row r="950">
          <cell r="G950">
            <v>215580000041</v>
          </cell>
          <cell r="H950">
            <v>1</v>
          </cell>
          <cell r="I950" t="str">
            <v>I.E. TECNICA NUESTRA SEÑORA DE LA PAZ</v>
          </cell>
          <cell r="J950">
            <v>444</v>
          </cell>
          <cell r="K950">
            <v>54875292.12020009</v>
          </cell>
          <cell r="L950">
            <v>2881614.8830094868</v>
          </cell>
          <cell r="M950">
            <v>57756907</v>
          </cell>
          <cell r="N950">
            <v>1</v>
          </cell>
          <cell r="O950" t="str">
            <v>FSE</v>
          </cell>
          <cell r="P950" t="str">
            <v>I.E. TECNICA NUESTRA SEÑORA DE LA PAZ</v>
          </cell>
          <cell r="Q950" t="str">
            <v>820001168</v>
          </cell>
          <cell r="R950" t="str">
            <v>BANCO DE BOGOTÁ</v>
          </cell>
          <cell r="S950" t="str">
            <v>CRR</v>
          </cell>
          <cell r="T950" t="str">
            <v>616112835</v>
          </cell>
          <cell r="U950" t="str">
            <v>2835</v>
          </cell>
          <cell r="V950" t="str">
            <v>820001168CRR2835</v>
          </cell>
          <cell r="W950" t="str">
            <v>820001168</v>
          </cell>
          <cell r="X950" t="str">
            <v>INSTITUCION EDUCATIVA NUESTRA SEÑORA DE LA PAZ</v>
          </cell>
          <cell r="Y950" t="str">
            <v>BANCO DE BOGOTA S. A.</v>
          </cell>
          <cell r="Z950" t="str">
            <v>CRR</v>
          </cell>
          <cell r="AA950" t="str">
            <v>616112835</v>
          </cell>
          <cell r="AB950" t="str">
            <v>2835</v>
          </cell>
          <cell r="AC950" t="str">
            <v>Activa</v>
          </cell>
          <cell r="AD950">
            <v>1</v>
          </cell>
          <cell r="AE950" t="str">
            <v>Resolución 004617 del 11 abril de 2024</v>
          </cell>
        </row>
        <row r="951">
          <cell r="G951">
            <v>315621000218</v>
          </cell>
          <cell r="H951">
            <v>1</v>
          </cell>
          <cell r="I951" t="str">
            <v>I.E. TECNICA AGROPECUARIA SAN RAFAEL</v>
          </cell>
          <cell r="J951">
            <v>197</v>
          </cell>
          <cell r="K951">
            <v>18944944.486598495</v>
          </cell>
          <cell r="L951">
            <v>3750429.903295293</v>
          </cell>
          <cell r="M951">
            <v>22695374</v>
          </cell>
          <cell r="N951">
            <v>1</v>
          </cell>
          <cell r="O951" t="str">
            <v>FSE</v>
          </cell>
          <cell r="P951" t="str">
            <v>I.E. TECNICA AGROPECUARIA SAN RAFAEL</v>
          </cell>
          <cell r="Q951" t="str">
            <v>800108492</v>
          </cell>
          <cell r="R951" t="str">
            <v>BANCO POPULAR</v>
          </cell>
          <cell r="S951" t="str">
            <v>CRR</v>
          </cell>
          <cell r="T951" t="str">
            <v>110250021185</v>
          </cell>
          <cell r="U951" t="str">
            <v>1185</v>
          </cell>
          <cell r="V951" t="str">
            <v>800108492CRR1185</v>
          </cell>
          <cell r="W951" t="str">
            <v>800108492</v>
          </cell>
          <cell r="X951" t="str">
            <v>INSTITUCIÓN EDUCATICA TECNICA AGROPECUARIA SAN RAFAEL</v>
          </cell>
          <cell r="Y951" t="str">
            <v>BANCO POPULAR S. A.</v>
          </cell>
          <cell r="Z951" t="str">
            <v>CRR</v>
          </cell>
          <cell r="AA951" t="str">
            <v>250021185</v>
          </cell>
          <cell r="AB951" t="str">
            <v>1185</v>
          </cell>
          <cell r="AC951" t="str">
            <v>Activa</v>
          </cell>
          <cell r="AD951">
            <v>1</v>
          </cell>
          <cell r="AE951" t="str">
            <v>Resolución 004617 del 11 abril de 2024</v>
          </cell>
        </row>
        <row r="952">
          <cell r="G952">
            <v>215632000657</v>
          </cell>
          <cell r="H952">
            <v>1</v>
          </cell>
          <cell r="I952" t="str">
            <v>I.E. JUAN PABLO II</v>
          </cell>
          <cell r="J952">
            <v>139</v>
          </cell>
          <cell r="K952">
            <v>16165947.337037634</v>
          </cell>
          <cell r="L952">
            <v>0</v>
          </cell>
          <cell r="M952">
            <v>16165947</v>
          </cell>
          <cell r="N952">
            <v>1</v>
          </cell>
          <cell r="O952" t="str">
            <v>FSE</v>
          </cell>
          <cell r="P952" t="str">
            <v>I.E. JUAN PABLO II</v>
          </cell>
          <cell r="Q952" t="str">
            <v>820001964</v>
          </cell>
          <cell r="R952" t="str">
            <v>BANCO DE BOGOTÁ</v>
          </cell>
          <cell r="S952" t="str">
            <v>CRR</v>
          </cell>
          <cell r="T952" t="str">
            <v>268149879</v>
          </cell>
          <cell r="U952" t="str">
            <v>9879</v>
          </cell>
          <cell r="V952" t="str">
            <v>820001964CRR9879</v>
          </cell>
          <cell r="W952" t="str">
            <v>820001964</v>
          </cell>
          <cell r="X952" t="str">
            <v>Fondo de servicios educativos colegio Juan Pablo II saboya</v>
          </cell>
          <cell r="Y952" t="str">
            <v>BANCO DE BOGOTA S. A.</v>
          </cell>
          <cell r="Z952" t="str">
            <v>CRR</v>
          </cell>
          <cell r="AA952" t="str">
            <v>268149879</v>
          </cell>
          <cell r="AB952" t="str">
            <v>9879</v>
          </cell>
          <cell r="AC952" t="str">
            <v>Activa</v>
          </cell>
          <cell r="AD952">
            <v>1</v>
          </cell>
          <cell r="AE952" t="str">
            <v>Resolución 004617 del 11 abril de 2024</v>
          </cell>
        </row>
        <row r="953">
          <cell r="G953">
            <v>215632000665</v>
          </cell>
          <cell r="H953">
            <v>1</v>
          </cell>
          <cell r="I953" t="str">
            <v>I.E. SAN ISIDRO</v>
          </cell>
          <cell r="J953">
            <v>178</v>
          </cell>
          <cell r="K953">
            <v>19946145.727172222</v>
          </cell>
          <cell r="L953">
            <v>0</v>
          </cell>
          <cell r="M953">
            <v>19946146</v>
          </cell>
          <cell r="N953">
            <v>1</v>
          </cell>
          <cell r="O953" t="str">
            <v>FSE</v>
          </cell>
          <cell r="P953" t="str">
            <v>I.E. SAN ISIDRO</v>
          </cell>
          <cell r="Q953" t="str">
            <v>820002027</v>
          </cell>
          <cell r="R953" t="str">
            <v>BANCOLOMBIA S.A.</v>
          </cell>
          <cell r="S953" t="str">
            <v>CRR</v>
          </cell>
          <cell r="T953" t="str">
            <v>35202394533</v>
          </cell>
          <cell r="U953" t="str">
            <v>4533</v>
          </cell>
          <cell r="V953" t="str">
            <v>820002027CRR4533</v>
          </cell>
          <cell r="W953" t="str">
            <v>820002027</v>
          </cell>
          <cell r="X953" t="str">
            <v>INSTITUCIÓN EDUCATIVA SAN ISIDRO F.S.E</v>
          </cell>
          <cell r="Y953" t="str">
            <v>BANCOLOMBIA S.A.</v>
          </cell>
          <cell r="Z953" t="str">
            <v>CRR</v>
          </cell>
          <cell r="AA953" t="str">
            <v>35202394533</v>
          </cell>
          <cell r="AB953" t="str">
            <v>4533</v>
          </cell>
          <cell r="AC953" t="str">
            <v>Activa</v>
          </cell>
          <cell r="AD953">
            <v>1</v>
          </cell>
          <cell r="AE953" t="str">
            <v>Resolución 004617 del 11 abril de 2024</v>
          </cell>
        </row>
        <row r="954">
          <cell r="G954">
            <v>215646000170</v>
          </cell>
          <cell r="H954">
            <v>1</v>
          </cell>
          <cell r="I954" t="str">
            <v>I.E. TECNICA SALAMANCA</v>
          </cell>
          <cell r="J954">
            <v>759</v>
          </cell>
          <cell r="K954">
            <v>82028004.522003934</v>
          </cell>
          <cell r="L954">
            <v>3061981.5777281718</v>
          </cell>
          <cell r="M954">
            <v>85089986</v>
          </cell>
          <cell r="N954">
            <v>1</v>
          </cell>
          <cell r="O954" t="str">
            <v>FSE</v>
          </cell>
          <cell r="P954" t="str">
            <v>I.E. TECNICA SALAMANCA</v>
          </cell>
          <cell r="Q954" t="str">
            <v>820002203</v>
          </cell>
          <cell r="R954" t="str">
            <v>BANCO DAVIVIENDA S.A.</v>
          </cell>
          <cell r="S954" t="str">
            <v>CRR</v>
          </cell>
          <cell r="T954" t="str">
            <v>372013052</v>
          </cell>
          <cell r="U954" t="str">
            <v>3052</v>
          </cell>
          <cell r="V954" t="str">
            <v>820002203CRR3052</v>
          </cell>
          <cell r="W954" t="str">
            <v>820002203</v>
          </cell>
          <cell r="X954" t="str">
            <v>INSTITUCION EDUCATIVA TECNICA SALAMANCA</v>
          </cell>
          <cell r="Y954" t="str">
            <v>BANCO DAVIVIENDA S.A.</v>
          </cell>
          <cell r="Z954" t="str">
            <v>CRR</v>
          </cell>
          <cell r="AA954" t="str">
            <v>000372013052</v>
          </cell>
          <cell r="AB954" t="str">
            <v>3052</v>
          </cell>
          <cell r="AC954" t="str">
            <v>Activa</v>
          </cell>
          <cell r="AD954">
            <v>1</v>
          </cell>
          <cell r="AE954" t="str">
            <v>Resolución 004617 del 11 abril de 2024</v>
          </cell>
        </row>
        <row r="955">
          <cell r="G955">
            <v>215664000055</v>
          </cell>
          <cell r="H955">
            <v>1</v>
          </cell>
          <cell r="I955" t="str">
            <v>I.E. TECNICA LA AMISTAD</v>
          </cell>
          <cell r="J955">
            <v>136</v>
          </cell>
          <cell r="K955">
            <v>15374970.949755633</v>
          </cell>
          <cell r="L955">
            <v>3074994.1899511274</v>
          </cell>
          <cell r="M955">
            <v>18449965</v>
          </cell>
          <cell r="N955">
            <v>1</v>
          </cell>
          <cell r="O955" t="str">
            <v>FSE</v>
          </cell>
          <cell r="P955" t="str">
            <v>I.E. TECNICA LA AMISTAD</v>
          </cell>
          <cell r="Q955" t="str">
            <v>900154368</v>
          </cell>
          <cell r="R955" t="str">
            <v>BANCO DE BOGOTÁ</v>
          </cell>
          <cell r="S955" t="str">
            <v>CRR</v>
          </cell>
          <cell r="T955" t="str">
            <v>895021772</v>
          </cell>
          <cell r="U955" t="str">
            <v>1772</v>
          </cell>
          <cell r="V955" t="str">
            <v>900154368CRR1772</v>
          </cell>
          <cell r="W955" t="str">
            <v>900154368</v>
          </cell>
          <cell r="X955" t="str">
            <v>INTITUCION EDUCATIVATECNICA LA AMISTAD BOLIVARIANA</v>
          </cell>
          <cell r="Y955" t="str">
            <v>BANCO DE BOGOTA S. A.</v>
          </cell>
          <cell r="Z955" t="str">
            <v>CRR</v>
          </cell>
          <cell r="AA955" t="str">
            <v>895021772</v>
          </cell>
          <cell r="AB955" t="str">
            <v>1772</v>
          </cell>
          <cell r="AC955" t="str">
            <v>Activa</v>
          </cell>
          <cell r="AD955">
            <v>1</v>
          </cell>
          <cell r="AE955" t="str">
            <v>Resolución 004617 del 11 abril de 2024</v>
          </cell>
        </row>
        <row r="956">
          <cell r="G956">
            <v>215676000077</v>
          </cell>
          <cell r="H956">
            <v>1</v>
          </cell>
          <cell r="I956" t="str">
            <v>I.E. HATOVIEJO</v>
          </cell>
          <cell r="J956">
            <v>112</v>
          </cell>
          <cell r="K956">
            <v>12112084.750888662</v>
          </cell>
          <cell r="L956">
            <v>0</v>
          </cell>
          <cell r="M956">
            <v>12112085</v>
          </cell>
          <cell r="N956">
            <v>1</v>
          </cell>
          <cell r="O956" t="str">
            <v>FSE</v>
          </cell>
          <cell r="P956" t="str">
            <v>I.E. HATOVIEJO</v>
          </cell>
          <cell r="Q956" t="str">
            <v>900209540</v>
          </cell>
          <cell r="R956" t="str">
            <v>BANCO DAVIVIENDA S.A.</v>
          </cell>
          <cell r="S956" t="str">
            <v>AHR</v>
          </cell>
          <cell r="T956" t="str">
            <v>000373622786</v>
          </cell>
          <cell r="U956" t="str">
            <v>2786</v>
          </cell>
          <cell r="V956" t="str">
            <v>900209540AHR2786</v>
          </cell>
          <cell r="W956" t="str">
            <v>900209540</v>
          </cell>
          <cell r="X956" t="str">
            <v>institucion educativa hatoviejo</v>
          </cell>
          <cell r="Y956" t="str">
            <v>BANCO DAVIVIENDA S.A.</v>
          </cell>
          <cell r="Z956" t="str">
            <v>AHR</v>
          </cell>
          <cell r="AA956" t="str">
            <v>000373622786</v>
          </cell>
          <cell r="AB956" t="str">
            <v>2786</v>
          </cell>
          <cell r="AC956" t="str">
            <v>Activa</v>
          </cell>
          <cell r="AD956">
            <v>1</v>
          </cell>
          <cell r="AE956" t="str">
            <v>Resolución 004617 del 11 abril de 2024</v>
          </cell>
        </row>
        <row r="957">
          <cell r="G957">
            <v>415676000157</v>
          </cell>
          <cell r="H957">
            <v>1</v>
          </cell>
          <cell r="I957" t="str">
            <v>I.E. EL CHARCO</v>
          </cell>
          <cell r="J957">
            <v>199</v>
          </cell>
          <cell r="K957">
            <v>22947079.270637177</v>
          </cell>
          <cell r="L957">
            <v>4589415.854127435</v>
          </cell>
          <cell r="M957">
            <v>27536495</v>
          </cell>
          <cell r="N957">
            <v>1</v>
          </cell>
          <cell r="O957" t="str">
            <v>FSE</v>
          </cell>
          <cell r="P957" t="str">
            <v>I.E. EL CHARCO</v>
          </cell>
          <cell r="Q957" t="str">
            <v>820004438</v>
          </cell>
          <cell r="R957" t="str">
            <v>BANCOLOMBIA S.A.</v>
          </cell>
          <cell r="S957" t="str">
            <v>AHR</v>
          </cell>
          <cell r="T957" t="str">
            <v>35234427197</v>
          </cell>
          <cell r="U957" t="str">
            <v>7197</v>
          </cell>
          <cell r="V957" t="str">
            <v>820004438AHR7197</v>
          </cell>
          <cell r="W957" t="str">
            <v>820004438</v>
          </cell>
          <cell r="X957" t="str">
            <v>INSTITUCION EDUCATIVA EL CHARCO</v>
          </cell>
          <cell r="Y957" t="str">
            <v>BANCOLOMBIA S.A.</v>
          </cell>
          <cell r="Z957" t="str">
            <v>AHR</v>
          </cell>
          <cell r="AA957" t="str">
            <v>35234427197</v>
          </cell>
          <cell r="AB957" t="str">
            <v>7197</v>
          </cell>
          <cell r="AC957" t="str">
            <v>Activa</v>
          </cell>
          <cell r="AD957">
            <v>1</v>
          </cell>
          <cell r="AE957" t="str">
            <v>Resolución 004617 del 11 abril de 2024</v>
          </cell>
        </row>
        <row r="958">
          <cell r="G958">
            <v>315690000416</v>
          </cell>
          <cell r="H958">
            <v>1</v>
          </cell>
          <cell r="I958" t="str">
            <v>I.E. TECNICO JACINTO VEGA</v>
          </cell>
          <cell r="J958">
            <v>537</v>
          </cell>
          <cell r="K958">
            <v>49741878.764794715</v>
          </cell>
          <cell r="L958">
            <v>1882256.2501746598</v>
          </cell>
          <cell r="M958">
            <v>51624135</v>
          </cell>
          <cell r="N958">
            <v>1</v>
          </cell>
          <cell r="O958" t="str">
            <v>FSE</v>
          </cell>
          <cell r="P958" t="str">
            <v>I.E. TECNICO JACINTO VEGA</v>
          </cell>
          <cell r="Q958" t="str">
            <v>800024832</v>
          </cell>
          <cell r="R958" t="str">
            <v>BANCO DE BOGOTÁ</v>
          </cell>
          <cell r="S958" t="str">
            <v>CRR</v>
          </cell>
          <cell r="T958" t="str">
            <v>360031280</v>
          </cell>
          <cell r="U958" t="str">
            <v>1280</v>
          </cell>
          <cell r="V958" t="str">
            <v>800024832CRR1280</v>
          </cell>
          <cell r="W958" t="str">
            <v>800024832</v>
          </cell>
          <cell r="X958" t="str">
            <v>INSTITUCION EDUCATIVA TECNICO JACINTO VEGA</v>
          </cell>
          <cell r="Y958" t="str">
            <v>BANCO DE BOGOTA S. A.</v>
          </cell>
          <cell r="Z958" t="str">
            <v>CRR</v>
          </cell>
          <cell r="AA958" t="str">
            <v>360031280</v>
          </cell>
          <cell r="AB958" t="str">
            <v>1280</v>
          </cell>
          <cell r="AC958" t="str">
            <v>Activa</v>
          </cell>
          <cell r="AD958">
            <v>1</v>
          </cell>
          <cell r="AE958" t="str">
            <v>Resolución 004617 del 11 abril de 2024</v>
          </cell>
        </row>
        <row r="959">
          <cell r="G959">
            <v>115693000035</v>
          </cell>
          <cell r="H959">
            <v>1</v>
          </cell>
          <cell r="I959" t="str">
            <v>I.E. CARLOS ARTURO TORRES PEÑA</v>
          </cell>
          <cell r="J959">
            <v>929</v>
          </cell>
          <cell r="K959">
            <v>83703591.116907865</v>
          </cell>
          <cell r="L959">
            <v>16740718.223381573</v>
          </cell>
          <cell r="M959">
            <v>100444309</v>
          </cell>
          <cell r="N959">
            <v>1</v>
          </cell>
          <cell r="O959" t="str">
            <v>FSE</v>
          </cell>
          <cell r="P959" t="str">
            <v>I.E. CARLOS ARTURO TORRES PEÑA</v>
          </cell>
          <cell r="Q959" t="str">
            <v>891855145</v>
          </cell>
          <cell r="R959" t="str">
            <v>BANCO DE BOGOTÁ</v>
          </cell>
          <cell r="S959" t="str">
            <v>CRR</v>
          </cell>
          <cell r="T959" t="str">
            <v>576019400</v>
          </cell>
          <cell r="U959" t="str">
            <v>9400</v>
          </cell>
          <cell r="V959" t="str">
            <v>891855145CRR9400</v>
          </cell>
          <cell r="W959" t="str">
            <v>891855145</v>
          </cell>
          <cell r="X959" t="str">
            <v>FONDO DE SERVICIOS EDUCATIVOS INSTITUCION EDUCATIVA CARLOS ARTURO TORRES PEÑA</v>
          </cell>
          <cell r="Y959" t="str">
            <v>BANCO DE BOGOTA S. A.</v>
          </cell>
          <cell r="Z959" t="str">
            <v>CRR</v>
          </cell>
          <cell r="AA959" t="str">
            <v>576019400</v>
          </cell>
          <cell r="AB959" t="str">
            <v>9400</v>
          </cell>
          <cell r="AC959" t="str">
            <v>Activa</v>
          </cell>
          <cell r="AD959">
            <v>1</v>
          </cell>
          <cell r="AE959" t="str">
            <v>Resolución 004617 del 11 abril de 2024</v>
          </cell>
        </row>
        <row r="960">
          <cell r="G960">
            <v>115686000011</v>
          </cell>
          <cell r="H960">
            <v>1</v>
          </cell>
          <cell r="I960" t="str">
            <v>I.E. TECNICA ANTONIO RICAURTE</v>
          </cell>
          <cell r="J960">
            <v>1206</v>
          </cell>
          <cell r="K960">
            <v>119620768.22904436</v>
          </cell>
          <cell r="L960">
            <v>23924153.645808876</v>
          </cell>
          <cell r="M960">
            <v>143544922</v>
          </cell>
          <cell r="N960">
            <v>1</v>
          </cell>
          <cell r="O960" t="str">
            <v>FSE</v>
          </cell>
          <cell r="P960" t="str">
            <v>I.E. TECNICA ANTONIO RICAURTE</v>
          </cell>
          <cell r="Q960" t="str">
            <v>800171628</v>
          </cell>
          <cell r="R960" t="str">
            <v>BANCO POPULAR</v>
          </cell>
          <cell r="S960" t="str">
            <v>CRR</v>
          </cell>
          <cell r="T960" t="str">
            <v>110492020441</v>
          </cell>
          <cell r="U960" t="str">
            <v>0441</v>
          </cell>
          <cell r="V960" t="str">
            <v>800171628CRR0441</v>
          </cell>
          <cell r="W960" t="str">
            <v>800171628</v>
          </cell>
          <cell r="X960" t="str">
            <v>COLEGIO ANTONIO RICAURTE FONDO DE SERVICIOS EDUCATIVOS</v>
          </cell>
          <cell r="Y960" t="str">
            <v>BANCO POPULAR S. A.</v>
          </cell>
          <cell r="Z960" t="str">
            <v>CRR</v>
          </cell>
          <cell r="AA960" t="str">
            <v>492020441</v>
          </cell>
          <cell r="AB960" t="str">
            <v>0441</v>
          </cell>
          <cell r="AC960" t="str">
            <v>Activa</v>
          </cell>
          <cell r="AD960">
            <v>1</v>
          </cell>
          <cell r="AE960" t="str">
            <v>Resolución 004617 del 11 abril de 2024</v>
          </cell>
        </row>
        <row r="961">
          <cell r="G961">
            <v>215740000086</v>
          </cell>
          <cell r="H961">
            <v>1</v>
          </cell>
          <cell r="I961" t="str">
            <v>I.E. SANTO DOMINGO SAVIO GAIATO</v>
          </cell>
          <cell r="J961">
            <v>214</v>
          </cell>
          <cell r="K961">
            <v>23465101.364035003</v>
          </cell>
          <cell r="L961">
            <v>0</v>
          </cell>
          <cell r="M961">
            <v>23465101</v>
          </cell>
          <cell r="N961">
            <v>1</v>
          </cell>
          <cell r="O961" t="str">
            <v>FSE</v>
          </cell>
          <cell r="P961" t="str">
            <v>I.E. SANTO DOMINGO SAVIO GAIATO</v>
          </cell>
          <cell r="Q961" t="str">
            <v>900046986</v>
          </cell>
          <cell r="R961" t="str">
            <v>BANCO DE OCCIDENTE</v>
          </cell>
          <cell r="S961" t="str">
            <v>CRR</v>
          </cell>
          <cell r="T961" t="str">
            <v>390050367</v>
          </cell>
          <cell r="U961" t="str">
            <v>0367</v>
          </cell>
          <cell r="V961" t="str">
            <v>900046986CRR0367</v>
          </cell>
          <cell r="W961" t="str">
            <v>900046986</v>
          </cell>
          <cell r="X961" t="str">
            <v>FONDO DE SERVICIOS EDUCATIVOS I.E. TOCAVITA</v>
          </cell>
          <cell r="Y961" t="str">
            <v>BANCO DE OCCIDENTE</v>
          </cell>
          <cell r="Z961" t="str">
            <v>CRR</v>
          </cell>
          <cell r="AA961" t="str">
            <v>390050367</v>
          </cell>
          <cell r="AB961" t="str">
            <v>0367</v>
          </cell>
          <cell r="AC961" t="str">
            <v>Activa</v>
          </cell>
          <cell r="AD961">
            <v>1</v>
          </cell>
          <cell r="AE961" t="str">
            <v>Resolución 004617 del 11 abril de 2024</v>
          </cell>
        </row>
        <row r="962">
          <cell r="G962">
            <v>315762000076</v>
          </cell>
          <cell r="H962">
            <v>1</v>
          </cell>
          <cell r="I962" t="str">
            <v>I.E. DE SORA</v>
          </cell>
          <cell r="J962">
            <v>550</v>
          </cell>
          <cell r="K962">
            <v>55214038.633889295</v>
          </cell>
          <cell r="L962">
            <v>2668117.7749203281</v>
          </cell>
          <cell r="M962">
            <v>57882156</v>
          </cell>
          <cell r="N962">
            <v>1</v>
          </cell>
          <cell r="O962" t="str">
            <v>FSE</v>
          </cell>
          <cell r="P962" t="str">
            <v>I.E. DE SORA</v>
          </cell>
          <cell r="Q962" t="str">
            <v>800120171</v>
          </cell>
          <cell r="R962" t="str">
            <v>BANCO CAJA SOCIAL - BCSC S.A.</v>
          </cell>
          <cell r="S962" t="str">
            <v>CRR</v>
          </cell>
          <cell r="T962" t="str">
            <v>21000484256</v>
          </cell>
          <cell r="U962" t="str">
            <v>4256</v>
          </cell>
          <cell r="V962" t="str">
            <v>800120171CRR4256</v>
          </cell>
          <cell r="W962" t="str">
            <v>800120171</v>
          </cell>
          <cell r="X962" t="str">
            <v>INSTITUCION EDUCATIVA DE SORA</v>
          </cell>
          <cell r="Y962" t="str">
            <v>BANCO CAJA SOCIAL S.A.</v>
          </cell>
          <cell r="Z962" t="str">
            <v>CRR</v>
          </cell>
          <cell r="AA962" t="str">
            <v>21000484256</v>
          </cell>
          <cell r="AB962" t="str">
            <v>4256</v>
          </cell>
          <cell r="AC962" t="str">
            <v>Activa</v>
          </cell>
          <cell r="AD962">
            <v>1</v>
          </cell>
          <cell r="AE962" t="str">
            <v>Resolución 004617 del 11 abril de 2024</v>
          </cell>
        </row>
        <row r="963">
          <cell r="G963">
            <v>115764000082</v>
          </cell>
          <cell r="H963">
            <v>1</v>
          </cell>
          <cell r="I963" t="str">
            <v>I.E. SIMON BOLIVAR</v>
          </cell>
          <cell r="J963">
            <v>1411</v>
          </cell>
          <cell r="K963">
            <v>138433959.83513272</v>
          </cell>
          <cell r="L963">
            <v>27686791.967026543</v>
          </cell>
          <cell r="M963">
            <v>166120752</v>
          </cell>
          <cell r="N963">
            <v>1</v>
          </cell>
          <cell r="O963" t="str">
            <v>FSE</v>
          </cell>
          <cell r="P963" t="str">
            <v>I.E. SIMON BOLIVAR</v>
          </cell>
          <cell r="Q963" t="str">
            <v>800011665</v>
          </cell>
          <cell r="R963" t="str">
            <v>BANCO DE OCCIDENTE</v>
          </cell>
          <cell r="S963" t="str">
            <v>CRR</v>
          </cell>
          <cell r="T963" t="str">
            <v>390043107</v>
          </cell>
          <cell r="U963" t="str">
            <v>3107</v>
          </cell>
          <cell r="V963" t="str">
            <v>800011665CRR3107</v>
          </cell>
          <cell r="W963" t="str">
            <v>800011665</v>
          </cell>
          <cell r="X963" t="str">
            <v>INSTITUCION EDUCATIVA SIMON BOLIVAR</v>
          </cell>
          <cell r="Y963" t="str">
            <v>BANCO DE OCCIDENTE</v>
          </cell>
          <cell r="Z963" t="str">
            <v>CRR</v>
          </cell>
          <cell r="AA963" t="str">
            <v>390043107</v>
          </cell>
          <cell r="AB963" t="str">
            <v>3107</v>
          </cell>
          <cell r="AC963" t="str">
            <v>Activa</v>
          </cell>
          <cell r="AD963">
            <v>1</v>
          </cell>
          <cell r="AE963" t="str">
            <v>Resolución 004617 del 11 abril de 2024</v>
          </cell>
        </row>
        <row r="964">
          <cell r="G964">
            <v>215806000236</v>
          </cell>
          <cell r="H964">
            <v>1</v>
          </cell>
          <cell r="I964" t="str">
            <v>I.E. TECNICO INDUSTRIAL</v>
          </cell>
          <cell r="J964">
            <v>1012</v>
          </cell>
          <cell r="K964">
            <v>112304143.47082821</v>
          </cell>
          <cell r="L964">
            <v>6515096.3696369249</v>
          </cell>
          <cell r="M964">
            <v>118819240</v>
          </cell>
          <cell r="N964">
            <v>1</v>
          </cell>
          <cell r="O964" t="str">
            <v>FSE</v>
          </cell>
          <cell r="P964" t="str">
            <v>I.E. TECNICO INDUSTRIAL</v>
          </cell>
          <cell r="Q964" t="str">
            <v>800095074</v>
          </cell>
          <cell r="R964" t="str">
            <v>BANCO POPULAR</v>
          </cell>
          <cell r="S964" t="str">
            <v>CRR</v>
          </cell>
          <cell r="T964" t="str">
            <v>110260020532</v>
          </cell>
          <cell r="U964" t="str">
            <v>0532</v>
          </cell>
          <cell r="V964" t="str">
            <v>800095074CRR0532</v>
          </cell>
          <cell r="W964" t="str">
            <v>800095074</v>
          </cell>
          <cell r="X964" t="str">
            <v>INSTITUTO TECNICO INDUSTRIAL DE TIBASOSA</v>
          </cell>
          <cell r="Y964" t="str">
            <v>BANCO POPULAR S. A.</v>
          </cell>
          <cell r="Z964" t="str">
            <v>CRR</v>
          </cell>
          <cell r="AA964" t="str">
            <v>260020532</v>
          </cell>
          <cell r="AB964" t="str">
            <v>0532</v>
          </cell>
          <cell r="AC964" t="str">
            <v>Activa</v>
          </cell>
          <cell r="AD964">
            <v>1</v>
          </cell>
          <cell r="AE964" t="str">
            <v>Resolución 004617 del 11 abril de 2024</v>
          </cell>
        </row>
        <row r="965">
          <cell r="G965">
            <v>315806000214</v>
          </cell>
          <cell r="H965">
            <v>1</v>
          </cell>
          <cell r="I965" t="str">
            <v>I.E. JORGE CLEMENTE PALACIOS</v>
          </cell>
          <cell r="J965">
            <v>701</v>
          </cell>
          <cell r="K965">
            <v>60816276.34392105</v>
          </cell>
          <cell r="L965">
            <v>0</v>
          </cell>
          <cell r="M965">
            <v>60816276</v>
          </cell>
          <cell r="N965">
            <v>1</v>
          </cell>
          <cell r="O965" t="str">
            <v>FSE</v>
          </cell>
          <cell r="P965" t="str">
            <v>I.E. JORGE CLEMENTE PALACIOS</v>
          </cell>
          <cell r="Q965" t="str">
            <v>891857815</v>
          </cell>
          <cell r="R965" t="str">
            <v>BANCO POPULAR</v>
          </cell>
          <cell r="S965" t="str">
            <v>CRR</v>
          </cell>
          <cell r="T965" t="str">
            <v>110270060676</v>
          </cell>
          <cell r="U965" t="str">
            <v>0676</v>
          </cell>
          <cell r="V965" t="str">
            <v>891857815CRR0676</v>
          </cell>
          <cell r="W965" t="str">
            <v>891857815</v>
          </cell>
          <cell r="X965" t="str">
            <v>Institución Educativa Jorge Clemente Palacios</v>
          </cell>
          <cell r="Y965" t="str">
            <v>BANCO POPULAR S. A.</v>
          </cell>
          <cell r="Z965" t="str">
            <v>CRR</v>
          </cell>
          <cell r="AA965" t="str">
            <v>270060676</v>
          </cell>
          <cell r="AB965" t="str">
            <v>0676</v>
          </cell>
          <cell r="AC965" t="str">
            <v>Activa</v>
          </cell>
          <cell r="AD965">
            <v>1</v>
          </cell>
          <cell r="AE965" t="str">
            <v>Resolución 004617 del 11 abril de 2024</v>
          </cell>
        </row>
        <row r="966">
          <cell r="G966">
            <v>115808000026</v>
          </cell>
          <cell r="H966">
            <v>1</v>
          </cell>
          <cell r="I966" t="str">
            <v>I.E. MARIANO OSPINA PEREZ</v>
          </cell>
          <cell r="J966">
            <v>495</v>
          </cell>
          <cell r="K966">
            <v>46423661.283074342</v>
          </cell>
          <cell r="L966">
            <v>0</v>
          </cell>
          <cell r="M966">
            <v>46423661</v>
          </cell>
          <cell r="N966">
            <v>1</v>
          </cell>
          <cell r="O966" t="str">
            <v>FSE</v>
          </cell>
          <cell r="P966" t="str">
            <v>I.E. MARIANO OSPINA PEREZ</v>
          </cell>
          <cell r="Q966" t="str">
            <v>820001943</v>
          </cell>
          <cell r="R966" t="str">
            <v>BANCO DE BOGOTÁ</v>
          </cell>
          <cell r="S966" t="str">
            <v>CRR</v>
          </cell>
          <cell r="T966" t="str">
            <v>268050630</v>
          </cell>
          <cell r="U966" t="str">
            <v>0630</v>
          </cell>
          <cell r="V966" t="str">
            <v>820001943CRR0630</v>
          </cell>
          <cell r="W966" t="str">
            <v>820001943</v>
          </cell>
          <cell r="X966" t="str">
            <v>fondo de servicios docentes colegio mariano ospina perez tinjaca</v>
          </cell>
          <cell r="Y966" t="str">
            <v>BANCO DE BOGOTA S. A.</v>
          </cell>
          <cell r="Z966" t="str">
            <v>CRR</v>
          </cell>
          <cell r="AA966" t="str">
            <v>268050630</v>
          </cell>
          <cell r="AB966" t="str">
            <v>0630</v>
          </cell>
          <cell r="AC966" t="str">
            <v>Activa</v>
          </cell>
          <cell r="AD966">
            <v>1</v>
          </cell>
          <cell r="AE966" t="str">
            <v>Resolución 004617 del 11 abril de 2024</v>
          </cell>
        </row>
        <row r="967">
          <cell r="G967">
            <v>215835000083</v>
          </cell>
          <cell r="H967">
            <v>1</v>
          </cell>
          <cell r="I967" t="str">
            <v>I.E. TEGUANEQUE</v>
          </cell>
          <cell r="J967">
            <v>141</v>
          </cell>
          <cell r="K967">
            <v>14350753.833351826</v>
          </cell>
          <cell r="L967">
            <v>0</v>
          </cell>
          <cell r="M967">
            <v>14350754</v>
          </cell>
          <cell r="N967">
            <v>1</v>
          </cell>
          <cell r="O967" t="str">
            <v>FSE</v>
          </cell>
          <cell r="P967" t="str">
            <v>I.E. TEGUANEQUE</v>
          </cell>
          <cell r="Q967" t="str">
            <v>900149845</v>
          </cell>
          <cell r="R967" t="str">
            <v>BANCO POPULAR</v>
          </cell>
          <cell r="S967" t="str">
            <v>AHR</v>
          </cell>
          <cell r="T967" t="str">
            <v>220250139649</v>
          </cell>
          <cell r="U967" t="str">
            <v>9649</v>
          </cell>
          <cell r="V967" t="str">
            <v>900149845AHR9649</v>
          </cell>
          <cell r="W967" t="str">
            <v>900149845</v>
          </cell>
          <cell r="X967" t="str">
            <v>INSTITUCION EDUCATIVA  TEGUANEQUE</v>
          </cell>
          <cell r="Y967" t="str">
            <v>BANCO POPULAR S. A.</v>
          </cell>
          <cell r="Z967" t="str">
            <v>AHR</v>
          </cell>
          <cell r="AA967" t="str">
            <v>220250139649</v>
          </cell>
          <cell r="AB967" t="str">
            <v>9649</v>
          </cell>
          <cell r="AC967" t="str">
            <v>Activa</v>
          </cell>
          <cell r="AD967">
            <v>1</v>
          </cell>
          <cell r="AE967" t="str">
            <v>Resolución 004617 del 11 abril de 2024</v>
          </cell>
        </row>
        <row r="968">
          <cell r="G968">
            <v>215837000358</v>
          </cell>
          <cell r="H968">
            <v>1</v>
          </cell>
          <cell r="I968" t="str">
            <v>I.E. RIO DE PIEDRAS</v>
          </cell>
          <cell r="J968">
            <v>379</v>
          </cell>
          <cell r="K968">
            <v>42302351.25682395</v>
          </cell>
          <cell r="L968">
            <v>0</v>
          </cell>
          <cell r="M968">
            <v>42302351</v>
          </cell>
          <cell r="N968">
            <v>1</v>
          </cell>
          <cell r="O968" t="str">
            <v>FSE</v>
          </cell>
          <cell r="P968" t="str">
            <v>I.E. RIO DE PIEDRAS</v>
          </cell>
          <cell r="Q968" t="str">
            <v>891802030</v>
          </cell>
          <cell r="R968" t="str">
            <v>BANCO CAJA SOCIAL - BCSC S.A.</v>
          </cell>
          <cell r="S968" t="str">
            <v>CRR</v>
          </cell>
          <cell r="T968" t="str">
            <v>21000484302</v>
          </cell>
          <cell r="U968" t="str">
            <v>4302</v>
          </cell>
          <cell r="V968" t="str">
            <v>891802030CRR4302</v>
          </cell>
          <cell r="W968" t="str">
            <v>891802030</v>
          </cell>
          <cell r="X968" t="str">
            <v>I. E RIO DE PIEDRAS</v>
          </cell>
          <cell r="Y968" t="str">
            <v>BANCO CAJA SOCIAL S.A.</v>
          </cell>
          <cell r="Z968" t="str">
            <v>CRR</v>
          </cell>
          <cell r="AA968" t="str">
            <v>21000484302</v>
          </cell>
          <cell r="AB968" t="str">
            <v>4302</v>
          </cell>
          <cell r="AC968" t="str">
            <v>Activa</v>
          </cell>
          <cell r="AD968">
            <v>1</v>
          </cell>
          <cell r="AE968" t="str">
            <v>Resolución 004617 del 11 abril de 2024</v>
          </cell>
        </row>
        <row r="969">
          <cell r="G969">
            <v>415001002061</v>
          </cell>
          <cell r="H969">
            <v>1</v>
          </cell>
          <cell r="I969" t="str">
            <v>I.E. PANAMERICANO PUENTE BOYACA</v>
          </cell>
          <cell r="J969">
            <v>630</v>
          </cell>
          <cell r="K969">
            <v>66529980.12411198</v>
          </cell>
          <cell r="L969">
            <v>0</v>
          </cell>
          <cell r="M969">
            <v>66529980</v>
          </cell>
          <cell r="N969">
            <v>1</v>
          </cell>
          <cell r="O969" t="str">
            <v>FSE</v>
          </cell>
          <cell r="P969" t="str">
            <v>I.E. PANAMERICANO PUENTE BOYACA</v>
          </cell>
          <cell r="Q969" t="str">
            <v>800118518</v>
          </cell>
          <cell r="R969" t="str">
            <v>BANCO DE OCCIDENTE</v>
          </cell>
          <cell r="S969" t="str">
            <v>CRR</v>
          </cell>
          <cell r="T969" t="str">
            <v>390046431</v>
          </cell>
          <cell r="U969" t="str">
            <v>6431</v>
          </cell>
          <cell r="V969" t="str">
            <v>800118518CRR6431</v>
          </cell>
          <cell r="W969" t="str">
            <v>800118518</v>
          </cell>
          <cell r="X969" t="str">
            <v>INSTITUCION EDUCATIVA PANAMERICANO PUENTE BOYACA</v>
          </cell>
          <cell r="Y969" t="str">
            <v>BANCO DE OCCIDENTE</v>
          </cell>
          <cell r="Z969" t="str">
            <v>CRR</v>
          </cell>
          <cell r="AA969" t="str">
            <v>390046431</v>
          </cell>
          <cell r="AB969" t="str">
            <v>6431</v>
          </cell>
          <cell r="AC969" t="str">
            <v>Activa</v>
          </cell>
          <cell r="AD969">
            <v>1</v>
          </cell>
          <cell r="AE969" t="str">
            <v>Resolución 004617 del 11 abril de 2024</v>
          </cell>
        </row>
        <row r="970">
          <cell r="G970">
            <v>115407000015</v>
          </cell>
          <cell r="H970">
            <v>1</v>
          </cell>
          <cell r="I970" t="str">
            <v>I.E. TECNICA INDUSTRIAL ANTONIO RICAURTE</v>
          </cell>
          <cell r="J970">
            <v>990</v>
          </cell>
          <cell r="K970">
            <v>90451935.567335874</v>
          </cell>
          <cell r="L970">
            <v>3817192.2644838947</v>
          </cell>
          <cell r="M970">
            <v>94269128</v>
          </cell>
          <cell r="N970">
            <v>1</v>
          </cell>
          <cell r="O970" t="str">
            <v>FSE</v>
          </cell>
          <cell r="P970" t="str">
            <v>I.E. TECNICA INDUSTRIAL ANTONIO RICAURTE</v>
          </cell>
          <cell r="Q970" t="str">
            <v>800072525</v>
          </cell>
          <cell r="R970" t="str">
            <v>BANCO POPULAR</v>
          </cell>
          <cell r="S970" t="str">
            <v>CRR</v>
          </cell>
          <cell r="T970" t="str">
            <v>110251020632</v>
          </cell>
          <cell r="U970" t="str">
            <v>0632</v>
          </cell>
          <cell r="V970" t="str">
            <v>800072525CRR0632</v>
          </cell>
          <cell r="W970" t="str">
            <v>800072525</v>
          </cell>
          <cell r="X970" t="str">
            <v>INSTITUCION EDUCATIVA TECNICA INDUSTRIAL  ANTONIO RICAURTE</v>
          </cell>
          <cell r="Y970" t="str">
            <v>BANCO POPULAR S. A.</v>
          </cell>
          <cell r="Z970" t="str">
            <v>CRR</v>
          </cell>
          <cell r="AA970" t="str">
            <v>251020632</v>
          </cell>
          <cell r="AB970" t="str">
            <v>0632</v>
          </cell>
          <cell r="AC970" t="str">
            <v>Activa</v>
          </cell>
          <cell r="AD970">
            <v>1</v>
          </cell>
          <cell r="AE970" t="str">
            <v>Resolución 004617 del 11 abril de 2024</v>
          </cell>
        </row>
        <row r="971">
          <cell r="G971">
            <v>115407000023</v>
          </cell>
          <cell r="H971">
            <v>1</v>
          </cell>
          <cell r="I971" t="str">
            <v>I.E. TECNICA Y ACADEMICA ANTONIO NARIÑO</v>
          </cell>
          <cell r="J971">
            <v>1397</v>
          </cell>
          <cell r="K971">
            <v>124071292.76201542</v>
          </cell>
          <cell r="L971">
            <v>0</v>
          </cell>
          <cell r="M971">
            <v>124071293</v>
          </cell>
          <cell r="N971">
            <v>1</v>
          </cell>
          <cell r="O971" t="str">
            <v>FSE</v>
          </cell>
          <cell r="P971" t="str">
            <v>I.E. TECNICA Y ACADEMICA ANTONIO NARIÑO</v>
          </cell>
          <cell r="Q971" t="str">
            <v>891800440</v>
          </cell>
          <cell r="R971" t="str">
            <v>BANCO POPULAR</v>
          </cell>
          <cell r="S971" t="str">
            <v>CRR</v>
          </cell>
          <cell r="T971" t="str">
            <v>110251002499</v>
          </cell>
          <cell r="U971" t="str">
            <v>2499</v>
          </cell>
          <cell r="V971" t="str">
            <v>891800440CRR2499</v>
          </cell>
          <cell r="W971" t="str">
            <v>891800440</v>
          </cell>
          <cell r="X971" t="str">
            <v>INSTITUCION EDUCATIVA TECNICA Y ACADÉMICA  ANTONIO NARIÑO - VILLA DE LEYVA</v>
          </cell>
          <cell r="Y971" t="str">
            <v>BANCO POPULAR S. A.</v>
          </cell>
          <cell r="Z971" t="str">
            <v>CRR</v>
          </cell>
          <cell r="AA971" t="str">
            <v>251002499</v>
          </cell>
          <cell r="AB971" t="str">
            <v>2499</v>
          </cell>
          <cell r="AC971" t="str">
            <v>Activa</v>
          </cell>
          <cell r="AD971">
            <v>1</v>
          </cell>
          <cell r="AE971" t="str">
            <v>Resolución 004617 del 11 abril de 2024</v>
          </cell>
        </row>
        <row r="972">
          <cell r="G972">
            <v>115879000221</v>
          </cell>
          <cell r="H972">
            <v>1</v>
          </cell>
          <cell r="I972" t="str">
            <v>I.E. TECNICA AGROPECUARIA</v>
          </cell>
          <cell r="J972">
            <v>315</v>
          </cell>
          <cell r="K972">
            <v>31155544.955251053</v>
          </cell>
          <cell r="L972">
            <v>6231108.9910502117</v>
          </cell>
          <cell r="M972">
            <v>37386654</v>
          </cell>
          <cell r="N972">
            <v>1</v>
          </cell>
          <cell r="O972" t="str">
            <v>FSE</v>
          </cell>
          <cell r="P972" t="str">
            <v>I.E. TECNICA AGROPECUARIA</v>
          </cell>
          <cell r="Q972" t="str">
            <v>800197409</v>
          </cell>
          <cell r="R972" t="str">
            <v>BANCO POPULAR</v>
          </cell>
          <cell r="S972" t="str">
            <v>CRR</v>
          </cell>
          <cell r="T972" t="str">
            <v>250020872</v>
          </cell>
          <cell r="U972" t="str">
            <v>0872</v>
          </cell>
          <cell r="V972" t="str">
            <v>800197409CRR0872</v>
          </cell>
          <cell r="W972" t="str">
            <v>800197409</v>
          </cell>
          <cell r="X972" t="str">
            <v>FONDOS SERVICIOS EDUCATIVOS INSTITUTO TECNICO AGROPECUARIO</v>
          </cell>
          <cell r="Y972" t="str">
            <v>BANCO POPULAR S. A.</v>
          </cell>
          <cell r="Z972" t="str">
            <v>CRR</v>
          </cell>
          <cell r="AA972" t="str">
            <v>250020872</v>
          </cell>
          <cell r="AB972" t="str">
            <v>0872</v>
          </cell>
          <cell r="AC972" t="str">
            <v>Activa</v>
          </cell>
          <cell r="AD972">
            <v>1</v>
          </cell>
          <cell r="AE972" t="str">
            <v>Resolución 004617 del 11 abril de 2024</v>
          </cell>
        </row>
        <row r="973">
          <cell r="G973">
            <v>115047000019</v>
          </cell>
          <cell r="H973">
            <v>1</v>
          </cell>
          <cell r="I973" t="str">
            <v>I.E. TECNICA RAMON IGNACIO AVELLA</v>
          </cell>
          <cell r="J973">
            <v>2059</v>
          </cell>
          <cell r="K973">
            <v>193486862.5734227</v>
          </cell>
          <cell r="L973">
            <v>38697372.514684543</v>
          </cell>
          <cell r="M973">
            <v>232184235</v>
          </cell>
          <cell r="N973">
            <v>1</v>
          </cell>
          <cell r="O973" t="str">
            <v>FSE</v>
          </cell>
          <cell r="P973" t="str">
            <v>I.E. TECNICA RAMON IGNACIO AVELLA</v>
          </cell>
          <cell r="Q973" t="str">
            <v>891855134</v>
          </cell>
          <cell r="R973" t="str">
            <v>BANCO AGRARIO DE COLOMBIA S.A.</v>
          </cell>
          <cell r="S973" t="str">
            <v>AHR</v>
          </cell>
          <cell r="T973" t="str">
            <v>415013011521</v>
          </cell>
          <cell r="U973" t="str">
            <v>1521</v>
          </cell>
          <cell r="V973" t="str">
            <v>891855134AHR1521</v>
          </cell>
          <cell r="W973" t="str">
            <v>891855134</v>
          </cell>
          <cell r="X973" t="str">
            <v>INSTITUCION EDUCATIVA TECNICA RAMON IGNACIO AVELLA</v>
          </cell>
          <cell r="Y973" t="str">
            <v>BANCO AGRARIO DE COLOMBIA S.A.</v>
          </cell>
          <cell r="Z973" t="str">
            <v>AHR</v>
          </cell>
          <cell r="AA973" t="str">
            <v>415013011521</v>
          </cell>
          <cell r="AB973" t="str">
            <v>1521</v>
          </cell>
          <cell r="AC973" t="str">
            <v>Activa</v>
          </cell>
          <cell r="AD973">
            <v>1</v>
          </cell>
          <cell r="AE973" t="str">
            <v>Resolución 004617 del 11 abril de 2024</v>
          </cell>
        </row>
        <row r="974">
          <cell r="G974">
            <v>215047000099</v>
          </cell>
          <cell r="H974">
            <v>1</v>
          </cell>
          <cell r="I974" t="str">
            <v>I.E. REGION SUR DE AQUITANIA</v>
          </cell>
          <cell r="J974">
            <v>90</v>
          </cell>
          <cell r="K974">
            <v>9499887.7991818506</v>
          </cell>
          <cell r="L974">
            <v>0</v>
          </cell>
          <cell r="M974">
            <v>9499888</v>
          </cell>
          <cell r="N974">
            <v>1</v>
          </cell>
          <cell r="O974" t="str">
            <v>FSE</v>
          </cell>
          <cell r="P974" t="str">
            <v>I.E. REGION SUR DE AQUITANIA</v>
          </cell>
          <cell r="Q974" t="str">
            <v>900314002</v>
          </cell>
          <cell r="R974" t="str">
            <v>BANCO AGRARIO DE COLOMBIA S.A.</v>
          </cell>
          <cell r="S974" t="str">
            <v>AHR</v>
          </cell>
          <cell r="T974" t="str">
            <v>415013011627</v>
          </cell>
          <cell r="U974" t="str">
            <v>1627</v>
          </cell>
          <cell r="V974" t="str">
            <v>900314002AHR1627</v>
          </cell>
          <cell r="W974" t="str">
            <v>900314002</v>
          </cell>
          <cell r="X974" t="str">
            <v>INSTITUCION EDUCATIVA SUR DE AQUITANIA</v>
          </cell>
          <cell r="Y974" t="str">
            <v>BANCO AGRARIO DE COLOMBIA S.A.</v>
          </cell>
          <cell r="Z974" t="str">
            <v>AHR</v>
          </cell>
          <cell r="AA974" t="str">
            <v>415013011627</v>
          </cell>
          <cell r="AB974" t="str">
            <v>1627</v>
          </cell>
          <cell r="AC974" t="str">
            <v>Activa</v>
          </cell>
          <cell r="AD974">
            <v>1</v>
          </cell>
          <cell r="AE974" t="str">
            <v>Resolución 004617 del 11 abril de 2024</v>
          </cell>
        </row>
        <row r="975">
          <cell r="G975">
            <v>215047000170</v>
          </cell>
          <cell r="H975">
            <v>1</v>
          </cell>
          <cell r="I975" t="str">
            <v>I.E. TOQUILLA</v>
          </cell>
          <cell r="J975">
            <v>139</v>
          </cell>
          <cell r="K975">
            <v>15511448.037683338</v>
          </cell>
          <cell r="L975">
            <v>0</v>
          </cell>
          <cell r="M975">
            <v>15511448</v>
          </cell>
          <cell r="N975">
            <v>1</v>
          </cell>
          <cell r="O975" t="str">
            <v>FSE</v>
          </cell>
          <cell r="P975" t="str">
            <v>I.E. TOQUILLA</v>
          </cell>
          <cell r="Q975" t="str">
            <v>826000437</v>
          </cell>
          <cell r="R975" t="str">
            <v>BANCO AGRARIO DE COLOMBIA S.A.</v>
          </cell>
          <cell r="S975" t="str">
            <v>AHR</v>
          </cell>
          <cell r="T975" t="str">
            <v>415163015116</v>
          </cell>
          <cell r="U975" t="str">
            <v>5116</v>
          </cell>
          <cell r="V975" t="str">
            <v>826000437AHR5116</v>
          </cell>
          <cell r="W975" t="str">
            <v>826000437</v>
          </cell>
          <cell r="X975" t="str">
            <v>INSTITUCION EDUCATIVA TOQUILLA</v>
          </cell>
          <cell r="Y975" t="str">
            <v>BANCO AGRARIO DE COLOMBIA S.A.</v>
          </cell>
          <cell r="Z975" t="str">
            <v>AHR</v>
          </cell>
          <cell r="AA975" t="str">
            <v>415163015116</v>
          </cell>
          <cell r="AB975" t="str">
            <v>5116</v>
          </cell>
          <cell r="AC975" t="str">
            <v>Activa</v>
          </cell>
          <cell r="AD975">
            <v>1</v>
          </cell>
          <cell r="AE975" t="str">
            <v>Resolución 004617 del 11 abril de 2024</v>
          </cell>
        </row>
        <row r="976">
          <cell r="G976">
            <v>115051000155</v>
          </cell>
          <cell r="H976">
            <v>1</v>
          </cell>
          <cell r="I976" t="str">
            <v>I.E. TECNICO ALEJANDRO DE HUMBOLDT</v>
          </cell>
          <cell r="J976">
            <v>1068</v>
          </cell>
          <cell r="K976">
            <v>98091228.415396944</v>
          </cell>
          <cell r="L976">
            <v>4194480.558252045</v>
          </cell>
          <cell r="M976">
            <v>102285709</v>
          </cell>
          <cell r="N976">
            <v>1</v>
          </cell>
          <cell r="O976" t="str">
            <v>FSE</v>
          </cell>
          <cell r="P976" t="str">
            <v>I.E. TECNICO ALEJANDRO DE HUMBOLDT</v>
          </cell>
          <cell r="Q976" t="str">
            <v>800067233</v>
          </cell>
          <cell r="R976" t="str">
            <v>BANCO AGRARIO DE COLOMBIA S.A.</v>
          </cell>
          <cell r="S976" t="str">
            <v>AHR</v>
          </cell>
          <cell r="T976" t="str">
            <v>415023007318</v>
          </cell>
          <cell r="U976" t="str">
            <v>7318</v>
          </cell>
          <cell r="V976" t="str">
            <v>800067233AHR7318</v>
          </cell>
          <cell r="W976" t="str">
            <v>800067233</v>
          </cell>
          <cell r="X976" t="str">
            <v>INSTITUCION EDUCATIVA TECNICA  ALEJANDRO DE HUMBOLDT</v>
          </cell>
          <cell r="Y976" t="str">
            <v>BANCO AGRARIO DE COLOMBIA S.A.</v>
          </cell>
          <cell r="Z976" t="str">
            <v>AHR</v>
          </cell>
          <cell r="AA976" t="str">
            <v>415023007318</v>
          </cell>
          <cell r="AB976" t="str">
            <v>7318</v>
          </cell>
          <cell r="AC976" t="str">
            <v>Activa</v>
          </cell>
          <cell r="AD976">
            <v>1</v>
          </cell>
          <cell r="AE976" t="str">
            <v>Resolución 004617 del 11 abril de 2024</v>
          </cell>
        </row>
        <row r="977">
          <cell r="G977">
            <v>115087000011</v>
          </cell>
          <cell r="H977">
            <v>1</v>
          </cell>
          <cell r="I977" t="str">
            <v>I.E. TECNICA SUSANA GUILLEMIN</v>
          </cell>
          <cell r="J977">
            <v>833</v>
          </cell>
          <cell r="K977">
            <v>78122956.894891515</v>
          </cell>
          <cell r="L977">
            <v>15624591.378978303</v>
          </cell>
          <cell r="M977">
            <v>93747548</v>
          </cell>
          <cell r="N977">
            <v>1</v>
          </cell>
          <cell r="O977" t="str">
            <v>FSE</v>
          </cell>
          <cell r="P977" t="str">
            <v>I.E. TECNICA SUSANA GUILLEMIN</v>
          </cell>
          <cell r="Q977" t="str">
            <v>800100695</v>
          </cell>
          <cell r="R977" t="str">
            <v>BANCO AGRARIO DE COLOMBIA S.A.</v>
          </cell>
          <cell r="S977" t="str">
            <v>AHR</v>
          </cell>
          <cell r="T977" t="str">
            <v>415043002241</v>
          </cell>
          <cell r="U977" t="str">
            <v>2241</v>
          </cell>
          <cell r="V977" t="str">
            <v>800100695AHR2241</v>
          </cell>
          <cell r="W977" t="str">
            <v>800100695</v>
          </cell>
          <cell r="X977" t="str">
            <v>FONDOS INSTITUCION  EDUCATIVA TECNICA SUSANA GUILLEMIN</v>
          </cell>
          <cell r="Y977" t="str">
            <v>BANCO AGRARIO DE COLOMBIA S.A.</v>
          </cell>
          <cell r="Z977" t="str">
            <v>AHR</v>
          </cell>
          <cell r="AA977" t="str">
            <v>415043002241</v>
          </cell>
          <cell r="AB977" t="str">
            <v>2241</v>
          </cell>
          <cell r="AC977" t="str">
            <v>Activa</v>
          </cell>
          <cell r="AD977">
            <v>1</v>
          </cell>
          <cell r="AE977" t="str">
            <v>Resolución 004617 del 11 abril de 2024</v>
          </cell>
        </row>
        <row r="978">
          <cell r="G978">
            <v>115087000208</v>
          </cell>
          <cell r="H978">
            <v>1</v>
          </cell>
          <cell r="I978" t="str">
            <v>I.E. TECNICA CARLOS ALBERTO OLANO VALDERRAMA</v>
          </cell>
          <cell r="J978">
            <v>567</v>
          </cell>
          <cell r="K978">
            <v>52158063.289645903</v>
          </cell>
          <cell r="L978">
            <v>10431612.65792918</v>
          </cell>
          <cell r="M978">
            <v>62589676</v>
          </cell>
          <cell r="N978">
            <v>1</v>
          </cell>
          <cell r="O978" t="str">
            <v>FSE</v>
          </cell>
          <cell r="P978" t="str">
            <v>I.E. TECNICA CARLOS ALBERTO OLANO VALDERRAMA</v>
          </cell>
          <cell r="Q978" t="str">
            <v>891856312</v>
          </cell>
          <cell r="R978" t="str">
            <v>BANCO AGRARIO DE COLOMBIA S.A.</v>
          </cell>
          <cell r="S978" t="str">
            <v>AHR</v>
          </cell>
          <cell r="T978" t="str">
            <v>415043002258</v>
          </cell>
          <cell r="U978" t="str">
            <v>2258</v>
          </cell>
          <cell r="V978" t="str">
            <v>891856312AHR2258</v>
          </cell>
          <cell r="W978" t="str">
            <v>891856312</v>
          </cell>
          <cell r="X978" t="str">
            <v>INSTITUTO TECNICO CARLOS ALBERTO OLANO VALDERRAMA</v>
          </cell>
          <cell r="Y978" t="str">
            <v>BANCO AGRARIO DE COLOMBIA S.A.</v>
          </cell>
          <cell r="Z978" t="str">
            <v>AHR</v>
          </cell>
          <cell r="AA978" t="str">
            <v>415043002258</v>
          </cell>
          <cell r="AB978" t="str">
            <v>2258</v>
          </cell>
          <cell r="AC978" t="str">
            <v>Activa</v>
          </cell>
          <cell r="AD978">
            <v>1</v>
          </cell>
          <cell r="AE978" t="str">
            <v>Resolución 004617 del 11 abril de 2024</v>
          </cell>
        </row>
        <row r="979">
          <cell r="G979">
            <v>215092000041</v>
          </cell>
          <cell r="H979">
            <v>1</v>
          </cell>
          <cell r="I979" t="str">
            <v>I.E. TECNICA NUESTRA SEÑORA DE LA O</v>
          </cell>
          <cell r="J979">
            <v>116</v>
          </cell>
          <cell r="K979">
            <v>13165343.376806088</v>
          </cell>
          <cell r="L979">
            <v>2633068.6753612179</v>
          </cell>
          <cell r="M979">
            <v>15798412</v>
          </cell>
          <cell r="N979">
            <v>1</v>
          </cell>
          <cell r="O979" t="str">
            <v>FSE</v>
          </cell>
          <cell r="P979" t="str">
            <v>I.E. TECNICA NUESTRA SEÑORA DE LA O</v>
          </cell>
          <cell r="Q979" t="str">
            <v>826003247</v>
          </cell>
          <cell r="R979" t="str">
            <v>BANCO AGRARIO DE COLOMBIA S.A.</v>
          </cell>
          <cell r="S979" t="str">
            <v>AHR</v>
          </cell>
          <cell r="T979" t="str">
            <v>415163014950</v>
          </cell>
          <cell r="U979" t="str">
            <v>4950</v>
          </cell>
          <cell r="V979" t="str">
            <v>826003247AHR4950</v>
          </cell>
          <cell r="W979" t="str">
            <v>826003247</v>
          </cell>
          <cell r="X979" t="str">
            <v>INSTITUCION EDUCATIVA TECNICA NUESTRA SEÑORA DE LA O</v>
          </cell>
          <cell r="Y979" t="str">
            <v>BANCO AGRARIO DE COLOMBIA S.A.</v>
          </cell>
          <cell r="Z979" t="str">
            <v>AHR</v>
          </cell>
          <cell r="AA979" t="str">
            <v>415163014950</v>
          </cell>
          <cell r="AB979" t="str">
            <v>4950</v>
          </cell>
          <cell r="AC979" t="str">
            <v>Activa</v>
          </cell>
          <cell r="AD979">
            <v>1</v>
          </cell>
          <cell r="AE979" t="str">
            <v>Resolución 004617 del 11 abril de 2024</v>
          </cell>
        </row>
        <row r="980">
          <cell r="G980">
            <v>215092000105</v>
          </cell>
          <cell r="H980">
            <v>1</v>
          </cell>
          <cell r="I980" t="str">
            <v>I.E. TECNICO AGROPECUARIO SANTA RITA DE CASIA</v>
          </cell>
          <cell r="J980">
            <v>104</v>
          </cell>
          <cell r="K980">
            <v>9997427.4721293487</v>
          </cell>
          <cell r="L980">
            <v>479434.30760267697</v>
          </cell>
          <cell r="M980">
            <v>10476862</v>
          </cell>
          <cell r="N980">
            <v>1</v>
          </cell>
          <cell r="O980" t="str">
            <v>FSE</v>
          </cell>
          <cell r="P980" t="str">
            <v>I.E. TECNICO AGROPECUARIO SANTA RITA DE CASIA</v>
          </cell>
          <cell r="Q980" t="str">
            <v>800107833</v>
          </cell>
          <cell r="R980" t="str">
            <v>BANCO AGRARIO DE COLOMBIA S.A.</v>
          </cell>
          <cell r="S980" t="str">
            <v>AHR</v>
          </cell>
          <cell r="T980" t="str">
            <v>415163014993</v>
          </cell>
          <cell r="U980" t="str">
            <v>4993</v>
          </cell>
          <cell r="V980" t="str">
            <v>800107833AHR4993</v>
          </cell>
          <cell r="W980" t="str">
            <v>800107833</v>
          </cell>
          <cell r="X980" t="str">
            <v>FONDO DE SERVICIOS EDUCATIVOS</v>
          </cell>
          <cell r="Y980" t="str">
            <v>BANCO AGRARIO DE COLOMBIA S.A.</v>
          </cell>
          <cell r="Z980" t="str">
            <v>AHR</v>
          </cell>
          <cell r="AA980" t="str">
            <v>415163014993</v>
          </cell>
          <cell r="AB980" t="str">
            <v>4993</v>
          </cell>
          <cell r="AC980" t="str">
            <v>Activa</v>
          </cell>
          <cell r="AD980">
            <v>1</v>
          </cell>
          <cell r="AE980" t="str">
            <v>Resolución 004617 del 11 abril de 2024</v>
          </cell>
        </row>
        <row r="981">
          <cell r="G981">
            <v>115097000028</v>
          </cell>
          <cell r="H981">
            <v>1</v>
          </cell>
          <cell r="I981" t="str">
            <v>I.E. TECNICO AGRICOLA</v>
          </cell>
          <cell r="J981">
            <v>240</v>
          </cell>
          <cell r="K981">
            <v>25831701.347844504</v>
          </cell>
          <cell r="L981">
            <v>973456.2690677928</v>
          </cell>
          <cell r="M981">
            <v>26805158</v>
          </cell>
          <cell r="N981">
            <v>1</v>
          </cell>
          <cell r="O981" t="str">
            <v>FSE</v>
          </cell>
          <cell r="P981" t="str">
            <v>I.E. TECNICO AGRICOLA</v>
          </cell>
          <cell r="Q981" t="str">
            <v>891365819</v>
          </cell>
          <cell r="R981" t="str">
            <v>BANCO AGRARIO DE COLOMBIA S.A.</v>
          </cell>
          <cell r="S981" t="str">
            <v>AHR</v>
          </cell>
          <cell r="T981" t="str">
            <v>415063002998</v>
          </cell>
          <cell r="U981" t="str">
            <v>2998</v>
          </cell>
          <cell r="V981" t="str">
            <v>891365819AHR2998</v>
          </cell>
          <cell r="W981" t="str">
            <v>891365819</v>
          </cell>
          <cell r="X981" t="str">
            <v>Institucion Educativa Técnico Agrícola Fondo de Servicios Educativos</v>
          </cell>
          <cell r="Y981" t="str">
            <v>BANCO AGRARIO DE COLOMBIA S.A.</v>
          </cell>
          <cell r="Z981" t="str">
            <v>AHR</v>
          </cell>
          <cell r="AA981" t="str">
            <v>415063002998</v>
          </cell>
          <cell r="AB981" t="str">
            <v>2998</v>
          </cell>
          <cell r="AC981" t="str">
            <v>Activa</v>
          </cell>
          <cell r="AD981">
            <v>1</v>
          </cell>
          <cell r="AE981" t="str">
            <v>Resolución 004617 del 11 abril de 2024</v>
          </cell>
        </row>
        <row r="982">
          <cell r="G982">
            <v>115097000036</v>
          </cell>
          <cell r="H982">
            <v>1</v>
          </cell>
          <cell r="I982" t="str">
            <v>I.E. TECNICA Y ACADEMICA NUESTRA SEÑORA DEL ROSARIO</v>
          </cell>
          <cell r="J982">
            <v>325</v>
          </cell>
          <cell r="K982">
            <v>35023731.584706955</v>
          </cell>
          <cell r="L982">
            <v>2303846.5034604431</v>
          </cell>
          <cell r="M982">
            <v>37327578</v>
          </cell>
          <cell r="N982">
            <v>1</v>
          </cell>
          <cell r="O982" t="str">
            <v>FSE</v>
          </cell>
          <cell r="P982" t="str">
            <v>I.E. TECNICA Y ACADEMICA NUESTRA SEÑORA DEL ROSARIO</v>
          </cell>
          <cell r="Q982" t="str">
            <v>891801582</v>
          </cell>
          <cell r="R982" t="str">
            <v>BANCO AGRARIO DE COLOMBIA S.A.</v>
          </cell>
          <cell r="S982" t="str">
            <v>AHR</v>
          </cell>
          <cell r="T982" t="str">
            <v>415063003013</v>
          </cell>
          <cell r="U982" t="str">
            <v>3013</v>
          </cell>
          <cell r="V982" t="str">
            <v>891801582AHR3013</v>
          </cell>
          <cell r="W982" t="str">
            <v>891801582</v>
          </cell>
          <cell r="X982" t="str">
            <v>INSTITUCION EDUCATIVA TECNICA Y ACADEMICA NUESTRA SEÑORA DEL ROSARIO</v>
          </cell>
          <cell r="Y982" t="str">
            <v>BANCO AGRARIO DE COLOMBIA S.A.</v>
          </cell>
          <cell r="Z982" t="str">
            <v>AHR</v>
          </cell>
          <cell r="AA982" t="str">
            <v>415063003013</v>
          </cell>
          <cell r="AB982" t="str">
            <v>3013</v>
          </cell>
          <cell r="AC982" t="str">
            <v>Activa</v>
          </cell>
          <cell r="AD982">
            <v>1</v>
          </cell>
          <cell r="AE982" t="str">
            <v>Resolución 004617 del 11 abril de 2024</v>
          </cell>
        </row>
        <row r="983">
          <cell r="G983">
            <v>115097000265</v>
          </cell>
          <cell r="H983">
            <v>1</v>
          </cell>
          <cell r="I983" t="str">
            <v>I.E. TECNICO INDUSTRIAL MARISCAL SUCRE</v>
          </cell>
          <cell r="J983">
            <v>384</v>
          </cell>
          <cell r="K983">
            <v>37953204.365793131</v>
          </cell>
          <cell r="L983">
            <v>1395287.3189971698</v>
          </cell>
          <cell r="M983">
            <v>39348492</v>
          </cell>
          <cell r="N983">
            <v>1</v>
          </cell>
          <cell r="O983" t="str">
            <v>FSE</v>
          </cell>
          <cell r="P983" t="str">
            <v>I.E. TECNICO INDUSTRIAL MARISCAL SUCRE</v>
          </cell>
          <cell r="Q983" t="str">
            <v>891855520</v>
          </cell>
          <cell r="R983" t="str">
            <v>BANCO AGRARIO DE COLOMBIA S.A.</v>
          </cell>
          <cell r="S983" t="str">
            <v>AHR</v>
          </cell>
          <cell r="T983" t="str">
            <v>415063003005</v>
          </cell>
          <cell r="U983" t="str">
            <v>3005</v>
          </cell>
          <cell r="V983" t="str">
            <v>891855520AHR3005</v>
          </cell>
          <cell r="W983" t="str">
            <v>891855520</v>
          </cell>
          <cell r="X983" t="str">
            <v>INST ITUCION EDUCATIVA TECNICO INDUSTRIAL MARISCAL SUCRE</v>
          </cell>
          <cell r="Y983" t="str">
            <v>BANCO AGRARIO DE COLOMBIA S.A.</v>
          </cell>
          <cell r="Z983" t="str">
            <v>AHR</v>
          </cell>
          <cell r="AA983" t="str">
            <v>415063003005</v>
          </cell>
          <cell r="AB983" t="str">
            <v>3005</v>
          </cell>
          <cell r="AC983" t="str">
            <v>Activa</v>
          </cell>
          <cell r="AD983">
            <v>1</v>
          </cell>
          <cell r="AE983" t="str">
            <v>Resolución 004617 del 11 abril de 2024</v>
          </cell>
        </row>
        <row r="984">
          <cell r="G984">
            <v>115114000011</v>
          </cell>
          <cell r="H984">
            <v>1</v>
          </cell>
          <cell r="I984" t="str">
            <v>I.E. ECOLOGICO DE BUSBANZA</v>
          </cell>
          <cell r="J984">
            <v>131</v>
          </cell>
          <cell r="K984">
            <v>11459723.499035003</v>
          </cell>
          <cell r="L984">
            <v>0</v>
          </cell>
          <cell r="M984">
            <v>11459723</v>
          </cell>
          <cell r="N984">
            <v>1</v>
          </cell>
          <cell r="O984" t="str">
            <v>FSE</v>
          </cell>
          <cell r="P984" t="str">
            <v>I.E. ECOLOGICO DE BUSBANZA</v>
          </cell>
          <cell r="Q984" t="str">
            <v>826003955</v>
          </cell>
          <cell r="R984" t="str">
            <v>BANCO AGRARIO DE COLOMBIA S.A.</v>
          </cell>
          <cell r="S984" t="str">
            <v>AHR</v>
          </cell>
          <cell r="T984" t="str">
            <v>415163015035</v>
          </cell>
          <cell r="U984" t="str">
            <v>5035</v>
          </cell>
          <cell r="V984" t="str">
            <v>826003955AHR5035</v>
          </cell>
          <cell r="W984" t="str">
            <v>826003955</v>
          </cell>
          <cell r="X984" t="str">
            <v>INSTITUCION EDUCATIVA ECOLOGICO DE BUSBANZA</v>
          </cell>
          <cell r="Y984" t="str">
            <v>BANCO AGRARIO DE COLOMBIA S.A.</v>
          </cell>
          <cell r="Z984" t="str">
            <v>AHR</v>
          </cell>
          <cell r="AA984" t="str">
            <v>415163015035</v>
          </cell>
          <cell r="AB984" t="str">
            <v>5035</v>
          </cell>
          <cell r="AC984" t="str">
            <v>Activa</v>
          </cell>
          <cell r="AD984">
            <v>1</v>
          </cell>
          <cell r="AE984" t="str">
            <v>Resolución 004617 del 11 abril de 2024</v>
          </cell>
        </row>
        <row r="985">
          <cell r="G985">
            <v>115131000172</v>
          </cell>
          <cell r="H985">
            <v>1</v>
          </cell>
          <cell r="I985" t="str">
            <v>I.E. FRANCISCO JOSE DE CALDAS</v>
          </cell>
          <cell r="J985">
            <v>248</v>
          </cell>
          <cell r="K985">
            <v>26008787.157224007</v>
          </cell>
          <cell r="L985">
            <v>5201757.4314448014</v>
          </cell>
          <cell r="M985">
            <v>31210545</v>
          </cell>
          <cell r="N985">
            <v>1</v>
          </cell>
          <cell r="O985" t="str">
            <v>FSE</v>
          </cell>
          <cell r="P985" t="str">
            <v>I.E. FRANCISCO JOSE DE CALDAS</v>
          </cell>
          <cell r="Q985" t="str">
            <v>800190451</v>
          </cell>
          <cell r="R985" t="str">
            <v>BANCO AGRARIO DE COLOMBIA S.A.</v>
          </cell>
          <cell r="S985" t="str">
            <v>AHR</v>
          </cell>
          <cell r="T985" t="str">
            <v>415303008034</v>
          </cell>
          <cell r="U985" t="str">
            <v>8034</v>
          </cell>
          <cell r="V985" t="str">
            <v>800190451AHR8034</v>
          </cell>
          <cell r="W985" t="str">
            <v>800190451</v>
          </cell>
          <cell r="X985" t="str">
            <v>FONDO DE SERVICIOS EDUCATIVOS DE LA INSTITUCION EDUCATIVA FRANCISCO JOSE DE CALDAS</v>
          </cell>
          <cell r="Y985" t="str">
            <v>BANCO AGRARIO DE COLOMBIA S.A.</v>
          </cell>
          <cell r="Z985" t="str">
            <v>AHR</v>
          </cell>
          <cell r="AA985" t="str">
            <v>415303008034</v>
          </cell>
          <cell r="AB985" t="str">
            <v>8034</v>
          </cell>
          <cell r="AC985" t="str">
            <v>Activa</v>
          </cell>
          <cell r="AD985">
            <v>1</v>
          </cell>
          <cell r="AE985" t="str">
            <v>Resolución 004617 del 11 abril de 2024</v>
          </cell>
        </row>
        <row r="986">
          <cell r="G986">
            <v>215135000236</v>
          </cell>
          <cell r="H986">
            <v>1</v>
          </cell>
          <cell r="I986" t="str">
            <v>I.E. TECNICA MARIA AUXILIADORA</v>
          </cell>
          <cell r="J986">
            <v>178</v>
          </cell>
          <cell r="K986">
            <v>21751363.114659157</v>
          </cell>
          <cell r="L986">
            <v>4350272.6229318315</v>
          </cell>
          <cell r="M986">
            <v>26101636</v>
          </cell>
          <cell r="N986">
            <v>1</v>
          </cell>
          <cell r="O986" t="str">
            <v>FSE</v>
          </cell>
          <cell r="P986" t="str">
            <v>I.E. TECNICA MARIA AUXILIADORA</v>
          </cell>
          <cell r="Q986" t="str">
            <v>900011804</v>
          </cell>
          <cell r="R986" t="str">
            <v>BANCO AGRARIO DE COLOMBIA S.A.</v>
          </cell>
          <cell r="S986" t="str">
            <v>AHR</v>
          </cell>
          <cell r="T986" t="str">
            <v>415093001201</v>
          </cell>
          <cell r="U986" t="str">
            <v>1201</v>
          </cell>
          <cell r="V986" t="str">
            <v>900011804AHR1201</v>
          </cell>
          <cell r="W986" t="str">
            <v>900011804</v>
          </cell>
          <cell r="X986" t="str">
            <v>INSTITUCION EDUCATIVA TECNICA  MARIA AUXILIADORA</v>
          </cell>
          <cell r="Y986" t="str">
            <v>BANCO AGRARIO DE COLOMBIA S.A.</v>
          </cell>
          <cell r="Z986" t="str">
            <v>AHR</v>
          </cell>
          <cell r="AA986" t="str">
            <v>415093001201</v>
          </cell>
          <cell r="AB986" t="str">
            <v>1201</v>
          </cell>
          <cell r="AC986" t="str">
            <v>Activa</v>
          </cell>
          <cell r="AD986">
            <v>1</v>
          </cell>
          <cell r="AE986" t="str">
            <v>Resolución 004617 del 11 abril de 2024</v>
          </cell>
        </row>
        <row r="987">
          <cell r="G987">
            <v>315135000338</v>
          </cell>
          <cell r="H987">
            <v>1</v>
          </cell>
          <cell r="I987" t="str">
            <v>I.E. NACIONALIZADA TECNICA AGROPECUARIA CAMPOHERMOSO</v>
          </cell>
          <cell r="J987">
            <v>278</v>
          </cell>
          <cell r="K987">
            <v>29965005.754266329</v>
          </cell>
          <cell r="L987">
            <v>5993001.150853266</v>
          </cell>
          <cell r="M987">
            <v>35958007</v>
          </cell>
          <cell r="N987">
            <v>1</v>
          </cell>
          <cell r="O987" t="str">
            <v>FSE</v>
          </cell>
          <cell r="P987" t="str">
            <v>I.E. NACIONALIZADA TECNICA AGROPECUARIA CAMPOHERMOSO</v>
          </cell>
          <cell r="Q987" t="str">
            <v>800249216</v>
          </cell>
          <cell r="R987" t="str">
            <v>BANCO AGRARIO DE COLOMBIA S.A.</v>
          </cell>
          <cell r="S987" t="str">
            <v>AHR</v>
          </cell>
          <cell r="T987" t="str">
            <v>415093001198</v>
          </cell>
          <cell r="U987" t="str">
            <v>1198</v>
          </cell>
          <cell r="V987" t="str">
            <v>800249216AHR1198</v>
          </cell>
          <cell r="W987" t="str">
            <v>800249216</v>
          </cell>
          <cell r="X987" t="str">
            <v>FONDO SERVICIOS EDUCATIVOS</v>
          </cell>
          <cell r="Y987" t="str">
            <v>BANCO AGRARIO DE COLOMBIA S.A.</v>
          </cell>
          <cell r="Z987" t="str">
            <v>AHR</v>
          </cell>
          <cell r="AA987" t="str">
            <v>415093001198</v>
          </cell>
          <cell r="AB987" t="str">
            <v>1198</v>
          </cell>
          <cell r="AC987" t="str">
            <v>Activa</v>
          </cell>
          <cell r="AD987">
            <v>1</v>
          </cell>
          <cell r="AE987" t="str">
            <v>Resolución 004617 del 11 abril de 2024</v>
          </cell>
        </row>
        <row r="988">
          <cell r="G988">
            <v>115162000120</v>
          </cell>
          <cell r="H988">
            <v>1</v>
          </cell>
          <cell r="I988" t="str">
            <v>I.E. DE CERINZA</v>
          </cell>
          <cell r="J988">
            <v>518</v>
          </cell>
          <cell r="K988">
            <v>47348688.730837263</v>
          </cell>
          <cell r="L988">
            <v>9469737.746167453</v>
          </cell>
          <cell r="M988">
            <v>56818426</v>
          </cell>
          <cell r="N988">
            <v>1</v>
          </cell>
          <cell r="O988" t="str">
            <v>FSE</v>
          </cell>
          <cell r="P988" t="str">
            <v>I.E. DE CERINZA</v>
          </cell>
          <cell r="Q988" t="str">
            <v>800157051</v>
          </cell>
          <cell r="R988" t="str">
            <v>BANCO AGRARIO DE COLOMBIA S.A.</v>
          </cell>
          <cell r="S988" t="str">
            <v>AHR</v>
          </cell>
          <cell r="T988" t="str">
            <v>415733012574</v>
          </cell>
          <cell r="U988" t="str">
            <v>2574</v>
          </cell>
          <cell r="V988" t="str">
            <v>800157051AHR2574</v>
          </cell>
          <cell r="W988" t="str">
            <v>800157051</v>
          </cell>
          <cell r="X988" t="str">
            <v>INSTITUCION EDUCATIVA DE CERINZA FONDO DE SERVICIOS EDUCATIVOS</v>
          </cell>
          <cell r="Y988" t="str">
            <v>BANCO AGRARIO DE COLOMBIA S.A.</v>
          </cell>
          <cell r="Z988" t="str">
            <v>AHR</v>
          </cell>
          <cell r="AA988" t="str">
            <v>415733012574</v>
          </cell>
          <cell r="AB988" t="str">
            <v>2574</v>
          </cell>
          <cell r="AC988" t="str">
            <v>Activa</v>
          </cell>
          <cell r="AD988">
            <v>1</v>
          </cell>
          <cell r="AE988" t="str">
            <v>Resolución 004617 del 11 abril de 2024</v>
          </cell>
        </row>
        <row r="989">
          <cell r="G989">
            <v>215172000050</v>
          </cell>
          <cell r="H989">
            <v>1</v>
          </cell>
          <cell r="I989" t="str">
            <v>I.E. JUAN DE JESUS ACEVEDO</v>
          </cell>
          <cell r="J989">
            <v>94</v>
          </cell>
          <cell r="K989">
            <v>10582447.299803192</v>
          </cell>
          <cell r="L989">
            <v>0</v>
          </cell>
          <cell r="M989">
            <v>10582447</v>
          </cell>
          <cell r="N989">
            <v>1</v>
          </cell>
          <cell r="O989" t="str">
            <v>FSE</v>
          </cell>
          <cell r="P989" t="str">
            <v>I.E. JUAN DE JESUS ACEVEDO</v>
          </cell>
          <cell r="Q989" t="str">
            <v>900127875</v>
          </cell>
          <cell r="R989" t="str">
            <v>BANCO AGRARIO DE COLOMBIA S.A.</v>
          </cell>
          <cell r="S989" t="str">
            <v>AHR</v>
          </cell>
          <cell r="T989" t="str">
            <v>415123002501</v>
          </cell>
          <cell r="U989" t="str">
            <v>2501</v>
          </cell>
          <cell r="V989" t="str">
            <v>900127875AHR2501</v>
          </cell>
          <cell r="W989" t="str">
            <v>900127875</v>
          </cell>
          <cell r="X989" t="str">
            <v>FONDO DE SERVICIOS EDUCATIVOS</v>
          </cell>
          <cell r="Y989" t="str">
            <v>BANCO AGRARIO DE COLOMBIA S.A.</v>
          </cell>
          <cell r="Z989" t="str">
            <v>AHR</v>
          </cell>
          <cell r="AA989" t="str">
            <v>415123002501</v>
          </cell>
          <cell r="AB989" t="str">
            <v>2501</v>
          </cell>
          <cell r="AC989" t="str">
            <v>Activa</v>
          </cell>
          <cell r="AD989">
            <v>1</v>
          </cell>
          <cell r="AE989" t="str">
            <v>Resolución 004617 del 11 abril de 2024</v>
          </cell>
        </row>
        <row r="990">
          <cell r="G990">
            <v>315172000020</v>
          </cell>
          <cell r="H990">
            <v>1</v>
          </cell>
          <cell r="I990" t="str">
            <v>I.E. TECNICA NUESTRA SEÑORA DE NAZARETH</v>
          </cell>
          <cell r="J990">
            <v>325</v>
          </cell>
          <cell r="K990">
            <v>31411787.317030825</v>
          </cell>
          <cell r="L990">
            <v>6282357.4634061651</v>
          </cell>
          <cell r="M990">
            <v>37694145</v>
          </cell>
          <cell r="N990">
            <v>1</v>
          </cell>
          <cell r="O990" t="str">
            <v>FSE</v>
          </cell>
          <cell r="P990" t="str">
            <v>I.E. TECNICA NUESTRA SEÑORA DE NAZARETH</v>
          </cell>
          <cell r="Q990" t="str">
            <v>800033773</v>
          </cell>
          <cell r="R990" t="str">
            <v>BANCO AGRARIO DE COLOMBIA S.A.</v>
          </cell>
          <cell r="S990" t="str">
            <v>AHR</v>
          </cell>
          <cell r="T990" t="str">
            <v>415123002526</v>
          </cell>
          <cell r="U990" t="str">
            <v>2526</v>
          </cell>
          <cell r="V990" t="str">
            <v>800033773AHR2526</v>
          </cell>
          <cell r="W990" t="str">
            <v>800033773</v>
          </cell>
          <cell r="X990" t="str">
            <v>FONDO DE SERVICIOS EDUCATIVOS</v>
          </cell>
          <cell r="Y990" t="str">
            <v>BANCO AGRARIO DE COLOMBIA S.A.</v>
          </cell>
          <cell r="Z990" t="str">
            <v>AHR</v>
          </cell>
          <cell r="AA990" t="str">
            <v>415123002526</v>
          </cell>
          <cell r="AB990" t="str">
            <v>2526</v>
          </cell>
          <cell r="AC990" t="str">
            <v>Activa</v>
          </cell>
          <cell r="AD990">
            <v>1</v>
          </cell>
          <cell r="AE990" t="str">
            <v>Resolución 004617 del 11 abril de 2024</v>
          </cell>
        </row>
        <row r="991">
          <cell r="G991">
            <v>115180000013</v>
          </cell>
          <cell r="H991">
            <v>1</v>
          </cell>
          <cell r="I991" t="str">
            <v>I.E. TECNICO AGROPECUARIO</v>
          </cell>
          <cell r="J991">
            <v>208</v>
          </cell>
          <cell r="K991">
            <v>27426122.700132862</v>
          </cell>
          <cell r="L991">
            <v>1673934.7807699528</v>
          </cell>
          <cell r="M991">
            <v>29100057</v>
          </cell>
          <cell r="N991">
            <v>1</v>
          </cell>
          <cell r="O991" t="str">
            <v>FSE</v>
          </cell>
          <cell r="P991" t="str">
            <v>I.E. TECNICO AGROPECUARIO</v>
          </cell>
          <cell r="Q991" t="str">
            <v>800158873</v>
          </cell>
          <cell r="R991" t="str">
            <v>BANCO AGRARIO DE COLOMBIA S.A.</v>
          </cell>
          <cell r="S991" t="str">
            <v>AHR</v>
          </cell>
          <cell r="T991" t="str">
            <v>415143002050</v>
          </cell>
          <cell r="U991" t="str">
            <v>2050</v>
          </cell>
          <cell r="V991" t="str">
            <v>800158873AHR2050</v>
          </cell>
          <cell r="W991" t="str">
            <v>800158873</v>
          </cell>
          <cell r="X991" t="str">
            <v>INSTITUCION EDUCATIVA TECNICO AGROPECUARIO</v>
          </cell>
          <cell r="Y991" t="str">
            <v>BANCO AGRARIO DE COLOMBIA S.A.</v>
          </cell>
          <cell r="Z991" t="str">
            <v>AHR</v>
          </cell>
          <cell r="AA991" t="str">
            <v>415143002050</v>
          </cell>
          <cell r="AB991" t="str">
            <v>2050</v>
          </cell>
          <cell r="AC991" t="str">
            <v>Activa</v>
          </cell>
          <cell r="AD991">
            <v>1</v>
          </cell>
          <cell r="AE991" t="str">
            <v>Resolución 004617 del 11 abril de 2024</v>
          </cell>
        </row>
        <row r="992">
          <cell r="G992">
            <v>215180000034</v>
          </cell>
          <cell r="H992">
            <v>1</v>
          </cell>
          <cell r="I992" t="str">
            <v>I.E. LAS MERCEDES</v>
          </cell>
          <cell r="J992">
            <v>160</v>
          </cell>
          <cell r="K992">
            <v>20024285.957518578</v>
          </cell>
          <cell r="L992">
            <v>0</v>
          </cell>
          <cell r="M992">
            <v>20024286</v>
          </cell>
          <cell r="N992">
            <v>1</v>
          </cell>
          <cell r="O992" t="str">
            <v>FSE</v>
          </cell>
          <cell r="P992" t="str">
            <v>I.E. LAS MERCEDES</v>
          </cell>
          <cell r="Q992" t="str">
            <v>900203346</v>
          </cell>
          <cell r="R992" t="str">
            <v>BANCO AGRARIO DE COLOMBIA S.A.</v>
          </cell>
          <cell r="S992" t="str">
            <v>AHR</v>
          </cell>
          <cell r="T992" t="str">
            <v>415143002042</v>
          </cell>
          <cell r="U992" t="str">
            <v>2042</v>
          </cell>
          <cell r="V992" t="str">
            <v>900203346AHR2042</v>
          </cell>
          <cell r="W992" t="str">
            <v>900203346</v>
          </cell>
          <cell r="X992" t="str">
            <v>INSTITUCION EDUCATIVA LAS MERCEDES</v>
          </cell>
          <cell r="Y992" t="str">
            <v>BANCO AGRARIO DE COLOMBIA S.A.</v>
          </cell>
          <cell r="Z992" t="str">
            <v>AHR</v>
          </cell>
          <cell r="AA992" t="str">
            <v>415143002042</v>
          </cell>
          <cell r="AB992" t="str">
            <v>2042</v>
          </cell>
          <cell r="AC992" t="str">
            <v>Activa</v>
          </cell>
          <cell r="AD992">
            <v>1</v>
          </cell>
          <cell r="AE992" t="str">
            <v>Resolución 004617 del 11 abril de 2024</v>
          </cell>
        </row>
        <row r="993">
          <cell r="G993">
            <v>215180000051</v>
          </cell>
          <cell r="H993">
            <v>1</v>
          </cell>
          <cell r="I993" t="str">
            <v>I.E. LAS CAÑAS</v>
          </cell>
          <cell r="J993">
            <v>99</v>
          </cell>
          <cell r="K993">
            <v>12692610.392718371</v>
          </cell>
          <cell r="L993">
            <v>0</v>
          </cell>
          <cell r="M993">
            <v>12692610</v>
          </cell>
          <cell r="N993">
            <v>1</v>
          </cell>
          <cell r="O993" t="str">
            <v>FSE</v>
          </cell>
          <cell r="P993" t="str">
            <v>I.E. LAS CAÑAS</v>
          </cell>
          <cell r="Q993" t="str">
            <v>900176401</v>
          </cell>
          <cell r="R993" t="str">
            <v>BANCO AGRARIO DE COLOMBIA S.A.</v>
          </cell>
          <cell r="S993" t="str">
            <v>AHR</v>
          </cell>
          <cell r="T993" t="str">
            <v>415143002069</v>
          </cell>
          <cell r="U993" t="str">
            <v>2069</v>
          </cell>
          <cell r="V993" t="str">
            <v>900176401AHR2069</v>
          </cell>
          <cell r="W993" t="str">
            <v>900176401</v>
          </cell>
          <cell r="X993" t="str">
            <v>INSTITUCION EDUCATIVA LAS CAÑAS</v>
          </cell>
          <cell r="Y993" t="str">
            <v>BANCO AGRARIO DE COLOMBIA S.A.</v>
          </cell>
          <cell r="Z993" t="str">
            <v>AHR</v>
          </cell>
          <cell r="AA993" t="str">
            <v>415143002069</v>
          </cell>
          <cell r="AB993" t="str">
            <v>2069</v>
          </cell>
          <cell r="AC993" t="str">
            <v>Activa</v>
          </cell>
          <cell r="AD993">
            <v>1</v>
          </cell>
          <cell r="AE993" t="str">
            <v>Resolución 004617 del 11 abril de 2024</v>
          </cell>
        </row>
        <row r="994">
          <cell r="G994">
            <v>215180000174</v>
          </cell>
          <cell r="H994">
            <v>1</v>
          </cell>
          <cell r="I994" t="str">
            <v>I.E. JAIME RUIZ CARRILLO</v>
          </cell>
          <cell r="J994">
            <v>114</v>
          </cell>
          <cell r="K994">
            <v>14253763.605789663</v>
          </cell>
          <cell r="L994">
            <v>0</v>
          </cell>
          <cell r="M994">
            <v>14253764</v>
          </cell>
          <cell r="N994">
            <v>1</v>
          </cell>
          <cell r="O994" t="str">
            <v>FSE</v>
          </cell>
          <cell r="P994" t="str">
            <v>I.E. JAIME RUIZ CARRILLO</v>
          </cell>
          <cell r="Q994" t="str">
            <v>900203323</v>
          </cell>
          <cell r="R994" t="str">
            <v>BANCO AGRARIO DE COLOMBIA S.A.</v>
          </cell>
          <cell r="S994" t="str">
            <v>AHR</v>
          </cell>
          <cell r="T994" t="str">
            <v>415143002026</v>
          </cell>
          <cell r="U994" t="str">
            <v>2026</v>
          </cell>
          <cell r="V994" t="str">
            <v>900203323AHR2026</v>
          </cell>
          <cell r="W994" t="str">
            <v>900203323</v>
          </cell>
          <cell r="X994" t="str">
            <v>INSTITUCION EDUCATIVA JAIME RUIZ CARRILLO</v>
          </cell>
          <cell r="Y994" t="str">
            <v>BANCO AGRARIO DE COLOMBIA S.A.</v>
          </cell>
          <cell r="Z994" t="str">
            <v>AHR</v>
          </cell>
          <cell r="AA994" t="str">
            <v>415143002026</v>
          </cell>
          <cell r="AB994" t="str">
            <v>2026</v>
          </cell>
          <cell r="AC994" t="str">
            <v>Activa</v>
          </cell>
          <cell r="AD994">
            <v>1</v>
          </cell>
          <cell r="AE994" t="str">
            <v>Resolución 004617 del 11 abril de 2024</v>
          </cell>
        </row>
        <row r="995">
          <cell r="G995">
            <v>115183000022</v>
          </cell>
          <cell r="H995">
            <v>1</v>
          </cell>
          <cell r="I995" t="str">
            <v>I.E. NORMAL SUPERIOR SAGRADO CORAZON</v>
          </cell>
          <cell r="J995">
            <v>686</v>
          </cell>
          <cell r="K995">
            <v>80331588.351394743</v>
          </cell>
          <cell r="L995">
            <v>16066317.670278948</v>
          </cell>
          <cell r="M995">
            <v>96397906</v>
          </cell>
          <cell r="N995">
            <v>1</v>
          </cell>
          <cell r="O995" t="str">
            <v>FSE</v>
          </cell>
          <cell r="P995" t="str">
            <v>I.E. NORMAL SUPERIOR SAGRADO CORAZON</v>
          </cell>
          <cell r="Q995" t="str">
            <v>800175974</v>
          </cell>
          <cell r="R995" t="str">
            <v>BANCO AGRARIO DE COLOMBIA S.A.</v>
          </cell>
          <cell r="S995" t="str">
            <v>AHR</v>
          </cell>
          <cell r="T995" t="str">
            <v>415183003319</v>
          </cell>
          <cell r="U995" t="str">
            <v>3319</v>
          </cell>
          <cell r="V995" t="str">
            <v>800175974AHR3319</v>
          </cell>
          <cell r="W995" t="str">
            <v>800175974</v>
          </cell>
          <cell r="X995" t="str">
            <v>FONDOS EDUCATIVOS INSTITUCION EDUCATIVA ESCUELA NORMAL SUPERIOR SAGRADO CORAZON</v>
          </cell>
          <cell r="Y995" t="str">
            <v>BANCO AGRARIO DE COLOMBIA S.A.</v>
          </cell>
          <cell r="Z995" t="str">
            <v>AHR</v>
          </cell>
          <cell r="AA995" t="str">
            <v>415183003319</v>
          </cell>
          <cell r="AB995" t="str">
            <v>3319</v>
          </cell>
          <cell r="AC995" t="str">
            <v>Activa</v>
          </cell>
          <cell r="AD995">
            <v>1</v>
          </cell>
          <cell r="AE995" t="str">
            <v>Resolución 004617 del 11 abril de 2024</v>
          </cell>
        </row>
        <row r="996">
          <cell r="G996">
            <v>115183000391</v>
          </cell>
          <cell r="H996">
            <v>1</v>
          </cell>
          <cell r="I996" t="str">
            <v>I.E. JOSE MARIA POTIER</v>
          </cell>
          <cell r="J996">
            <v>495</v>
          </cell>
          <cell r="K996">
            <v>63748251.172270074</v>
          </cell>
          <cell r="L996">
            <v>1484840.1873204554</v>
          </cell>
          <cell r="M996">
            <v>65233091</v>
          </cell>
          <cell r="N996">
            <v>1</v>
          </cell>
          <cell r="O996" t="str">
            <v>FSE</v>
          </cell>
          <cell r="P996" t="str">
            <v>I.E. JOSE MARIA POTIER</v>
          </cell>
          <cell r="Q996" t="str">
            <v>800184899</v>
          </cell>
          <cell r="R996" t="str">
            <v>BANCO AGRARIO DE COLOMBIA S.A.</v>
          </cell>
          <cell r="S996" t="str">
            <v>AHR</v>
          </cell>
          <cell r="T996" t="str">
            <v>415183003297</v>
          </cell>
          <cell r="U996" t="str">
            <v>3297</v>
          </cell>
          <cell r="V996" t="str">
            <v>800184899AHR3297</v>
          </cell>
          <cell r="W996" t="str">
            <v>800184899</v>
          </cell>
          <cell r="X996" t="str">
            <v>FONDO DE SERVICIOS EDUCATIVOS- INSTITUCION EDUCATIVA JOSE MARIA POTIER</v>
          </cell>
          <cell r="Y996" t="str">
            <v>BANCO AGRARIO DE COLOMBIA S.A.</v>
          </cell>
          <cell r="Z996" t="str">
            <v>AHR</v>
          </cell>
          <cell r="AA996" t="str">
            <v>415183003297</v>
          </cell>
          <cell r="AB996" t="str">
            <v>3297</v>
          </cell>
          <cell r="AC996" t="str">
            <v>Activa</v>
          </cell>
          <cell r="AD996">
            <v>1</v>
          </cell>
          <cell r="AE996" t="str">
            <v>Resolución 004617 del 11 abril de 2024</v>
          </cell>
        </row>
        <row r="997">
          <cell r="G997">
            <v>315185000169</v>
          </cell>
          <cell r="H997">
            <v>1</v>
          </cell>
          <cell r="I997" t="str">
            <v>I.E. SAN PEDRO CLAVER</v>
          </cell>
          <cell r="J997">
            <v>882</v>
          </cell>
          <cell r="K997">
            <v>93263596.564145446</v>
          </cell>
          <cell r="L997">
            <v>18652719.312829088</v>
          </cell>
          <cell r="M997">
            <v>111916316</v>
          </cell>
          <cell r="N997">
            <v>1</v>
          </cell>
          <cell r="O997" t="str">
            <v>FSE</v>
          </cell>
          <cell r="P997" t="str">
            <v>I.E. SAN PEDRO CLAVER</v>
          </cell>
          <cell r="Q997" t="str">
            <v>800002275</v>
          </cell>
          <cell r="R997" t="str">
            <v>BANCO AGRARIO DE COLOMBIA S.A.</v>
          </cell>
          <cell r="S997" t="str">
            <v>AHR</v>
          </cell>
          <cell r="T997" t="str">
            <v>415203003515</v>
          </cell>
          <cell r="U997" t="str">
            <v>3515</v>
          </cell>
          <cell r="V997" t="str">
            <v>800002275AHR3515</v>
          </cell>
          <cell r="W997" t="str">
            <v>800002275</v>
          </cell>
          <cell r="X997" t="str">
            <v>FONDO DE SERVICIOS EDUCATIVOS - INSTITUCIÃ“N EDUCATIVA SAN PEDRO CLAVER</v>
          </cell>
          <cell r="Y997" t="str">
            <v>BANCO AGRARIO DE COLOMBIA S.A.</v>
          </cell>
          <cell r="Z997" t="str">
            <v>AHR</v>
          </cell>
          <cell r="AA997" t="str">
            <v>415203003515</v>
          </cell>
          <cell r="AB997" t="str">
            <v>3515</v>
          </cell>
          <cell r="AC997" t="str">
            <v>Activa</v>
          </cell>
          <cell r="AD997">
            <v>1</v>
          </cell>
          <cell r="AE997" t="str">
            <v>Resolución 004617 del 11 abril de 2024</v>
          </cell>
        </row>
        <row r="998">
          <cell r="G998">
            <v>115022000260</v>
          </cell>
          <cell r="H998">
            <v>1</v>
          </cell>
          <cell r="I998" t="str">
            <v>I.E. LA ESMERALDA</v>
          </cell>
          <cell r="J998">
            <v>298</v>
          </cell>
          <cell r="K998">
            <v>30718770.329149321</v>
          </cell>
          <cell r="L998">
            <v>6143754.0658298647</v>
          </cell>
          <cell r="M998">
            <v>36862524</v>
          </cell>
          <cell r="N998">
            <v>1</v>
          </cell>
          <cell r="O998" t="str">
            <v>FSE</v>
          </cell>
          <cell r="P998" t="str">
            <v>I.E. LA ESMERALDA</v>
          </cell>
          <cell r="Q998" t="str">
            <v>800012623</v>
          </cell>
          <cell r="R998" t="str">
            <v>BANCO AGRARIO DE COLOMBIA S.A.</v>
          </cell>
          <cell r="S998" t="str">
            <v>AHR</v>
          </cell>
          <cell r="T998" t="str">
            <v>415153002032</v>
          </cell>
          <cell r="U998" t="str">
            <v>2032</v>
          </cell>
          <cell r="V998" t="str">
            <v>800012623AHR2032</v>
          </cell>
          <cell r="W998" t="str">
            <v>800012623</v>
          </cell>
          <cell r="X998" t="str">
            <v>FONDO DE SERVICIOS EDUCATIVOS INSTITUCION EDUCATI8VA TECNICO AGROPECUARIO LA ESMERALDA</v>
          </cell>
          <cell r="Y998" t="str">
            <v>BANCO AGRARIO DE COLOMBIA S.A.</v>
          </cell>
          <cell r="Z998" t="str">
            <v>AHR</v>
          </cell>
          <cell r="AA998" t="str">
            <v>415153002032</v>
          </cell>
          <cell r="AB998" t="str">
            <v>2032</v>
          </cell>
          <cell r="AC998" t="str">
            <v>Activa</v>
          </cell>
          <cell r="AD998">
            <v>1</v>
          </cell>
          <cell r="AE998" t="str">
            <v>Resolución 004617 del 11 abril de 2024</v>
          </cell>
        </row>
        <row r="999">
          <cell r="G999">
            <v>215189000061</v>
          </cell>
          <cell r="H999">
            <v>1</v>
          </cell>
          <cell r="I999" t="str">
            <v>I.E. SANTO DOMINGO SAVIO</v>
          </cell>
          <cell r="J999">
            <v>164</v>
          </cell>
          <cell r="K999">
            <v>17539984.244316492</v>
          </cell>
          <cell r="L999">
            <v>3507996.8488632985</v>
          </cell>
          <cell r="M999">
            <v>21047981</v>
          </cell>
          <cell r="N999">
            <v>1</v>
          </cell>
          <cell r="O999" t="str">
            <v>FSE</v>
          </cell>
          <cell r="P999" t="str">
            <v>I.E. SANTO DOMINGO SAVIO</v>
          </cell>
          <cell r="Q999" t="str">
            <v>900241537</v>
          </cell>
          <cell r="R999" t="str">
            <v>BANCO AGRARIO DE COLOMBIA S.A.</v>
          </cell>
          <cell r="S999" t="str">
            <v>AHR</v>
          </cell>
          <cell r="T999" t="str">
            <v>415633012828</v>
          </cell>
          <cell r="U999" t="str">
            <v>2828</v>
          </cell>
          <cell r="V999" t="str">
            <v>900241537AHR2828</v>
          </cell>
          <cell r="W999" t="str">
            <v>900241537</v>
          </cell>
          <cell r="X999" t="str">
            <v>INSTITUCION EDUCATIVA SANTO DOMINGO SAVIO</v>
          </cell>
          <cell r="Y999" t="str">
            <v>BANCO AGRARIO DE COLOMBIA S.A.</v>
          </cell>
          <cell r="Z999" t="str">
            <v>AHR</v>
          </cell>
          <cell r="AA999" t="str">
            <v>415633012828</v>
          </cell>
          <cell r="AB999" t="str">
            <v>2828</v>
          </cell>
          <cell r="AC999" t="str">
            <v>Activa</v>
          </cell>
          <cell r="AD999">
            <v>1</v>
          </cell>
          <cell r="AE999" t="str">
            <v>Resolución 004617 del 11 abril de 2024</v>
          </cell>
        </row>
        <row r="1000">
          <cell r="G1000">
            <v>115204000176</v>
          </cell>
          <cell r="H1000">
            <v>1</v>
          </cell>
          <cell r="I1000" t="str">
            <v>I.E. INTEGRADO</v>
          </cell>
          <cell r="J1000">
            <v>996</v>
          </cell>
          <cell r="K1000">
            <v>89929098.853064075</v>
          </cell>
          <cell r="L1000">
            <v>0</v>
          </cell>
          <cell r="M1000">
            <v>89929099</v>
          </cell>
          <cell r="N1000">
            <v>1</v>
          </cell>
          <cell r="O1000" t="str">
            <v>FSE</v>
          </cell>
          <cell r="P1000" t="str">
            <v>I.E. INTEGRADO</v>
          </cell>
          <cell r="Q1000" t="str">
            <v>800166777</v>
          </cell>
          <cell r="R1000" t="str">
            <v>BANCO AGRARIO DE COLOMBIA S.A.</v>
          </cell>
          <cell r="S1000" t="str">
            <v>AHR</v>
          </cell>
          <cell r="T1000" t="str">
            <v>415033036944</v>
          </cell>
          <cell r="U1000" t="str">
            <v>6944</v>
          </cell>
          <cell r="V1000" t="str">
            <v>800166777AHR6944</v>
          </cell>
          <cell r="W1000" t="str">
            <v>800166777</v>
          </cell>
          <cell r="X1000" t="str">
            <v>INSTITUCION EDUCATIVA INTEGRADA</v>
          </cell>
          <cell r="Y1000" t="str">
            <v>BANCO AGRARIO DE COLOMBIA S.A.</v>
          </cell>
          <cell r="Z1000" t="str">
            <v>AHR</v>
          </cell>
          <cell r="AA1000" t="str">
            <v>415033036944</v>
          </cell>
          <cell r="AB1000" t="str">
            <v>6944</v>
          </cell>
          <cell r="AC1000" t="str">
            <v>Activa</v>
          </cell>
          <cell r="AD1000">
            <v>1</v>
          </cell>
          <cell r="AE1000" t="str">
            <v>Resolución 004617 del 11 abril de 2024</v>
          </cell>
        </row>
        <row r="1001">
          <cell r="G1001">
            <v>115218000209</v>
          </cell>
          <cell r="H1001">
            <v>1</v>
          </cell>
          <cell r="I1001" t="str">
            <v>I.E. SAN LUIS BELTRAN</v>
          </cell>
          <cell r="J1001">
            <v>453</v>
          </cell>
          <cell r="K1001">
            <v>51214871.895487562</v>
          </cell>
          <cell r="L1001">
            <v>2069450.3453093222</v>
          </cell>
          <cell r="M1001">
            <v>53284322</v>
          </cell>
          <cell r="N1001">
            <v>1</v>
          </cell>
          <cell r="O1001" t="str">
            <v>FSE</v>
          </cell>
          <cell r="P1001" t="str">
            <v>I.E. SAN LUIS BELTRAN</v>
          </cell>
          <cell r="Q1001" t="str">
            <v>800138495</v>
          </cell>
          <cell r="R1001" t="str">
            <v>BANCO AGRARIO DE COLOMBIA S.A.</v>
          </cell>
          <cell r="S1001" t="str">
            <v>AHR</v>
          </cell>
          <cell r="T1001" t="str">
            <v>415223000482</v>
          </cell>
          <cell r="U1001" t="str">
            <v>0482</v>
          </cell>
          <cell r="V1001" t="str">
            <v>800138495AHR0482</v>
          </cell>
          <cell r="W1001" t="str">
            <v>800138495</v>
          </cell>
          <cell r="X1001" t="str">
            <v>FONDO DE SERVICIOS EDUCATIVOS</v>
          </cell>
          <cell r="Y1001" t="str">
            <v>BANCO AGRARIO DE COLOMBIA S.A.</v>
          </cell>
          <cell r="Z1001" t="str">
            <v>AHR</v>
          </cell>
          <cell r="AA1001" t="str">
            <v>415223000482</v>
          </cell>
          <cell r="AB1001" t="str">
            <v>0482</v>
          </cell>
          <cell r="AC1001" t="str">
            <v>Activa</v>
          </cell>
          <cell r="AD1001">
            <v>1</v>
          </cell>
          <cell r="AE1001" t="str">
            <v>Resolución 004617 del 11 abril de 2024</v>
          </cell>
        </row>
        <row r="1002">
          <cell r="G1002">
            <v>315223000119</v>
          </cell>
          <cell r="H1002">
            <v>1</v>
          </cell>
          <cell r="I1002" t="str">
            <v>I.E. TECNICA NACIONALIZADA PABLO VI</v>
          </cell>
          <cell r="J1002">
            <v>966</v>
          </cell>
          <cell r="K1002">
            <v>133968152.75164445</v>
          </cell>
          <cell r="L1002">
            <v>26793630.550328884</v>
          </cell>
          <cell r="M1002">
            <v>160761783</v>
          </cell>
          <cell r="N1002">
            <v>1</v>
          </cell>
          <cell r="O1002" t="str">
            <v>FSE</v>
          </cell>
          <cell r="P1002" t="str">
            <v>I.E. TECNICA NACIONALIZADA PABLO VI</v>
          </cell>
          <cell r="Q1002" t="str">
            <v>826002541</v>
          </cell>
          <cell r="R1002" t="str">
            <v>BANCO AGRARIO DE COLOMBIA S.A.</v>
          </cell>
          <cell r="S1002" t="str">
            <v>AHR</v>
          </cell>
          <cell r="T1002" t="str">
            <v>415103003828</v>
          </cell>
          <cell r="U1002" t="str">
            <v>3828</v>
          </cell>
          <cell r="V1002" t="str">
            <v>826002541AHR3828</v>
          </cell>
          <cell r="W1002" t="str">
            <v>826002541</v>
          </cell>
          <cell r="X1002" t="str">
            <v>I.E. TECNICA NACIONALIZADA PABLO VI</v>
          </cell>
          <cell r="Y1002" t="str">
            <v>BANCO AGRARIO DE COLOMBIA S.A.</v>
          </cell>
          <cell r="Z1002" t="str">
            <v>AHR</v>
          </cell>
          <cell r="AA1002" t="str">
            <v>415103003828</v>
          </cell>
          <cell r="AB1002" t="str">
            <v>3828</v>
          </cell>
          <cell r="AC1002" t="str">
            <v>Activa</v>
          </cell>
          <cell r="AD1002">
            <v>1</v>
          </cell>
          <cell r="AE1002" t="str">
            <v>Resolución 004617 del 11 abril de 2024</v>
          </cell>
        </row>
        <row r="1003">
          <cell r="G1003">
            <v>115226000056</v>
          </cell>
          <cell r="H1003">
            <v>1</v>
          </cell>
          <cell r="I1003" t="str">
            <v>I.E. SANTO DOMINGO SAVIO</v>
          </cell>
          <cell r="J1003">
            <v>315</v>
          </cell>
          <cell r="K1003">
            <v>28977532.266939394</v>
          </cell>
          <cell r="L1003">
            <v>5795506.4533878798</v>
          </cell>
          <cell r="M1003">
            <v>34773039</v>
          </cell>
          <cell r="N1003">
            <v>1</v>
          </cell>
          <cell r="O1003" t="str">
            <v>FSE</v>
          </cell>
          <cell r="P1003" t="str">
            <v>I.E. SANTO DOMINGO SAVIO</v>
          </cell>
          <cell r="Q1003" t="str">
            <v>800209674</v>
          </cell>
          <cell r="R1003" t="str">
            <v>BANCO AGRARIO DE COLOMBIA S.A.</v>
          </cell>
          <cell r="S1003" t="str">
            <v>AHR</v>
          </cell>
          <cell r="T1003" t="str">
            <v>415163015094</v>
          </cell>
          <cell r="U1003" t="str">
            <v>5094</v>
          </cell>
          <cell r="V1003" t="str">
            <v>800209674AHR5094</v>
          </cell>
          <cell r="W1003" t="str">
            <v>800209674</v>
          </cell>
          <cell r="X1003" t="str">
            <v>FONDO DE SERVICIOS EDUCATIVOS</v>
          </cell>
          <cell r="Y1003" t="str">
            <v>BANCO AGRARIO DE COLOMBIA S.A.</v>
          </cell>
          <cell r="Z1003" t="str">
            <v>AHR</v>
          </cell>
          <cell r="AA1003" t="str">
            <v>415163015094</v>
          </cell>
          <cell r="AB1003" t="str">
            <v>5094</v>
          </cell>
          <cell r="AC1003" t="str">
            <v>Activa</v>
          </cell>
          <cell r="AD1003">
            <v>1</v>
          </cell>
          <cell r="AE1003" t="str">
            <v>Resolución 004617 del 11 abril de 2024</v>
          </cell>
        </row>
        <row r="1004">
          <cell r="G1004">
            <v>115244000012</v>
          </cell>
          <cell r="H1004">
            <v>1</v>
          </cell>
          <cell r="I1004" t="str">
            <v>I.E. JOSE SANTOS GUTIERREZ</v>
          </cell>
          <cell r="J1004">
            <v>472</v>
          </cell>
          <cell r="K1004">
            <v>54648508.072054245</v>
          </cell>
          <cell r="L1004">
            <v>10929701.614410847</v>
          </cell>
          <cell r="M1004">
            <v>65578210</v>
          </cell>
          <cell r="N1004">
            <v>1</v>
          </cell>
          <cell r="O1004" t="str">
            <v>FSE</v>
          </cell>
          <cell r="P1004" t="str">
            <v>I.E. JOSE SANTOS GUTIERREZ</v>
          </cell>
          <cell r="Q1004" t="str">
            <v>891801487</v>
          </cell>
          <cell r="R1004" t="str">
            <v>BANCO AGRARIO DE COLOMBIA S.A.</v>
          </cell>
          <cell r="S1004" t="str">
            <v>AHR</v>
          </cell>
          <cell r="T1004" t="str">
            <v>415243003437</v>
          </cell>
          <cell r="U1004" t="str">
            <v>3437</v>
          </cell>
          <cell r="V1004" t="str">
            <v>891801487AHR3437</v>
          </cell>
          <cell r="W1004" t="str">
            <v>891801487</v>
          </cell>
          <cell r="X1004" t="str">
            <v>FONDO DESERVICIOS EDUCATIVOS INSTITUCION EDUCATIVA JOSE SANTOS GUTIERREZ</v>
          </cell>
          <cell r="Y1004" t="str">
            <v>BANCO AGRARIO DE COLOMBIA S.A.</v>
          </cell>
          <cell r="Z1004" t="str">
            <v>AHR</v>
          </cell>
          <cell r="AA1004" t="str">
            <v>415243003437</v>
          </cell>
          <cell r="AB1004" t="str">
            <v>3437</v>
          </cell>
          <cell r="AC1004" t="str">
            <v>Activa</v>
          </cell>
          <cell r="AD1004">
            <v>1</v>
          </cell>
          <cell r="AE1004" t="str">
            <v>Resolución 004617 del 11 abril de 2024</v>
          </cell>
        </row>
        <row r="1005">
          <cell r="G1005">
            <v>215244000131</v>
          </cell>
          <cell r="H1005">
            <v>1</v>
          </cell>
          <cell r="I1005" t="str">
            <v>I.E. EL CARDON</v>
          </cell>
          <cell r="J1005">
            <v>206</v>
          </cell>
          <cell r="K1005">
            <v>26119630.967460461</v>
          </cell>
          <cell r="L1005">
            <v>0</v>
          </cell>
          <cell r="M1005">
            <v>26119631</v>
          </cell>
          <cell r="N1005">
            <v>1</v>
          </cell>
          <cell r="O1005" t="str">
            <v>FSE</v>
          </cell>
          <cell r="P1005" t="str">
            <v>I.E. EL CARDON</v>
          </cell>
          <cell r="Q1005" t="str">
            <v>900098685</v>
          </cell>
          <cell r="R1005" t="str">
            <v>BANCO AGRARIO DE COLOMBIA S.A.</v>
          </cell>
          <cell r="S1005" t="str">
            <v>AHR</v>
          </cell>
          <cell r="T1005" t="str">
            <v>415243003471</v>
          </cell>
          <cell r="U1005" t="str">
            <v>3471</v>
          </cell>
          <cell r="V1005" t="str">
            <v>900098685AHR3471</v>
          </cell>
          <cell r="W1005" t="str">
            <v>900098685</v>
          </cell>
          <cell r="X1005" t="str">
            <v>Colegio de EducaciOn BAsica el Cardòn</v>
          </cell>
          <cell r="Y1005" t="str">
            <v>BANCO AGRARIO DE COLOMBIA S.A.</v>
          </cell>
          <cell r="Z1005" t="str">
            <v>AHR</v>
          </cell>
          <cell r="AA1005" t="str">
            <v>415243003471</v>
          </cell>
          <cell r="AB1005" t="str">
            <v>3471</v>
          </cell>
          <cell r="AC1005" t="str">
            <v>Activa</v>
          </cell>
          <cell r="AD1005">
            <v>1</v>
          </cell>
          <cell r="AE1005" t="str">
            <v>Resolución 004617 del 11 abril de 2024</v>
          </cell>
        </row>
        <row r="1006">
          <cell r="G1006">
            <v>115248000017</v>
          </cell>
          <cell r="H1006">
            <v>1</v>
          </cell>
          <cell r="I1006" t="str">
            <v>I.E. TECNICA HECTOR JULIO RANGEL</v>
          </cell>
          <cell r="J1006">
            <v>274</v>
          </cell>
          <cell r="K1006">
            <v>27518001.482073639</v>
          </cell>
          <cell r="L1006">
            <v>5503600.2964147283</v>
          </cell>
          <cell r="M1006">
            <v>33021602</v>
          </cell>
          <cell r="N1006">
            <v>1</v>
          </cell>
          <cell r="O1006" t="str">
            <v>FSE</v>
          </cell>
          <cell r="P1006" t="str">
            <v>I.E. TECNICA HECTOR JULIO RANGEL</v>
          </cell>
          <cell r="Q1006" t="str">
            <v>800153923</v>
          </cell>
          <cell r="R1006" t="str">
            <v>BANCO AGRARIO DE COLOMBIA S.A.</v>
          </cell>
          <cell r="S1006" t="str">
            <v>AHR</v>
          </cell>
          <cell r="T1006" t="str">
            <v>415263001716</v>
          </cell>
          <cell r="U1006" t="str">
            <v>1716</v>
          </cell>
          <cell r="V1006" t="str">
            <v>800153923AHR1716</v>
          </cell>
          <cell r="W1006" t="str">
            <v>800153923</v>
          </cell>
          <cell r="X1006" t="str">
            <v>FONDO DE SERVICIOS EDUCATIVOS</v>
          </cell>
          <cell r="Y1006" t="str">
            <v>BANCO AGRARIO DE COLOMBIA S.A.</v>
          </cell>
          <cell r="Z1006" t="str">
            <v>AHR</v>
          </cell>
          <cell r="AA1006" t="str">
            <v>415263001716</v>
          </cell>
          <cell r="AB1006" t="str">
            <v>1716</v>
          </cell>
          <cell r="AC1006" t="str">
            <v>Activa</v>
          </cell>
          <cell r="AD1006">
            <v>1</v>
          </cell>
          <cell r="AE1006" t="str">
            <v>Resolución 004617 del 11 abril de 2024</v>
          </cell>
        </row>
        <row r="1007">
          <cell r="G1007">
            <v>115272000010</v>
          </cell>
          <cell r="H1007">
            <v>1</v>
          </cell>
          <cell r="I1007" t="str">
            <v>I.E. TECNICA DE FIRAVITOBA</v>
          </cell>
          <cell r="J1007">
            <v>670</v>
          </cell>
          <cell r="K1007">
            <v>62057881.931141213</v>
          </cell>
          <cell r="L1007">
            <v>3780097.9601633027</v>
          </cell>
          <cell r="M1007">
            <v>65837980</v>
          </cell>
          <cell r="N1007">
            <v>1</v>
          </cell>
          <cell r="O1007" t="str">
            <v>FSE</v>
          </cell>
          <cell r="P1007" t="str">
            <v>I.E. TECNICA DE FIRAVITOBA</v>
          </cell>
          <cell r="Q1007" t="str">
            <v>891885135</v>
          </cell>
          <cell r="R1007" t="str">
            <v>BANCO AGRARIO DE COLOMBIA S.A.</v>
          </cell>
          <cell r="S1007" t="str">
            <v>AHR</v>
          </cell>
          <cell r="T1007" t="str">
            <v>415163015108</v>
          </cell>
          <cell r="U1007" t="str">
            <v>5108</v>
          </cell>
          <cell r="V1007" t="str">
            <v>891885135AHR5108</v>
          </cell>
          <cell r="W1007" t="str">
            <v>891885135</v>
          </cell>
          <cell r="X1007" t="str">
            <v>COLEGIO NACIONALIZADO DE FIRAVITOBA</v>
          </cell>
          <cell r="Y1007" t="str">
            <v>BANCO AGRARIO DE COLOMBIA S.A.</v>
          </cell>
          <cell r="Z1007" t="str">
            <v>AHR</v>
          </cell>
          <cell r="AA1007" t="str">
            <v>415163015108</v>
          </cell>
          <cell r="AB1007" t="str">
            <v>5108</v>
          </cell>
          <cell r="AC1007" t="str">
            <v>Activa</v>
          </cell>
          <cell r="AD1007">
            <v>1</v>
          </cell>
          <cell r="AE1007" t="str">
            <v>Resolución 004617 del 11 abril de 2024</v>
          </cell>
        </row>
        <row r="1008">
          <cell r="G1008">
            <v>115276000014</v>
          </cell>
          <cell r="H1008">
            <v>1</v>
          </cell>
          <cell r="I1008" t="str">
            <v>I.E. HECTOR JULIO RANGEL QUINTERO</v>
          </cell>
          <cell r="J1008">
            <v>499</v>
          </cell>
          <cell r="K1008">
            <v>50473596.062554136</v>
          </cell>
          <cell r="L1008">
            <v>2877122.4499169439</v>
          </cell>
          <cell r="M1008">
            <v>53350719</v>
          </cell>
          <cell r="N1008">
            <v>1</v>
          </cell>
          <cell r="O1008" t="str">
            <v>FSE</v>
          </cell>
          <cell r="P1008" t="str">
            <v>I.E. HECTOR JULIO RANGEL QUINTERO</v>
          </cell>
          <cell r="Q1008" t="str">
            <v>800103187</v>
          </cell>
          <cell r="R1008" t="str">
            <v>BANCO AGRARIO DE COLOMBIA S.A.</v>
          </cell>
          <cell r="S1008" t="str">
            <v>AHR</v>
          </cell>
          <cell r="T1008" t="str">
            <v>415163015027</v>
          </cell>
          <cell r="U1008" t="str">
            <v>5027</v>
          </cell>
          <cell r="V1008" t="str">
            <v>800103187AHR5027</v>
          </cell>
          <cell r="W1008" t="str">
            <v>800103187</v>
          </cell>
          <cell r="X1008" t="str">
            <v>INSTITUCION EDUCATIVA HECTOR JULIO RANGEL QUINTERO</v>
          </cell>
          <cell r="Y1008" t="str">
            <v>BANCO AGRARIO DE COLOMBIA S.A.</v>
          </cell>
          <cell r="Z1008" t="str">
            <v>AHR</v>
          </cell>
          <cell r="AA1008" t="str">
            <v>415163015027</v>
          </cell>
          <cell r="AB1008" t="str">
            <v>5027</v>
          </cell>
          <cell r="AC1008" t="str">
            <v>Activa</v>
          </cell>
          <cell r="AD1008">
            <v>1</v>
          </cell>
          <cell r="AE1008" t="str">
            <v>Resolución 004617 del 11 abril de 2024</v>
          </cell>
        </row>
        <row r="1009">
          <cell r="G1009">
            <v>215293000111</v>
          </cell>
          <cell r="H1009">
            <v>1</v>
          </cell>
          <cell r="I1009" t="str">
            <v>I.E. GUITOQUE</v>
          </cell>
          <cell r="J1009">
            <v>93</v>
          </cell>
          <cell r="K1009">
            <v>9348975.1701591294</v>
          </cell>
          <cell r="L1009">
            <v>0</v>
          </cell>
          <cell r="M1009">
            <v>9348975</v>
          </cell>
          <cell r="N1009">
            <v>1</v>
          </cell>
          <cell r="O1009" t="str">
            <v>FSE</v>
          </cell>
          <cell r="P1009" t="str">
            <v>I.E. GUITOQUE</v>
          </cell>
          <cell r="Q1009" t="str">
            <v>900139145</v>
          </cell>
          <cell r="R1009" t="str">
            <v>BANCO AGRARIO DE COLOMBIA S.A.</v>
          </cell>
          <cell r="S1009" t="str">
            <v>AHR</v>
          </cell>
          <cell r="T1009" t="str">
            <v>415283002662</v>
          </cell>
          <cell r="U1009" t="str">
            <v>2662</v>
          </cell>
          <cell r="V1009" t="str">
            <v>900139145AHR2662</v>
          </cell>
          <cell r="W1009" t="str">
            <v>900139145</v>
          </cell>
          <cell r="X1009" t="str">
            <v>INSTITUCION EDUCATIVA  GUITOQUE</v>
          </cell>
          <cell r="Y1009" t="str">
            <v>BANCO AGRARIO DE COLOMBIA S.A.</v>
          </cell>
          <cell r="Z1009" t="str">
            <v>AHR</v>
          </cell>
          <cell r="AA1009" t="str">
            <v>415283002662</v>
          </cell>
          <cell r="AB1009" t="str">
            <v>2662</v>
          </cell>
          <cell r="AC1009" t="str">
            <v>Activa</v>
          </cell>
          <cell r="AD1009">
            <v>1</v>
          </cell>
          <cell r="AE1009" t="str">
            <v>Resolución 004617 del 11 abril de 2024</v>
          </cell>
        </row>
        <row r="1010">
          <cell r="G1010">
            <v>315293000141</v>
          </cell>
          <cell r="H1010">
            <v>1</v>
          </cell>
          <cell r="I1010" t="str">
            <v>I.E. JUAN JOSE NEIRA</v>
          </cell>
          <cell r="J1010">
            <v>457</v>
          </cell>
          <cell r="K1010">
            <v>44096446.14621827</v>
          </cell>
          <cell r="L1010">
            <v>8819289.2292436529</v>
          </cell>
          <cell r="M1010">
            <v>52915735</v>
          </cell>
          <cell r="N1010">
            <v>1</v>
          </cell>
          <cell r="O1010" t="str">
            <v>FSE</v>
          </cell>
          <cell r="P1010" t="str">
            <v>I.E. JUAN JOSE NEIRA</v>
          </cell>
          <cell r="Q1010" t="str">
            <v>800040030</v>
          </cell>
          <cell r="R1010" t="str">
            <v>BANCO AGRARIO DE COLOMBIA S.A.</v>
          </cell>
          <cell r="S1010" t="str">
            <v>AHR</v>
          </cell>
          <cell r="T1010" t="str">
            <v>415283002670</v>
          </cell>
          <cell r="U1010" t="str">
            <v>2670</v>
          </cell>
          <cell r="V1010" t="str">
            <v>800040030AHR2670</v>
          </cell>
          <cell r="W1010" t="str">
            <v>800040030</v>
          </cell>
          <cell r="X1010" t="str">
            <v>INSTITUCION EDUCATIVA JUAN JOSE NEIRA</v>
          </cell>
          <cell r="Y1010" t="str">
            <v>BANCO AGRARIO DE COLOMBIA S.A.</v>
          </cell>
          <cell r="Z1010" t="str">
            <v>AHR</v>
          </cell>
          <cell r="AA1010" t="str">
            <v>415283002670</v>
          </cell>
          <cell r="AB1010" t="str">
            <v>2670</v>
          </cell>
          <cell r="AC1010" t="str">
            <v>Activa</v>
          </cell>
          <cell r="AD1010">
            <v>1</v>
          </cell>
          <cell r="AE1010" t="str">
            <v>Resolución 004617 del 11 abril de 2024</v>
          </cell>
        </row>
        <row r="1011">
          <cell r="G1011">
            <v>115296000011</v>
          </cell>
          <cell r="H1011">
            <v>1</v>
          </cell>
          <cell r="I1011" t="str">
            <v>I.E. JUAN JOSE REYES PATRIA</v>
          </cell>
          <cell r="J1011">
            <v>686</v>
          </cell>
          <cell r="K1011">
            <v>65147986.489499472</v>
          </cell>
          <cell r="L1011">
            <v>13029597.297899896</v>
          </cell>
          <cell r="M1011">
            <v>78177584</v>
          </cell>
          <cell r="N1011">
            <v>1</v>
          </cell>
          <cell r="O1011" t="str">
            <v>FSE</v>
          </cell>
          <cell r="P1011" t="str">
            <v>I.E. JUAN JOSE REYES PATRIA</v>
          </cell>
          <cell r="Q1011" t="str">
            <v>800113200</v>
          </cell>
          <cell r="R1011" t="str">
            <v>BANCO AGRARIO DE COLOMBIA S.A.</v>
          </cell>
          <cell r="S1011" t="str">
            <v>AHR</v>
          </cell>
          <cell r="T1011" t="str">
            <v>415163015061</v>
          </cell>
          <cell r="U1011" t="str">
            <v>5061</v>
          </cell>
          <cell r="V1011" t="str">
            <v>800113200AHR5061</v>
          </cell>
          <cell r="W1011" t="str">
            <v>800113200</v>
          </cell>
          <cell r="X1011" t="str">
            <v>FONDO DE SERVICIOS EDUCATIVOS</v>
          </cell>
          <cell r="Y1011" t="str">
            <v>BANCO AGRARIO DE COLOMBIA S.A.</v>
          </cell>
          <cell r="Z1011" t="str">
            <v>AHR</v>
          </cell>
          <cell r="AA1011" t="str">
            <v>415163015061</v>
          </cell>
          <cell r="AB1011" t="str">
            <v>5061</v>
          </cell>
          <cell r="AC1011" t="str">
            <v>Activa</v>
          </cell>
          <cell r="AD1011">
            <v>1</v>
          </cell>
          <cell r="AE1011" t="str">
            <v>Resolución 004617 del 11 abril de 2024</v>
          </cell>
        </row>
        <row r="1012">
          <cell r="G1012">
            <v>215296000058</v>
          </cell>
          <cell r="H1012">
            <v>1</v>
          </cell>
          <cell r="I1012" t="str">
            <v>I.E. SAZA</v>
          </cell>
          <cell r="J1012">
            <v>190</v>
          </cell>
          <cell r="K1012">
            <v>21973353.496287186</v>
          </cell>
          <cell r="L1012">
            <v>947772.47843855561</v>
          </cell>
          <cell r="M1012">
            <v>22921126</v>
          </cell>
          <cell r="N1012">
            <v>1</v>
          </cell>
          <cell r="O1012" t="str">
            <v>FSE</v>
          </cell>
          <cell r="P1012" t="str">
            <v>I.E. SAZA</v>
          </cell>
          <cell r="Q1012" t="str">
            <v>900005145</v>
          </cell>
          <cell r="R1012" t="str">
            <v>BANCO AGRARIO DE COLOMBIA S.A.</v>
          </cell>
          <cell r="S1012" t="str">
            <v>AHR</v>
          </cell>
          <cell r="T1012" t="str">
            <v>415323005872</v>
          </cell>
          <cell r="U1012" t="str">
            <v>5872</v>
          </cell>
          <cell r="V1012" t="str">
            <v>900005145AHR5872</v>
          </cell>
          <cell r="W1012" t="str">
            <v>900005145</v>
          </cell>
          <cell r="X1012" t="str">
            <v>FONDO DE SERVICIOS EDUCATIVOS</v>
          </cell>
          <cell r="Y1012" t="str">
            <v>BANCO AGRARIO DE COLOMBIA S.A.</v>
          </cell>
          <cell r="Z1012" t="str">
            <v>AHR</v>
          </cell>
          <cell r="AA1012" t="str">
            <v>415323005872</v>
          </cell>
          <cell r="AB1012" t="str">
            <v>5872</v>
          </cell>
          <cell r="AC1012" t="str">
            <v>Activa</v>
          </cell>
          <cell r="AD1012">
            <v>1</v>
          </cell>
          <cell r="AE1012" t="str">
            <v>Resolución 004617 del 11 abril de 2024</v>
          </cell>
        </row>
        <row r="1013">
          <cell r="G1013">
            <v>115299000011</v>
          </cell>
          <cell r="H1013">
            <v>1</v>
          </cell>
          <cell r="I1013" t="str">
            <v>I.E. TECNICO INDUSTRIAL MARCO AURELIO BERNAL</v>
          </cell>
          <cell r="J1013">
            <v>925</v>
          </cell>
          <cell r="K1013">
            <v>85225043.446804941</v>
          </cell>
          <cell r="L1013">
            <v>4820019.244384733</v>
          </cell>
          <cell r="M1013">
            <v>90045063</v>
          </cell>
          <cell r="N1013">
            <v>1</v>
          </cell>
          <cell r="O1013" t="str">
            <v>FSE</v>
          </cell>
          <cell r="P1013" t="str">
            <v>I.E. TECNICO INDUSTRIAL MARCO AURELIO BERNAL</v>
          </cell>
          <cell r="Q1013" t="str">
            <v>800028089</v>
          </cell>
          <cell r="R1013" t="str">
            <v>BANCO AGRARIO DE COLOMBIA S.A.</v>
          </cell>
          <cell r="S1013" t="str">
            <v>AHR</v>
          </cell>
          <cell r="T1013" t="str">
            <v>415343011488</v>
          </cell>
          <cell r="U1013" t="str">
            <v>1488</v>
          </cell>
          <cell r="V1013" t="str">
            <v>800028089AHR1488</v>
          </cell>
          <cell r="W1013" t="str">
            <v>800028089</v>
          </cell>
          <cell r="X1013" t="str">
            <v>INSTITUCION EDUCATIVA TECNICO INDUSTRIAL MARCO AURELIO BERNAL</v>
          </cell>
          <cell r="Y1013" t="str">
            <v>BANCO AGRARIO DE COLOMBIA S.A.</v>
          </cell>
          <cell r="Z1013" t="str">
            <v>AHR</v>
          </cell>
          <cell r="AA1013" t="str">
            <v>415343011488</v>
          </cell>
          <cell r="AB1013" t="str">
            <v>1488</v>
          </cell>
          <cell r="AC1013" t="str">
            <v>Activa</v>
          </cell>
          <cell r="AD1013">
            <v>1</v>
          </cell>
          <cell r="AE1013" t="str">
            <v>Resolución 004617 del 11 abril de 2024</v>
          </cell>
        </row>
        <row r="1014">
          <cell r="G1014">
            <v>115299000038</v>
          </cell>
          <cell r="H1014">
            <v>1</v>
          </cell>
          <cell r="I1014" t="str">
            <v>I.E. TECNICA SAN LUIS</v>
          </cell>
          <cell r="J1014">
            <v>1306</v>
          </cell>
          <cell r="K1014">
            <v>115193506.1750515</v>
          </cell>
          <cell r="L1014">
            <v>1623913.3594346014</v>
          </cell>
          <cell r="M1014">
            <v>116817420</v>
          </cell>
          <cell r="N1014">
            <v>1</v>
          </cell>
          <cell r="O1014" t="str">
            <v>FSE</v>
          </cell>
          <cell r="P1014" t="str">
            <v>I.E. TECNICA SAN LUIS</v>
          </cell>
          <cell r="Q1014" t="str">
            <v>800024418</v>
          </cell>
          <cell r="R1014" t="str">
            <v>BANCO AGRARIO DE COLOMBIA S.A.</v>
          </cell>
          <cell r="S1014" t="str">
            <v>AHR</v>
          </cell>
          <cell r="T1014" t="str">
            <v>415343011453</v>
          </cell>
          <cell r="U1014" t="str">
            <v>1453</v>
          </cell>
          <cell r="V1014" t="str">
            <v>800024418AHR1453</v>
          </cell>
          <cell r="W1014" t="str">
            <v>800024418</v>
          </cell>
          <cell r="X1014" t="str">
            <v>INSTITUTO  NACIONALIZADO SAN LUIS</v>
          </cell>
          <cell r="Y1014" t="str">
            <v>BANCO AGRARIO DE COLOMBIA S.A.</v>
          </cell>
          <cell r="Z1014" t="str">
            <v>AHR</v>
          </cell>
          <cell r="AA1014" t="str">
            <v>415343011453</v>
          </cell>
          <cell r="AB1014" t="str">
            <v>1453</v>
          </cell>
          <cell r="AC1014" t="str">
            <v>Activa</v>
          </cell>
          <cell r="AD1014">
            <v>1</v>
          </cell>
          <cell r="AE1014" t="str">
            <v>Resolución 004617 del 11 abril de 2024</v>
          </cell>
        </row>
        <row r="1015">
          <cell r="G1015">
            <v>115317000016</v>
          </cell>
          <cell r="H1015">
            <v>1</v>
          </cell>
          <cell r="I1015" t="str">
            <v>I.E. TECNICA SAN DIEGO DE ALCALA</v>
          </cell>
          <cell r="J1015">
            <v>233</v>
          </cell>
          <cell r="K1015">
            <v>22888659.255696829</v>
          </cell>
          <cell r="L1015">
            <v>1114489.8780147324</v>
          </cell>
          <cell r="M1015">
            <v>24003149</v>
          </cell>
          <cell r="N1015">
            <v>1</v>
          </cell>
          <cell r="O1015" t="str">
            <v>FSE</v>
          </cell>
          <cell r="P1015" t="str">
            <v>I.E. TECNICA SAN DIEGO DE ALCALA</v>
          </cell>
          <cell r="Q1015" t="str">
            <v>800231374</v>
          </cell>
          <cell r="R1015" t="str">
            <v>BANCO AGRARIO DE COLOMBIA S.A.</v>
          </cell>
          <cell r="S1015" t="str">
            <v>AHR</v>
          </cell>
          <cell r="T1015" t="str">
            <v>415263001724</v>
          </cell>
          <cell r="U1015" t="str">
            <v>1724</v>
          </cell>
          <cell r="V1015" t="str">
            <v>800231374AHR1724</v>
          </cell>
          <cell r="W1015" t="str">
            <v>800231374</v>
          </cell>
          <cell r="X1015" t="str">
            <v>INSTITUCION EDUCATIVA TECNICA SAN DIEGO DE ALCALA</v>
          </cell>
          <cell r="Y1015" t="str">
            <v>BANCO AGRARIO DE COLOMBIA S.A.</v>
          </cell>
          <cell r="Z1015" t="str">
            <v>AHR</v>
          </cell>
          <cell r="AA1015" t="str">
            <v>415263001724</v>
          </cell>
          <cell r="AB1015" t="str">
            <v>1724</v>
          </cell>
          <cell r="AC1015" t="str">
            <v>Activa</v>
          </cell>
          <cell r="AD1015">
            <v>1</v>
          </cell>
          <cell r="AE1015" t="str">
            <v>Resolución 004617 del 11 abril de 2024</v>
          </cell>
        </row>
        <row r="1016">
          <cell r="G1016">
            <v>115322000016</v>
          </cell>
          <cell r="H1016">
            <v>1</v>
          </cell>
          <cell r="I1016" t="str">
            <v>I.E. TECNICA ENRIQUE OLAYA HERRERA</v>
          </cell>
          <cell r="J1016">
            <v>752</v>
          </cell>
          <cell r="K1016">
            <v>67991366.450381815</v>
          </cell>
          <cell r="L1016">
            <v>13598273.290076368</v>
          </cell>
          <cell r="M1016">
            <v>81589640</v>
          </cell>
          <cell r="N1016">
            <v>1</v>
          </cell>
          <cell r="O1016" t="str">
            <v>FSE</v>
          </cell>
          <cell r="P1016" t="str">
            <v>I.E. TECNICA ENRIQUE OLAYA HERRERA</v>
          </cell>
          <cell r="Q1016" t="str">
            <v>800191549</v>
          </cell>
          <cell r="R1016" t="str">
            <v>BANCO AGRARIO DE COLOMBIA S.A.</v>
          </cell>
          <cell r="S1016" t="str">
            <v>AHR</v>
          </cell>
          <cell r="T1016" t="str">
            <v>415363008033</v>
          </cell>
          <cell r="U1016" t="str">
            <v>8033</v>
          </cell>
          <cell r="V1016" t="str">
            <v>800191549AHR8033</v>
          </cell>
          <cell r="W1016" t="str">
            <v>800191549</v>
          </cell>
          <cell r="X1016" t="str">
            <v>INSTITUCION EDUCTVIA TECNICA ENRIQUE OLAYA HERRERA - FONDOS DE SERVICIOS EDUCATIVOS</v>
          </cell>
          <cell r="Y1016" t="str">
            <v>BANCO AGRARIO DE COLOMBIA S.A.</v>
          </cell>
          <cell r="Z1016" t="str">
            <v>AHR</v>
          </cell>
          <cell r="AA1016" t="str">
            <v>415363008033</v>
          </cell>
          <cell r="AB1016" t="str">
            <v>8033</v>
          </cell>
          <cell r="AC1016" t="str">
            <v>Activa</v>
          </cell>
          <cell r="AD1016">
            <v>1</v>
          </cell>
          <cell r="AE1016" t="str">
            <v>Resolución 004617 del 11 abril de 2024</v>
          </cell>
        </row>
        <row r="1017">
          <cell r="G1017">
            <v>115322000024</v>
          </cell>
          <cell r="H1017">
            <v>1</v>
          </cell>
          <cell r="I1017" t="str">
            <v>I.E. TECNICA VALLE DE TENZA</v>
          </cell>
          <cell r="J1017">
            <v>787</v>
          </cell>
          <cell r="K1017">
            <v>71449063.999487728</v>
          </cell>
          <cell r="L1017">
            <v>14289812.799897544</v>
          </cell>
          <cell r="M1017">
            <v>85738877</v>
          </cell>
          <cell r="N1017">
            <v>1</v>
          </cell>
          <cell r="O1017" t="str">
            <v>FSE</v>
          </cell>
          <cell r="P1017" t="str">
            <v>I.E. TECNICA VALLE DE TENZA</v>
          </cell>
          <cell r="Q1017" t="str">
            <v>800216270</v>
          </cell>
          <cell r="R1017" t="str">
            <v>BANCO AGRARIO DE COLOMBIA S.A.</v>
          </cell>
          <cell r="S1017" t="str">
            <v>AHR</v>
          </cell>
          <cell r="T1017" t="str">
            <v>415363008106</v>
          </cell>
          <cell r="U1017" t="str">
            <v>8106</v>
          </cell>
          <cell r="V1017" t="str">
            <v>800216270AHR8106</v>
          </cell>
          <cell r="W1017" t="str">
            <v>800216270</v>
          </cell>
          <cell r="X1017" t="str">
            <v>INSTITUCIÓN EDUCATIVA TECNICA VALLE DE TENZA</v>
          </cell>
          <cell r="Y1017" t="str">
            <v>BANCO AGRARIO DE COLOMBIA S.A.</v>
          </cell>
          <cell r="Z1017" t="str">
            <v>AHR</v>
          </cell>
          <cell r="AA1017" t="str">
            <v>415363008106</v>
          </cell>
          <cell r="AB1017" t="str">
            <v>8106</v>
          </cell>
          <cell r="AC1017" t="str">
            <v>Activa</v>
          </cell>
          <cell r="AD1017">
            <v>1</v>
          </cell>
          <cell r="AE1017" t="str">
            <v>Resolución 004617 del 11 abril de 2024</v>
          </cell>
        </row>
        <row r="1018">
          <cell r="G1018">
            <v>215325000089</v>
          </cell>
          <cell r="H1018">
            <v>1</v>
          </cell>
          <cell r="I1018" t="str">
            <v>I.E. SOCHAQUIRA ABAJO</v>
          </cell>
          <cell r="J1018">
            <v>104</v>
          </cell>
          <cell r="K1018">
            <v>11563612.329783173</v>
          </cell>
          <cell r="L1018">
            <v>0</v>
          </cell>
          <cell r="M1018">
            <v>11563612</v>
          </cell>
          <cell r="N1018">
            <v>1</v>
          </cell>
          <cell r="O1018" t="str">
            <v>FSE</v>
          </cell>
          <cell r="P1018" t="str">
            <v>I.E. SOCHAQUIRA ABAJO</v>
          </cell>
          <cell r="Q1018" t="str">
            <v>900210569</v>
          </cell>
          <cell r="R1018" t="str">
            <v>BANCO AGRARIO DE COLOMBIA S.A.</v>
          </cell>
          <cell r="S1018" t="str">
            <v>AHR</v>
          </cell>
          <cell r="T1018" t="str">
            <v>415383002384</v>
          </cell>
          <cell r="U1018" t="str">
            <v>2384</v>
          </cell>
          <cell r="V1018" t="str">
            <v>900210569AHR2384</v>
          </cell>
          <cell r="W1018" t="str">
            <v>900210569</v>
          </cell>
          <cell r="X1018" t="str">
            <v>INSTITUCION EDUCATIVA SOCHAQUIRA ABAJO</v>
          </cell>
          <cell r="Y1018" t="str">
            <v>BANCO AGRARIO DE COLOMBIA S.A.</v>
          </cell>
          <cell r="Z1018" t="str">
            <v>AHR</v>
          </cell>
          <cell r="AA1018" t="str">
            <v>415383002384</v>
          </cell>
          <cell r="AB1018" t="str">
            <v>2384</v>
          </cell>
          <cell r="AC1018" t="str">
            <v>Activa</v>
          </cell>
          <cell r="AD1018">
            <v>1</v>
          </cell>
          <cell r="AE1018" t="str">
            <v>Resolución 004617 del 11 abril de 2024</v>
          </cell>
        </row>
        <row r="1019">
          <cell r="G1019">
            <v>215325000321</v>
          </cell>
          <cell r="H1019">
            <v>1</v>
          </cell>
          <cell r="I1019" t="str">
            <v>I.E. TECNICA LAS MERCEDES</v>
          </cell>
          <cell r="J1019">
            <v>332</v>
          </cell>
          <cell r="K1019">
            <v>31315256.735551972</v>
          </cell>
          <cell r="L1019">
            <v>1688325.7527439122</v>
          </cell>
          <cell r="M1019">
            <v>33003582</v>
          </cell>
          <cell r="N1019">
            <v>1</v>
          </cell>
          <cell r="O1019" t="str">
            <v>FSE</v>
          </cell>
          <cell r="P1019" t="str">
            <v>I.E. TECNICA LAS MERCEDES</v>
          </cell>
          <cell r="Q1019" t="str">
            <v>820001086</v>
          </cell>
          <cell r="R1019" t="str">
            <v>BANCO AGRARIO DE COLOMBIA S.A.</v>
          </cell>
          <cell r="S1019" t="str">
            <v>AHR</v>
          </cell>
          <cell r="T1019" t="str">
            <v>415383002341</v>
          </cell>
          <cell r="U1019" t="str">
            <v>2341</v>
          </cell>
          <cell r="V1019" t="str">
            <v>820001086AHR2341</v>
          </cell>
          <cell r="W1019" t="str">
            <v>820001086</v>
          </cell>
          <cell r="X1019" t="str">
            <v>FONDO DE SERVICIOS EDUCATIVOS</v>
          </cell>
          <cell r="Y1019" t="str">
            <v>BANCO AGRARIO DE COLOMBIA S.A.</v>
          </cell>
          <cell r="Z1019" t="str">
            <v>AHR</v>
          </cell>
          <cell r="AA1019" t="str">
            <v>415383002341</v>
          </cell>
          <cell r="AB1019" t="str">
            <v>2341</v>
          </cell>
          <cell r="AC1019" t="str">
            <v>Activa</v>
          </cell>
          <cell r="AD1019">
            <v>1</v>
          </cell>
          <cell r="AE1019" t="str">
            <v>Resolución 004617 del 11 abril de 2024</v>
          </cell>
        </row>
        <row r="1020">
          <cell r="G1020">
            <v>115332000294</v>
          </cell>
          <cell r="H1020">
            <v>1</v>
          </cell>
          <cell r="I1020" t="str">
            <v>I.E. NORMAL SUPERIOR NUESTRA SEÑORA DEL ROSARIO</v>
          </cell>
          <cell r="J1020">
            <v>671</v>
          </cell>
          <cell r="K1020">
            <v>74465272.996489689</v>
          </cell>
          <cell r="L1020">
            <v>14893054.599297939</v>
          </cell>
          <cell r="M1020">
            <v>89358328</v>
          </cell>
          <cell r="N1020">
            <v>1</v>
          </cell>
          <cell r="O1020" t="str">
            <v>FSE</v>
          </cell>
          <cell r="P1020" t="str">
            <v>I.E. NORMAL SUPERIOR NUESTRA SEÑORA DEL ROSARIO</v>
          </cell>
          <cell r="Q1020" t="str">
            <v>826000438</v>
          </cell>
          <cell r="R1020" t="str">
            <v>BANCO AGRARIO DE COLOMBIA S.A.</v>
          </cell>
          <cell r="S1020" t="str">
            <v>AHR</v>
          </cell>
          <cell r="T1020" t="str">
            <v>415403001878</v>
          </cell>
          <cell r="U1020" t="str">
            <v>1878</v>
          </cell>
          <cell r="V1020" t="str">
            <v>826000438AHR1878</v>
          </cell>
          <cell r="W1020" t="str">
            <v>826000438</v>
          </cell>
          <cell r="X1020" t="str">
            <v>ESCUELA NORMAL SUPERIOR NUESTRA SEÑORA DEL ROSARIO</v>
          </cell>
          <cell r="Y1020" t="str">
            <v>BANCO AGRARIO DE COLOMBIA S.A.</v>
          </cell>
          <cell r="Z1020" t="str">
            <v>AHR</v>
          </cell>
          <cell r="AA1020" t="str">
            <v>415403001878</v>
          </cell>
          <cell r="AB1020" t="str">
            <v>1878</v>
          </cell>
          <cell r="AC1020" t="str">
            <v>Activa</v>
          </cell>
          <cell r="AD1020">
            <v>1</v>
          </cell>
          <cell r="AE1020" t="str">
            <v>Resolución 004617 del 11 abril de 2024</v>
          </cell>
        </row>
        <row r="1021">
          <cell r="G1021">
            <v>315362000093</v>
          </cell>
          <cell r="H1021">
            <v>1</v>
          </cell>
          <cell r="I1021" t="str">
            <v>I.E. TECNICA SERGIO CAMARGO</v>
          </cell>
          <cell r="J1021">
            <v>341</v>
          </cell>
          <cell r="K1021">
            <v>30432869.552190464</v>
          </cell>
          <cell r="L1021">
            <v>6086573.9104380924</v>
          </cell>
          <cell r="M1021">
            <v>36519443</v>
          </cell>
          <cell r="N1021">
            <v>1</v>
          </cell>
          <cell r="O1021" t="str">
            <v>FSE</v>
          </cell>
          <cell r="P1021" t="str">
            <v>I.E. TECNICA SERGIO CAMARGO</v>
          </cell>
          <cell r="Q1021" t="str">
            <v>891857890</v>
          </cell>
          <cell r="R1021" t="str">
            <v>BANCO AGRARIO DE COLOMBIA S.A.</v>
          </cell>
          <cell r="S1021" t="str">
            <v>AHR</v>
          </cell>
          <cell r="T1021" t="str">
            <v>415163015132</v>
          </cell>
          <cell r="U1021" t="str">
            <v>5132</v>
          </cell>
          <cell r="V1021" t="str">
            <v>891857890AHR5132</v>
          </cell>
          <cell r="W1021" t="str">
            <v>891857890</v>
          </cell>
          <cell r="X1021" t="str">
            <v>IET SERGIO CAMARGO</v>
          </cell>
          <cell r="Y1021" t="str">
            <v>BANCO AGRARIO DE COLOMBIA S.A.</v>
          </cell>
          <cell r="Z1021" t="str">
            <v>AHR</v>
          </cell>
          <cell r="AA1021" t="str">
            <v>415163015132</v>
          </cell>
          <cell r="AB1021" t="str">
            <v>5132</v>
          </cell>
          <cell r="AC1021" t="str">
            <v>Activa</v>
          </cell>
          <cell r="AD1021">
            <v>1</v>
          </cell>
          <cell r="AE1021" t="str">
            <v>Resolución 004617 del 11 abril de 2024</v>
          </cell>
        </row>
        <row r="1022">
          <cell r="G1022">
            <v>115367000017</v>
          </cell>
          <cell r="H1022">
            <v>1</v>
          </cell>
          <cell r="I1022" t="str">
            <v>I.E. TECNICO COMERCIAL</v>
          </cell>
          <cell r="J1022">
            <v>1088</v>
          </cell>
          <cell r="K1022">
            <v>110601567.17826799</v>
          </cell>
          <cell r="L1022">
            <v>6140014.9153133538</v>
          </cell>
          <cell r="M1022">
            <v>116741582</v>
          </cell>
          <cell r="N1022">
            <v>1</v>
          </cell>
          <cell r="O1022" t="str">
            <v>FSE</v>
          </cell>
          <cell r="P1022" t="str">
            <v>I.E. TECNICO COMERCIAL</v>
          </cell>
          <cell r="Q1022" t="str">
            <v>800125306</v>
          </cell>
          <cell r="R1022" t="str">
            <v>BANCO AGRARIO DE COLOMBIA S.A.</v>
          </cell>
          <cell r="S1022" t="str">
            <v>AHR</v>
          </cell>
          <cell r="T1022" t="str">
            <v>415353003701</v>
          </cell>
          <cell r="U1022" t="str">
            <v>3701</v>
          </cell>
          <cell r="V1022" t="str">
            <v>800125306AHR3701</v>
          </cell>
          <cell r="W1022" t="str">
            <v>800125306</v>
          </cell>
          <cell r="X1022" t="str">
            <v>COLEGIO TECNICO COMERCIAL SERVICIOS EDUCATIVOS</v>
          </cell>
          <cell r="Y1022" t="str">
            <v>BANCO AGRARIO DE COLOMBIA S.A.</v>
          </cell>
          <cell r="Z1022" t="str">
            <v>AHR</v>
          </cell>
          <cell r="AA1022" t="str">
            <v>415353003701</v>
          </cell>
          <cell r="AB1022" t="str">
            <v>3701</v>
          </cell>
          <cell r="AC1022" t="str">
            <v>Activa</v>
          </cell>
          <cell r="AD1022">
            <v>1</v>
          </cell>
          <cell r="AE1022" t="str">
            <v>Resolución 004617 del 11 abril de 2024</v>
          </cell>
        </row>
        <row r="1023">
          <cell r="G1023">
            <v>115368000151</v>
          </cell>
          <cell r="H1023">
            <v>1</v>
          </cell>
          <cell r="I1023" t="str">
            <v>I.E. TECNICA LOPEZ QUEVEDO</v>
          </cell>
          <cell r="J1023">
            <v>717</v>
          </cell>
          <cell r="K1023">
            <v>86004252.71746029</v>
          </cell>
          <cell r="L1023">
            <v>3381187.40252594</v>
          </cell>
          <cell r="M1023">
            <v>89385440</v>
          </cell>
          <cell r="N1023">
            <v>1</v>
          </cell>
          <cell r="O1023" t="str">
            <v>FSE</v>
          </cell>
          <cell r="P1023" t="str">
            <v>I.E. TECNICA LOPEZ QUEVEDO</v>
          </cell>
          <cell r="Q1023" t="str">
            <v>800033424</v>
          </cell>
          <cell r="R1023" t="str">
            <v>BANCO AGRARIO DE COLOMBIA S.A.</v>
          </cell>
          <cell r="S1023" t="str">
            <v>AHR</v>
          </cell>
          <cell r="T1023" t="str">
            <v>415073013645</v>
          </cell>
          <cell r="U1023" t="str">
            <v>3645</v>
          </cell>
          <cell r="V1023" t="str">
            <v>800033424AHR3645</v>
          </cell>
          <cell r="W1023" t="str">
            <v>800033424</v>
          </cell>
          <cell r="X1023" t="str">
            <v>INSTITUCION EDUCATIVA TECNICA LOPEZ QUEVEDO</v>
          </cell>
          <cell r="Y1023" t="str">
            <v>BANCO AGRARIO DE COLOMBIA S.A.</v>
          </cell>
          <cell r="Z1023" t="str">
            <v>AHR</v>
          </cell>
          <cell r="AA1023" t="str">
            <v>415073013645</v>
          </cell>
          <cell r="AB1023" t="str">
            <v>3645</v>
          </cell>
          <cell r="AC1023" t="str">
            <v>Activa</v>
          </cell>
          <cell r="AD1023">
            <v>1</v>
          </cell>
          <cell r="AE1023" t="str">
            <v>Resolución 004617 del 11 abril de 2024</v>
          </cell>
        </row>
        <row r="1024">
          <cell r="G1024">
            <v>315380000114</v>
          </cell>
          <cell r="H1024">
            <v>1</v>
          </cell>
          <cell r="I1024" t="str">
            <v>I.E. LA CANDELARIA</v>
          </cell>
          <cell r="J1024">
            <v>357</v>
          </cell>
          <cell r="K1024">
            <v>32594292.023251127</v>
          </cell>
          <cell r="L1024">
            <v>0</v>
          </cell>
          <cell r="M1024">
            <v>32594292</v>
          </cell>
          <cell r="N1024">
            <v>1</v>
          </cell>
          <cell r="O1024" t="str">
            <v>FSE</v>
          </cell>
          <cell r="P1024" t="str">
            <v>I.E. LA CANDELARIA</v>
          </cell>
          <cell r="Q1024" t="str">
            <v>800056581</v>
          </cell>
          <cell r="R1024" t="str">
            <v>BANCO AGRARIO DE COLOMBIA S.A.</v>
          </cell>
          <cell r="S1024" t="str">
            <v>AHR</v>
          </cell>
          <cell r="T1024" t="str">
            <v>415843007134</v>
          </cell>
          <cell r="U1024" t="str">
            <v>7134</v>
          </cell>
          <cell r="V1024" t="str">
            <v>800056581AHR7134</v>
          </cell>
          <cell r="W1024" t="str">
            <v>800056581</v>
          </cell>
          <cell r="X1024" t="str">
            <v>COLEGIO LA CANDELARIA FONDO SERV</v>
          </cell>
          <cell r="Y1024" t="str">
            <v>BANCO AGRARIO DE COLOMBIA S.A.</v>
          </cell>
          <cell r="Z1024" t="str">
            <v>AHR</v>
          </cell>
          <cell r="AA1024" t="str">
            <v>415843007134</v>
          </cell>
          <cell r="AB1024" t="str">
            <v>7134</v>
          </cell>
          <cell r="AC1024" t="str">
            <v>Activa</v>
          </cell>
          <cell r="AD1024">
            <v>1</v>
          </cell>
          <cell r="AE1024" t="str">
            <v>Resolución 004617 del 11 abril de 2024</v>
          </cell>
        </row>
        <row r="1025">
          <cell r="G1025">
            <v>115403000011</v>
          </cell>
          <cell r="H1025">
            <v>1</v>
          </cell>
          <cell r="I1025" t="str">
            <v>I.E. TECNICA NUESTRA SEÑORA DE LAS MERCEDES</v>
          </cell>
          <cell r="J1025">
            <v>285</v>
          </cell>
          <cell r="K1025">
            <v>27348395.156957857</v>
          </cell>
          <cell r="L1025">
            <v>5469679.0313915731</v>
          </cell>
          <cell r="M1025">
            <v>32818074</v>
          </cell>
          <cell r="N1025">
            <v>1</v>
          </cell>
          <cell r="O1025" t="str">
            <v>FSE</v>
          </cell>
          <cell r="P1025" t="str">
            <v>I.E. TECNICA NUESTRA SEÑORA DE LAS MERCEDES</v>
          </cell>
          <cell r="Q1025" t="str">
            <v>800126345</v>
          </cell>
          <cell r="R1025" t="str">
            <v>BANCO AGRARIO DE COLOMBIA S.A.</v>
          </cell>
          <cell r="S1025" t="str">
            <v>AHR</v>
          </cell>
          <cell r="T1025" t="str">
            <v>415443001031</v>
          </cell>
          <cell r="U1025" t="str">
            <v>1031</v>
          </cell>
          <cell r="V1025" t="str">
            <v>800126345AHR1031</v>
          </cell>
          <cell r="W1025" t="str">
            <v>800126345</v>
          </cell>
          <cell r="X1025" t="str">
            <v>FONDOS ESPECIALES INSTITUCION EDUCATIVA NUESTRA SEÑORA DE LAS MERCEDES</v>
          </cell>
          <cell r="Y1025" t="str">
            <v>BANCO AGRARIO DE COLOMBIA S.A.</v>
          </cell>
          <cell r="Z1025" t="str">
            <v>AHR</v>
          </cell>
          <cell r="AA1025" t="str">
            <v>415443001031</v>
          </cell>
          <cell r="AB1025" t="str">
            <v>1031</v>
          </cell>
          <cell r="AC1025" t="str">
            <v>Activa</v>
          </cell>
          <cell r="AD1025">
            <v>1</v>
          </cell>
          <cell r="AE1025" t="str">
            <v>Resolución 004617 del 11 abril de 2024</v>
          </cell>
        </row>
        <row r="1026">
          <cell r="G1026">
            <v>415403000197</v>
          </cell>
          <cell r="H1026">
            <v>1</v>
          </cell>
          <cell r="I1026" t="str">
            <v>I.E. TECNICA AGROINDUSTRIAL CUSAGUI</v>
          </cell>
          <cell r="J1026">
            <v>133</v>
          </cell>
          <cell r="K1026">
            <v>15099137.417361591</v>
          </cell>
          <cell r="L1026">
            <v>3019827.4834723184</v>
          </cell>
          <cell r="M1026">
            <v>18118965</v>
          </cell>
          <cell r="N1026">
            <v>1</v>
          </cell>
          <cell r="O1026" t="str">
            <v>FSE</v>
          </cell>
          <cell r="P1026" t="str">
            <v>I.E. TECNICA AGROINDUSTRIAL CUSAGUI</v>
          </cell>
          <cell r="Q1026" t="str">
            <v>800053449</v>
          </cell>
          <cell r="R1026" t="str">
            <v>BANCO AGRARIO DE COLOMBIA S.A.</v>
          </cell>
          <cell r="S1026" t="str">
            <v>AHR</v>
          </cell>
          <cell r="T1026" t="str">
            <v>415443001048</v>
          </cell>
          <cell r="U1026" t="str">
            <v>1048</v>
          </cell>
          <cell r="V1026" t="str">
            <v>800053449AHR1048</v>
          </cell>
          <cell r="W1026" t="str">
            <v>800053449</v>
          </cell>
          <cell r="X1026" t="str">
            <v>COLEGIO TECNICO AGROINDUSTRIAL CUSAGUI</v>
          </cell>
          <cell r="Y1026" t="str">
            <v>BANCO AGRARIO DE COLOMBIA S.A.</v>
          </cell>
          <cell r="Z1026" t="str">
            <v>AHR</v>
          </cell>
          <cell r="AA1026" t="str">
            <v>415443001048</v>
          </cell>
          <cell r="AB1026" t="str">
            <v>1048</v>
          </cell>
          <cell r="AC1026" t="str">
            <v>Activa</v>
          </cell>
          <cell r="AD1026">
            <v>1</v>
          </cell>
          <cell r="AE1026" t="str">
            <v>Resolución 004617 del 11 abril de 2024</v>
          </cell>
        </row>
        <row r="1027">
          <cell r="G1027">
            <v>315401000276</v>
          </cell>
          <cell r="H1027">
            <v>1</v>
          </cell>
          <cell r="I1027" t="str">
            <v>I.E. ALFONSO LOPEZ PUMAREJO</v>
          </cell>
          <cell r="J1027">
            <v>170</v>
          </cell>
          <cell r="K1027">
            <v>16963294.519713774</v>
          </cell>
          <cell r="L1027">
            <v>0</v>
          </cell>
          <cell r="M1027">
            <v>16963295</v>
          </cell>
          <cell r="N1027">
            <v>1</v>
          </cell>
          <cell r="O1027" t="str">
            <v>FSE</v>
          </cell>
          <cell r="P1027" t="str">
            <v>I.E. ALFONSO LOPEZ PUMAREJO</v>
          </cell>
          <cell r="Q1027" t="str">
            <v>800124701</v>
          </cell>
          <cell r="R1027" t="str">
            <v>BANCO AGRARIO DE COLOMBIA S.A.</v>
          </cell>
          <cell r="S1027" t="str">
            <v>AHR</v>
          </cell>
          <cell r="T1027" t="str">
            <v>415303008026</v>
          </cell>
          <cell r="U1027" t="str">
            <v>8026</v>
          </cell>
          <cell r="V1027" t="str">
            <v>800124701AHR8026</v>
          </cell>
          <cell r="W1027" t="str">
            <v>800124701</v>
          </cell>
          <cell r="X1027" t="str">
            <v>FONDO DE SERVICIOS EDUCATIVOS</v>
          </cell>
          <cell r="Y1027" t="str">
            <v>BANCO AGRARIO DE COLOMBIA S.A.</v>
          </cell>
          <cell r="Z1027" t="str">
            <v>AHR</v>
          </cell>
          <cell r="AA1027" t="str">
            <v>415303008026</v>
          </cell>
          <cell r="AB1027" t="str">
            <v>8026</v>
          </cell>
          <cell r="AC1027" t="str">
            <v>Activa</v>
          </cell>
          <cell r="AD1027">
            <v>1</v>
          </cell>
          <cell r="AE1027" t="str">
            <v>Resolución 004617 del 11 abril de 2024</v>
          </cell>
        </row>
        <row r="1028">
          <cell r="G1028">
            <v>115377000015</v>
          </cell>
          <cell r="H1028">
            <v>1</v>
          </cell>
          <cell r="I1028" t="str">
            <v>I.E. TECNICA VALENTIN GARCIA</v>
          </cell>
          <cell r="J1028">
            <v>481</v>
          </cell>
          <cell r="K1028">
            <v>57145798.052734174</v>
          </cell>
          <cell r="L1028">
            <v>1459591.6387033171</v>
          </cell>
          <cell r="M1028">
            <v>58605390</v>
          </cell>
          <cell r="N1028">
            <v>1</v>
          </cell>
          <cell r="O1028" t="str">
            <v>FSE</v>
          </cell>
          <cell r="P1028" t="str">
            <v>I.E. TECNICA VALENTIN GARCIA</v>
          </cell>
          <cell r="Q1028" t="str">
            <v>826000469</v>
          </cell>
          <cell r="R1028" t="str">
            <v>BANCO AGRARIO DE COLOMBIA S.A.</v>
          </cell>
          <cell r="S1028" t="str">
            <v>AHR</v>
          </cell>
          <cell r="T1028" t="str">
            <v>415423004751</v>
          </cell>
          <cell r="U1028" t="str">
            <v>4751</v>
          </cell>
          <cell r="V1028" t="str">
            <v>826000469AHR4751</v>
          </cell>
          <cell r="W1028" t="str">
            <v>826000469</v>
          </cell>
          <cell r="X1028" t="str">
            <v>COLEGIO VALENTIN GARCIA LABRANZAGRANDE</v>
          </cell>
          <cell r="Y1028" t="str">
            <v>BANCO AGRARIO DE COLOMBIA S.A.</v>
          </cell>
          <cell r="Z1028" t="str">
            <v>AHR</v>
          </cell>
          <cell r="AA1028" t="str">
            <v>415423004751</v>
          </cell>
          <cell r="AB1028" t="str">
            <v>4751</v>
          </cell>
          <cell r="AC1028" t="str">
            <v>Activa</v>
          </cell>
          <cell r="AD1028">
            <v>1</v>
          </cell>
          <cell r="AE1028" t="str">
            <v>Resolución 004617 del 11 abril de 2024</v>
          </cell>
        </row>
        <row r="1029">
          <cell r="G1029">
            <v>115425000014</v>
          </cell>
          <cell r="H1029">
            <v>1</v>
          </cell>
          <cell r="I1029" t="str">
            <v>I.E. TECNICA JAIME CAMPOS JACOME DE MACANAL</v>
          </cell>
          <cell r="J1029">
            <v>583</v>
          </cell>
          <cell r="K1029">
            <v>55575001.876284406</v>
          </cell>
          <cell r="L1029">
            <v>11115000.375256881</v>
          </cell>
          <cell r="M1029">
            <v>66690002</v>
          </cell>
          <cell r="N1029">
            <v>1</v>
          </cell>
          <cell r="O1029" t="str">
            <v>FSE</v>
          </cell>
          <cell r="P1029" t="str">
            <v>I.E. TECNICA JAIME CAMPOS JACOME DE MACANAL</v>
          </cell>
          <cell r="Q1029" t="str">
            <v>800032152</v>
          </cell>
          <cell r="R1029" t="str">
            <v>BANCO AGRARIO DE COLOMBIA S.A.</v>
          </cell>
          <cell r="S1029" t="str">
            <v>AHR</v>
          </cell>
          <cell r="T1029" t="str">
            <v>415483002251</v>
          </cell>
          <cell r="U1029" t="str">
            <v>2251</v>
          </cell>
          <cell r="V1029" t="str">
            <v>800032152AHR2251</v>
          </cell>
          <cell r="W1029" t="str">
            <v>800032152</v>
          </cell>
          <cell r="X1029" t="str">
            <v>INSTITUCION EDUCATIVA AGRICOLA</v>
          </cell>
          <cell r="Y1029" t="str">
            <v>BANCO AGRARIO DE COLOMBIA S.A.</v>
          </cell>
          <cell r="Z1029" t="str">
            <v>AHR</v>
          </cell>
          <cell r="AA1029" t="str">
            <v>415483002251</v>
          </cell>
          <cell r="AB1029" t="str">
            <v>2251</v>
          </cell>
          <cell r="AC1029" t="str">
            <v>Activa</v>
          </cell>
          <cell r="AD1029">
            <v>1</v>
          </cell>
          <cell r="AE1029" t="str">
            <v>Resolución 004617 del 11 abril de 2024</v>
          </cell>
        </row>
        <row r="1030">
          <cell r="G1030">
            <v>215442000057</v>
          </cell>
          <cell r="H1030">
            <v>1</v>
          </cell>
          <cell r="I1030" t="str">
            <v>I.E. LA CABAÑA</v>
          </cell>
          <cell r="J1030">
            <v>151</v>
          </cell>
          <cell r="K1030">
            <v>20720605.062287919</v>
          </cell>
          <cell r="L1030">
            <v>4144121.012457584</v>
          </cell>
          <cell r="M1030">
            <v>24864726</v>
          </cell>
          <cell r="N1030">
            <v>1</v>
          </cell>
          <cell r="O1030" t="str">
            <v>FSE</v>
          </cell>
          <cell r="P1030" t="str">
            <v>I.E. LA CABAÑA</v>
          </cell>
          <cell r="Q1030" t="str">
            <v>900015025</v>
          </cell>
          <cell r="R1030" t="str">
            <v>BANCO AGRARIO DE COLOMBIA S.A.</v>
          </cell>
          <cell r="S1030" t="str">
            <v>AHR</v>
          </cell>
          <cell r="T1030" t="str">
            <v>415303007976</v>
          </cell>
          <cell r="U1030" t="str">
            <v>7976</v>
          </cell>
          <cell r="V1030" t="str">
            <v>900015025AHR7976</v>
          </cell>
          <cell r="W1030" t="str">
            <v>900015025</v>
          </cell>
          <cell r="X1030" t="str">
            <v>INSTITUCIÓN EDUCATIVA LA CABAÑA</v>
          </cell>
          <cell r="Y1030" t="str">
            <v>BANCO AGRARIO DE COLOMBIA S.A.</v>
          </cell>
          <cell r="Z1030" t="str">
            <v>AHR</v>
          </cell>
          <cell r="AA1030" t="str">
            <v>415303007976</v>
          </cell>
          <cell r="AB1030" t="str">
            <v>7976</v>
          </cell>
          <cell r="AC1030" t="str">
            <v>Activa</v>
          </cell>
          <cell r="AD1030">
            <v>1</v>
          </cell>
          <cell r="AE1030" t="str">
            <v>Resolución 004617 del 11 abril de 2024</v>
          </cell>
        </row>
        <row r="1031">
          <cell r="G1031">
            <v>115455000027</v>
          </cell>
          <cell r="H1031">
            <v>1</v>
          </cell>
          <cell r="I1031" t="str">
            <v>I.E. SERGIO CAMARGO</v>
          </cell>
          <cell r="J1031">
            <v>945</v>
          </cell>
          <cell r="K1031">
            <v>83693388.654299974</v>
          </cell>
          <cell r="L1031">
            <v>2143751.5851008445</v>
          </cell>
          <cell r="M1031">
            <v>85837140</v>
          </cell>
          <cell r="N1031">
            <v>1</v>
          </cell>
          <cell r="O1031" t="str">
            <v>FSE</v>
          </cell>
          <cell r="P1031" t="str">
            <v>I.E. SERGIO CAMARGO</v>
          </cell>
          <cell r="Q1031" t="str">
            <v>891800930</v>
          </cell>
          <cell r="R1031" t="str">
            <v>BANCO AGRARIO DE COLOMBIA S.A.</v>
          </cell>
          <cell r="S1031" t="str">
            <v>AHR</v>
          </cell>
          <cell r="T1031" t="str">
            <v>415503006478</v>
          </cell>
          <cell r="U1031" t="str">
            <v>6478</v>
          </cell>
          <cell r="V1031" t="str">
            <v>891800930AHR6478</v>
          </cell>
          <cell r="W1031" t="str">
            <v>891800930</v>
          </cell>
          <cell r="X1031" t="str">
            <v>FONDO DE SERVICIOS EDUCATIVOS</v>
          </cell>
          <cell r="Y1031" t="str">
            <v>BANCO AGRARIO DE COLOMBIA S.A.</v>
          </cell>
          <cell r="Z1031" t="str">
            <v>AHR</v>
          </cell>
          <cell r="AA1031" t="str">
            <v>415503006478</v>
          </cell>
          <cell r="AB1031" t="str">
            <v>6478</v>
          </cell>
          <cell r="AC1031" t="str">
            <v>Activa</v>
          </cell>
          <cell r="AD1031">
            <v>1</v>
          </cell>
          <cell r="AE1031" t="str">
            <v>Resolución 004617 del 11 abril de 2024</v>
          </cell>
        </row>
        <row r="1032">
          <cell r="G1032">
            <v>215455000099</v>
          </cell>
          <cell r="H1032">
            <v>1</v>
          </cell>
          <cell r="I1032" t="str">
            <v>I.E. TECNICA MIRAFLORES</v>
          </cell>
          <cell r="J1032">
            <v>330</v>
          </cell>
          <cell r="K1032">
            <v>35398751.660140917</v>
          </cell>
          <cell r="L1032">
            <v>1453825.7357776028</v>
          </cell>
          <cell r="M1032">
            <v>36852577</v>
          </cell>
          <cell r="N1032">
            <v>1</v>
          </cell>
          <cell r="O1032" t="str">
            <v>FSE</v>
          </cell>
          <cell r="P1032" t="str">
            <v>I.E. TECNICA MIRAFLORES</v>
          </cell>
          <cell r="Q1032" t="str">
            <v>820004854</v>
          </cell>
          <cell r="R1032" t="str">
            <v>BANCO AGRARIO DE COLOMBIA S.A.</v>
          </cell>
          <cell r="S1032" t="str">
            <v>AHR</v>
          </cell>
          <cell r="T1032" t="str">
            <v>415503006451</v>
          </cell>
          <cell r="U1032" t="str">
            <v>6451</v>
          </cell>
          <cell r="V1032" t="str">
            <v>820004854AHR6451</v>
          </cell>
          <cell r="W1032" t="str">
            <v>820004854</v>
          </cell>
          <cell r="X1032" t="str">
            <v>FONDO DE SERVICIOS EDUCATIVOS DE LA INSTITUCION EDUCATIVA TECNICA MIRAFLORES</v>
          </cell>
          <cell r="Y1032" t="str">
            <v>BANCO AGRARIO DE COLOMBIA S.A.</v>
          </cell>
          <cell r="Z1032" t="str">
            <v>AHR</v>
          </cell>
          <cell r="AA1032" t="str">
            <v>415503006451</v>
          </cell>
          <cell r="AB1032" t="str">
            <v>6451</v>
          </cell>
          <cell r="AC1032" t="str">
            <v>Activa</v>
          </cell>
          <cell r="AD1032">
            <v>1</v>
          </cell>
          <cell r="AE1032" t="str">
            <v>Resolución 004617 del 11 abril de 2024</v>
          </cell>
        </row>
        <row r="1033">
          <cell r="G1033">
            <v>115464000242</v>
          </cell>
          <cell r="H1033">
            <v>1</v>
          </cell>
          <cell r="I1033" t="str">
            <v>I.E. TECNICA LISANDRO CELY</v>
          </cell>
          <cell r="J1033">
            <v>596</v>
          </cell>
          <cell r="K1033">
            <v>61913754.413046993</v>
          </cell>
          <cell r="L1033">
            <v>2554948.3676747829</v>
          </cell>
          <cell r="M1033">
            <v>64468703</v>
          </cell>
          <cell r="N1033">
            <v>1</v>
          </cell>
          <cell r="O1033" t="str">
            <v>FSE</v>
          </cell>
          <cell r="P1033" t="str">
            <v>I.E. TECNICA LISANDRO CELY</v>
          </cell>
          <cell r="Q1033" t="str">
            <v>891855842</v>
          </cell>
          <cell r="R1033" t="str">
            <v>BANCO AGRARIO DE COLOMBIA S.A.</v>
          </cell>
          <cell r="S1033" t="str">
            <v>AHR</v>
          </cell>
          <cell r="T1033" t="str">
            <v>415163014977</v>
          </cell>
          <cell r="U1033" t="str">
            <v>4977</v>
          </cell>
          <cell r="V1033" t="str">
            <v>891855842AHR4977</v>
          </cell>
          <cell r="W1033" t="str">
            <v>891855842</v>
          </cell>
          <cell r="X1033" t="str">
            <v>INSTITUCION EDUCATIVA TECNICA LISANDRO CELY</v>
          </cell>
          <cell r="Y1033" t="str">
            <v>BANCO AGRARIO DE COLOMBIA S.A.</v>
          </cell>
          <cell r="Z1033" t="str">
            <v>AHR</v>
          </cell>
          <cell r="AA1033" t="str">
            <v>415163014977</v>
          </cell>
          <cell r="AB1033" t="str">
            <v>4977</v>
          </cell>
          <cell r="AC1033" t="str">
            <v>Activa</v>
          </cell>
          <cell r="AD1033">
            <v>1</v>
          </cell>
          <cell r="AE1033" t="str">
            <v>Resolución 004617 del 11 abril de 2024</v>
          </cell>
        </row>
        <row r="1034">
          <cell r="G1034">
            <v>215464000085</v>
          </cell>
          <cell r="H1034">
            <v>1</v>
          </cell>
          <cell r="I1034" t="str">
            <v>I.E. TUNJUELO</v>
          </cell>
          <cell r="J1034">
            <v>162</v>
          </cell>
          <cell r="K1034">
            <v>20447581.603067856</v>
          </cell>
          <cell r="L1034">
            <v>1202803.0953364398</v>
          </cell>
          <cell r="M1034">
            <v>21650385</v>
          </cell>
          <cell r="N1034">
            <v>1</v>
          </cell>
          <cell r="O1034" t="str">
            <v>FSE</v>
          </cell>
          <cell r="P1034" t="str">
            <v>I.E. TUNJUELO</v>
          </cell>
          <cell r="Q1034" t="str">
            <v>900240003</v>
          </cell>
          <cell r="R1034" t="str">
            <v>BANCO AGRARIO DE COLOMBIA S.A.</v>
          </cell>
          <cell r="S1034" t="str">
            <v>AHR</v>
          </cell>
          <cell r="T1034" t="str">
            <v>415163015078</v>
          </cell>
          <cell r="U1034" t="str">
            <v>5078</v>
          </cell>
          <cell r="V1034" t="str">
            <v>900240003AHR5078</v>
          </cell>
          <cell r="W1034" t="str">
            <v>900240003</v>
          </cell>
          <cell r="X1034" t="str">
            <v>IE TUNJUELITO DE MONGUA</v>
          </cell>
          <cell r="Y1034" t="str">
            <v>BANCO AGRARIO DE COLOMBIA S.A.</v>
          </cell>
          <cell r="Z1034" t="str">
            <v>AHR</v>
          </cell>
          <cell r="AA1034" t="str">
            <v>415163015078</v>
          </cell>
          <cell r="AB1034" t="str">
            <v>5078</v>
          </cell>
          <cell r="AC1034" t="str">
            <v>Activa</v>
          </cell>
          <cell r="AD1034">
            <v>1</v>
          </cell>
          <cell r="AE1034" t="str">
            <v>Resolución 004617 del 11 abril de 2024</v>
          </cell>
        </row>
        <row r="1035">
          <cell r="G1035">
            <v>115466000011</v>
          </cell>
          <cell r="H1035">
            <v>1</v>
          </cell>
          <cell r="I1035" t="str">
            <v>I.E. TECNICA JOSE ACEVEDO Y GOMEZ</v>
          </cell>
          <cell r="J1035">
            <v>532</v>
          </cell>
          <cell r="K1035">
            <v>51153883.771137036</v>
          </cell>
          <cell r="L1035">
            <v>2690776.6546360585</v>
          </cell>
          <cell r="M1035">
            <v>53844660</v>
          </cell>
          <cell r="N1035">
            <v>1</v>
          </cell>
          <cell r="O1035" t="str">
            <v>FSE</v>
          </cell>
          <cell r="P1035" t="str">
            <v>I.E. TECNICA JOSE ACEVEDO Y GOMEZ</v>
          </cell>
          <cell r="Q1035" t="str">
            <v>891855043</v>
          </cell>
          <cell r="R1035" t="str">
            <v>BANCO AGRARIO DE COLOMBIA S.A.</v>
          </cell>
          <cell r="S1035" t="str">
            <v>AHR</v>
          </cell>
          <cell r="T1035" t="str">
            <v>415163015086</v>
          </cell>
          <cell r="U1035" t="str">
            <v>5086</v>
          </cell>
          <cell r="V1035" t="str">
            <v>891855043AHR5086</v>
          </cell>
          <cell r="W1035" t="str">
            <v>891855043</v>
          </cell>
          <cell r="X1035" t="str">
            <v>FONDO DE SERVICIOS EDUCATIVOS</v>
          </cell>
          <cell r="Y1035" t="str">
            <v>BANCO AGRARIO DE COLOMBIA S.A.</v>
          </cell>
          <cell r="Z1035" t="str">
            <v>AHR</v>
          </cell>
          <cell r="AA1035" t="str">
            <v>415163015086</v>
          </cell>
          <cell r="AB1035" t="str">
            <v>5086</v>
          </cell>
          <cell r="AC1035" t="str">
            <v>Activa</v>
          </cell>
          <cell r="AD1035">
            <v>1</v>
          </cell>
          <cell r="AE1035" t="str">
            <v>Resolución 004617 del 11 abril de 2024</v>
          </cell>
        </row>
        <row r="1036">
          <cell r="G1036">
            <v>115469000038</v>
          </cell>
          <cell r="H1036">
            <v>1</v>
          </cell>
          <cell r="I1036" t="str">
            <v>I.E. TECNICA ANTONIO NARIÑO</v>
          </cell>
          <cell r="J1036">
            <v>2284</v>
          </cell>
          <cell r="K1036">
            <v>212084456.43387768</v>
          </cell>
          <cell r="L1036">
            <v>42416891.286775544</v>
          </cell>
          <cell r="M1036">
            <v>254501348</v>
          </cell>
          <cell r="N1036">
            <v>1</v>
          </cell>
          <cell r="O1036" t="str">
            <v>FSE</v>
          </cell>
          <cell r="P1036" t="str">
            <v>I.E. TECNICA ANTONIO NARIÑO</v>
          </cell>
          <cell r="Q1036" t="str">
            <v>891800615</v>
          </cell>
          <cell r="R1036" t="str">
            <v>BANCO AGRARIO DE COLOMBIA S.A.</v>
          </cell>
          <cell r="S1036" t="str">
            <v>AHR</v>
          </cell>
          <cell r="T1036" t="str">
            <v>415513008371</v>
          </cell>
          <cell r="U1036" t="str">
            <v>8371</v>
          </cell>
          <cell r="V1036" t="str">
            <v>891800615AHR8371</v>
          </cell>
          <cell r="W1036" t="str">
            <v>891800615</v>
          </cell>
          <cell r="X1036" t="str">
            <v>INSTITUCION EDUCATIVA TECNICA ANTONIO NARIÑO</v>
          </cell>
          <cell r="Y1036" t="str">
            <v>BANCO AGRARIO DE COLOMBIA S.A.</v>
          </cell>
          <cell r="Z1036" t="str">
            <v>AHR</v>
          </cell>
          <cell r="AA1036" t="str">
            <v>415513008371</v>
          </cell>
          <cell r="AB1036" t="str">
            <v>8371</v>
          </cell>
          <cell r="AC1036" t="str">
            <v>Activa</v>
          </cell>
          <cell r="AD1036">
            <v>1</v>
          </cell>
          <cell r="AE1036" t="str">
            <v>Resolución 004617 del 11 abril de 2024</v>
          </cell>
        </row>
        <row r="1037">
          <cell r="G1037">
            <v>215469000075</v>
          </cell>
          <cell r="H1037">
            <v>1</v>
          </cell>
          <cell r="I1037" t="str">
            <v>I.E. HERNANDO GELVEZ SUAREZ</v>
          </cell>
          <cell r="J1037">
            <v>292</v>
          </cell>
          <cell r="K1037">
            <v>32711500.822655901</v>
          </cell>
          <cell r="L1037">
            <v>1629782.3341104446</v>
          </cell>
          <cell r="M1037">
            <v>34341283</v>
          </cell>
          <cell r="N1037">
            <v>1</v>
          </cell>
          <cell r="O1037" t="str">
            <v>FSE</v>
          </cell>
          <cell r="P1037" t="str">
            <v>I.E. HERNANDO GELVEZ SUAREZ</v>
          </cell>
          <cell r="Q1037" t="str">
            <v>820002364</v>
          </cell>
          <cell r="R1037" t="str">
            <v>BANCO AGRARIO DE COLOMBIA S.A.</v>
          </cell>
          <cell r="S1037" t="str">
            <v>AHR</v>
          </cell>
          <cell r="T1037" t="str">
            <v>415513008339</v>
          </cell>
          <cell r="U1037" t="str">
            <v>8339</v>
          </cell>
          <cell r="V1037" t="str">
            <v>820002364AHR8339</v>
          </cell>
          <cell r="W1037" t="str">
            <v>820002364</v>
          </cell>
          <cell r="X1037" t="str">
            <v>F.S.E. I.E. HERNANDO GELVEZ SUAREZ</v>
          </cell>
          <cell r="Y1037" t="str">
            <v>BANCO AGRARIO DE COLOMBIA S.A.</v>
          </cell>
          <cell r="Z1037" t="str">
            <v>AHR</v>
          </cell>
          <cell r="AA1037" t="str">
            <v>415513008339</v>
          </cell>
          <cell r="AB1037" t="str">
            <v>8339</v>
          </cell>
          <cell r="AC1037" t="str">
            <v>Activa</v>
          </cell>
          <cell r="AD1037">
            <v>1</v>
          </cell>
          <cell r="AE1037" t="str">
            <v>Resolución 004617 del 11 abril de 2024</v>
          </cell>
        </row>
        <row r="1038">
          <cell r="G1038">
            <v>215469000091</v>
          </cell>
          <cell r="H1038">
            <v>1</v>
          </cell>
          <cell r="I1038" t="str">
            <v>I.E. TECNICA JORDAN</v>
          </cell>
          <cell r="J1038">
            <v>174</v>
          </cell>
          <cell r="K1038">
            <v>19405802.299067248</v>
          </cell>
          <cell r="L1038">
            <v>905434.6300613581</v>
          </cell>
          <cell r="M1038">
            <v>20311237</v>
          </cell>
          <cell r="N1038">
            <v>1</v>
          </cell>
          <cell r="O1038" t="str">
            <v>FSE</v>
          </cell>
          <cell r="P1038" t="str">
            <v>I.E. TECNICA JORDAN</v>
          </cell>
          <cell r="Q1038" t="str">
            <v>820002314</v>
          </cell>
          <cell r="R1038" t="str">
            <v>BANCO AGRARIO DE COLOMBIA S.A.</v>
          </cell>
          <cell r="S1038" t="str">
            <v>AHR</v>
          </cell>
          <cell r="T1038" t="str">
            <v>415513008355</v>
          </cell>
          <cell r="U1038" t="str">
            <v>8355</v>
          </cell>
          <cell r="V1038" t="str">
            <v>820002314AHR8355</v>
          </cell>
          <cell r="W1038" t="str">
            <v>820002314</v>
          </cell>
          <cell r="X1038" t="str">
            <v>TECNICA JORDAN</v>
          </cell>
          <cell r="Y1038" t="str">
            <v>BANCO AGRARIO DE COLOMBIA S.A.</v>
          </cell>
          <cell r="Z1038" t="str">
            <v>AHR</v>
          </cell>
          <cell r="AA1038" t="str">
            <v>415513008355</v>
          </cell>
          <cell r="AB1038" t="str">
            <v>8355</v>
          </cell>
          <cell r="AC1038" t="str">
            <v>Activa</v>
          </cell>
          <cell r="AD1038">
            <v>1</v>
          </cell>
          <cell r="AE1038" t="str">
            <v>Resolución 004617 del 11 abril de 2024</v>
          </cell>
        </row>
        <row r="1039">
          <cell r="G1039">
            <v>215469000113</v>
          </cell>
          <cell r="H1039">
            <v>1</v>
          </cell>
          <cell r="I1039" t="str">
            <v>I.E. SERAFIN LUENGAS CHACON</v>
          </cell>
          <cell r="J1039">
            <v>230</v>
          </cell>
          <cell r="K1039">
            <v>23725809.109390657</v>
          </cell>
          <cell r="L1039">
            <v>0</v>
          </cell>
          <cell r="M1039">
            <v>23725809</v>
          </cell>
          <cell r="N1039">
            <v>1</v>
          </cell>
          <cell r="O1039" t="str">
            <v>FSE</v>
          </cell>
          <cell r="P1039" t="str">
            <v>I.E. SERAFIN LUENGAS CHACON</v>
          </cell>
          <cell r="Q1039" t="str">
            <v>900065876</v>
          </cell>
          <cell r="R1039" t="str">
            <v>BANCO AGRARIO DE COLOMBIA S.A.</v>
          </cell>
          <cell r="S1039" t="str">
            <v>AHR</v>
          </cell>
          <cell r="T1039" t="str">
            <v>415513008347</v>
          </cell>
          <cell r="U1039" t="str">
            <v>8347</v>
          </cell>
          <cell r="V1039" t="str">
            <v>900065876AHR8347</v>
          </cell>
          <cell r="W1039" t="str">
            <v>900065876</v>
          </cell>
          <cell r="X1039" t="str">
            <v>INSTITUCIÓN EDUCATIVA SERAFÍN LUENGAS CHACÓN</v>
          </cell>
          <cell r="Y1039" t="str">
            <v>BANCO AGRARIO DE COLOMBIA S.A.</v>
          </cell>
          <cell r="Z1039" t="str">
            <v>AHR</v>
          </cell>
          <cell r="AA1039" t="str">
            <v>415513008347</v>
          </cell>
          <cell r="AB1039" t="str">
            <v>8347</v>
          </cell>
          <cell r="AC1039" t="str">
            <v>Activa</v>
          </cell>
          <cell r="AD1039">
            <v>1</v>
          </cell>
          <cell r="AE1039" t="str">
            <v>Resolución 004617 del 11 abril de 2024</v>
          </cell>
        </row>
        <row r="1040">
          <cell r="G1040">
            <v>215469000156</v>
          </cell>
          <cell r="H1040">
            <v>1</v>
          </cell>
          <cell r="I1040" t="str">
            <v>I.E. TECNICA LA LAJA</v>
          </cell>
          <cell r="J1040">
            <v>114</v>
          </cell>
          <cell r="K1040">
            <v>12818059.693506483</v>
          </cell>
          <cell r="L1040">
            <v>651912.93364417774</v>
          </cell>
          <cell r="M1040">
            <v>13469973</v>
          </cell>
          <cell r="N1040">
            <v>1</v>
          </cell>
          <cell r="O1040" t="str">
            <v>FSE</v>
          </cell>
          <cell r="P1040" t="str">
            <v>I.E. TECNICA LA LAJA</v>
          </cell>
          <cell r="Q1040" t="str">
            <v>820001976</v>
          </cell>
          <cell r="R1040" t="str">
            <v>BANCO AGRARIO DE COLOMBIA S.A.</v>
          </cell>
          <cell r="S1040" t="str">
            <v>AHR</v>
          </cell>
          <cell r="T1040" t="str">
            <v>415513008320</v>
          </cell>
          <cell r="U1040" t="str">
            <v>8320</v>
          </cell>
          <cell r="V1040" t="str">
            <v>820001976AHR8320</v>
          </cell>
          <cell r="W1040" t="str">
            <v>820001976</v>
          </cell>
          <cell r="X1040" t="str">
            <v>INSTITUCION EDUCATIVA TECNICA LA LAJA</v>
          </cell>
          <cell r="Y1040" t="str">
            <v>BANCO AGRARIO DE COLOMBIA S.A.</v>
          </cell>
          <cell r="Z1040" t="str">
            <v>AHR</v>
          </cell>
          <cell r="AA1040" t="str">
            <v>415513008320</v>
          </cell>
          <cell r="AB1040" t="str">
            <v>8320</v>
          </cell>
          <cell r="AC1040" t="str">
            <v>Activa</v>
          </cell>
          <cell r="AD1040">
            <v>1</v>
          </cell>
          <cell r="AE1040" t="str">
            <v>Resolución 004617 del 11 abril de 2024</v>
          </cell>
        </row>
        <row r="1041">
          <cell r="G1041">
            <v>215469000342</v>
          </cell>
          <cell r="H1041">
            <v>1</v>
          </cell>
          <cell r="I1041" t="str">
            <v>I.E. SAN ALBERTO MAGNO</v>
          </cell>
          <cell r="J1041">
            <v>114</v>
          </cell>
          <cell r="K1041">
            <v>12084246.852971321</v>
          </cell>
          <cell r="L1041">
            <v>0</v>
          </cell>
          <cell r="M1041">
            <v>12084247</v>
          </cell>
          <cell r="N1041">
            <v>1</v>
          </cell>
          <cell r="O1041" t="str">
            <v>FSE</v>
          </cell>
          <cell r="P1041" t="str">
            <v>I.E. SAN ALBERTO MAGNO</v>
          </cell>
          <cell r="Q1041" t="str">
            <v>820004770</v>
          </cell>
          <cell r="R1041" t="str">
            <v>BANCO AGRARIO DE COLOMBIA S.A.</v>
          </cell>
          <cell r="S1041" t="str">
            <v>AHR</v>
          </cell>
          <cell r="T1041" t="str">
            <v>415513008381</v>
          </cell>
          <cell r="U1041" t="str">
            <v>8381</v>
          </cell>
          <cell r="V1041" t="str">
            <v>820004770AHR8381</v>
          </cell>
          <cell r="W1041" t="str">
            <v>820004770</v>
          </cell>
          <cell r="X1041" t="str">
            <v>Institución Educativa San Alberto Magno</v>
          </cell>
          <cell r="Y1041" t="str">
            <v>BANCO AGRARIO DE COLOMBIA S.A.</v>
          </cell>
          <cell r="Z1041" t="str">
            <v>AHR</v>
          </cell>
          <cell r="AA1041" t="str">
            <v>415513008381</v>
          </cell>
          <cell r="AB1041" t="str">
            <v>8381</v>
          </cell>
          <cell r="AC1041" t="str">
            <v>Activa</v>
          </cell>
          <cell r="AD1041">
            <v>1</v>
          </cell>
          <cell r="AE1041" t="str">
            <v>Resolución 004617 del 11 abril de 2024</v>
          </cell>
        </row>
        <row r="1042">
          <cell r="G1042">
            <v>115476000124</v>
          </cell>
          <cell r="H1042">
            <v>1</v>
          </cell>
          <cell r="I1042" t="str">
            <v>I.E. TECNICA SANTA CRUZ DE MOTAVITA</v>
          </cell>
          <cell r="J1042">
            <v>449</v>
          </cell>
          <cell r="K1042">
            <v>43828111.941371903</v>
          </cell>
          <cell r="L1042">
            <v>1994052.036888259</v>
          </cell>
          <cell r="M1042">
            <v>45822164</v>
          </cell>
          <cell r="N1042">
            <v>1</v>
          </cell>
          <cell r="O1042" t="str">
            <v>FSE</v>
          </cell>
          <cell r="P1042" t="str">
            <v>I.E. TECNICA SANTA CRUZ DE MOTAVITA</v>
          </cell>
          <cell r="Q1042" t="str">
            <v>800097038</v>
          </cell>
          <cell r="R1042" t="str">
            <v>BANCO AGRARIO DE COLOMBIA S.A.</v>
          </cell>
          <cell r="S1042" t="str">
            <v>AHR</v>
          </cell>
          <cell r="T1042" t="str">
            <v>415033037045</v>
          </cell>
          <cell r="U1042" t="str">
            <v>7045</v>
          </cell>
          <cell r="V1042" t="str">
            <v>800097038AHR7045</v>
          </cell>
          <cell r="W1042" t="str">
            <v>800097038</v>
          </cell>
          <cell r="X1042" t="str">
            <v>INSTITUCION EDUCATIVA TECNICA SANTA CRUZ DE MOTAVITA</v>
          </cell>
          <cell r="Y1042" t="str">
            <v>BANCO AGRARIO DE COLOMBIA S.A.</v>
          </cell>
          <cell r="Z1042" t="str">
            <v>AHR</v>
          </cell>
          <cell r="AA1042" t="str">
            <v>415033037045</v>
          </cell>
          <cell r="AB1042" t="str">
            <v>7045</v>
          </cell>
          <cell r="AC1042" t="str">
            <v>Activa</v>
          </cell>
          <cell r="AD1042">
            <v>1</v>
          </cell>
          <cell r="AE1042" t="str">
            <v>Resolución 004617 del 11 abril de 2024</v>
          </cell>
        </row>
        <row r="1043">
          <cell r="G1043">
            <v>215480000133</v>
          </cell>
          <cell r="H1043">
            <v>1</v>
          </cell>
          <cell r="I1043" t="str">
            <v>I.E. NUESTRA SEÑORA DE LA NAVAL</v>
          </cell>
          <cell r="J1043">
            <v>193</v>
          </cell>
          <cell r="K1043">
            <v>23926810.954849951</v>
          </cell>
          <cell r="L1043">
            <v>4785362.1909699906</v>
          </cell>
          <cell r="M1043">
            <v>28712173</v>
          </cell>
          <cell r="N1043">
            <v>1</v>
          </cell>
          <cell r="O1043" t="str">
            <v>FSE</v>
          </cell>
          <cell r="P1043" t="str">
            <v>I.E. NUESTRA SEÑORA DE LA NAVAL</v>
          </cell>
          <cell r="Q1043" t="str">
            <v>900000634</v>
          </cell>
          <cell r="R1043" t="str">
            <v>BANCO AGRARIO DE COLOMBIA S.A.</v>
          </cell>
          <cell r="S1043" t="str">
            <v>AHR</v>
          </cell>
          <cell r="T1043" t="str">
            <v>415453004681</v>
          </cell>
          <cell r="U1043" t="str">
            <v>4681</v>
          </cell>
          <cell r="V1043" t="str">
            <v>900000634AHR4681</v>
          </cell>
          <cell r="W1043" t="str">
            <v>900000634</v>
          </cell>
          <cell r="X1043" t="str">
            <v>INSTITUCION EDUCATIVA NUESTRA SEÑORA DE LA NAVAL</v>
          </cell>
          <cell r="Y1043" t="str">
            <v>BANCO AGRARIO DE COLOMBIA S.A.</v>
          </cell>
          <cell r="Z1043" t="str">
            <v>AHR</v>
          </cell>
          <cell r="AA1043" t="str">
            <v>415453004681</v>
          </cell>
          <cell r="AB1043" t="str">
            <v>4681</v>
          </cell>
          <cell r="AC1043" t="str">
            <v>Activa</v>
          </cell>
          <cell r="AD1043">
            <v>1</v>
          </cell>
          <cell r="AE1043" t="str">
            <v>Resolución 004617 del 11 abril de 2024</v>
          </cell>
        </row>
        <row r="1044">
          <cell r="G1044">
            <v>315480000341</v>
          </cell>
          <cell r="H1044">
            <v>1</v>
          </cell>
          <cell r="I1044" t="str">
            <v>I.E. SAN MARCOS</v>
          </cell>
          <cell r="J1044">
            <v>1026</v>
          </cell>
          <cell r="K1044">
            <v>102226146.52090208</v>
          </cell>
          <cell r="L1044">
            <v>0</v>
          </cell>
          <cell r="M1044">
            <v>102226147</v>
          </cell>
          <cell r="N1044">
            <v>1</v>
          </cell>
          <cell r="O1044" t="str">
            <v>FSE</v>
          </cell>
          <cell r="P1044" t="str">
            <v>I.E. SAN MARCOS</v>
          </cell>
          <cell r="Q1044" t="str">
            <v>800119137</v>
          </cell>
          <cell r="R1044" t="str">
            <v>BANCO AGRARIO DE COLOMBIA S.A.</v>
          </cell>
          <cell r="S1044" t="str">
            <v>AHR</v>
          </cell>
          <cell r="T1044" t="str">
            <v>415453004691</v>
          </cell>
          <cell r="U1044" t="str">
            <v>4691</v>
          </cell>
          <cell r="V1044" t="str">
            <v>800119137AHR4691</v>
          </cell>
          <cell r="W1044" t="str">
            <v>800119137</v>
          </cell>
          <cell r="X1044" t="str">
            <v>INSTITUCION EDUCATIVA SAN MARCOS</v>
          </cell>
          <cell r="Y1044" t="str">
            <v>BANCO AGRARIO DE COLOMBIA S.A.</v>
          </cell>
          <cell r="Z1044" t="str">
            <v>AHR</v>
          </cell>
          <cell r="AA1044" t="str">
            <v>415453004691</v>
          </cell>
          <cell r="AB1044" t="str">
            <v>4691</v>
          </cell>
          <cell r="AC1044" t="str">
            <v>Activa</v>
          </cell>
          <cell r="AD1044">
            <v>1</v>
          </cell>
          <cell r="AE1044" t="str">
            <v>Resolución 004617 del 11 abril de 2024</v>
          </cell>
        </row>
        <row r="1045">
          <cell r="G1045">
            <v>415480000400</v>
          </cell>
          <cell r="H1045">
            <v>1</v>
          </cell>
          <cell r="I1045" t="str">
            <v>I.E. CONCHA MEDINA DE SILVA</v>
          </cell>
          <cell r="J1045">
            <v>131</v>
          </cell>
          <cell r="K1045">
            <v>15447459.465188166</v>
          </cell>
          <cell r="L1045">
            <v>0</v>
          </cell>
          <cell r="M1045">
            <v>15447459</v>
          </cell>
          <cell r="N1045">
            <v>1</v>
          </cell>
          <cell r="O1045" t="str">
            <v>FSE</v>
          </cell>
          <cell r="P1045" t="str">
            <v>I.E. CONCHA MEDINA DE SILVA</v>
          </cell>
          <cell r="Q1045" t="str">
            <v>900000905</v>
          </cell>
          <cell r="R1045" t="str">
            <v>BANCO AGRARIO DE COLOMBIA S.A.</v>
          </cell>
          <cell r="S1045" t="str">
            <v>AHR</v>
          </cell>
          <cell r="T1045" t="str">
            <v>415453004657</v>
          </cell>
          <cell r="U1045" t="str">
            <v>4657</v>
          </cell>
          <cell r="V1045" t="str">
            <v>900000905AHR4657</v>
          </cell>
          <cell r="W1045" t="str">
            <v>900000905</v>
          </cell>
          <cell r="X1045" t="str">
            <v>INSTITUCION EDUCATIVA CONCHA MEDINA DE SILVA</v>
          </cell>
          <cell r="Y1045" t="str">
            <v>BANCO AGRARIO DE COLOMBIA S.A.</v>
          </cell>
          <cell r="Z1045" t="str">
            <v>AHR</v>
          </cell>
          <cell r="AA1045" t="str">
            <v>415453004657</v>
          </cell>
          <cell r="AB1045" t="str">
            <v>4657</v>
          </cell>
          <cell r="AC1045" t="str">
            <v>Activa</v>
          </cell>
          <cell r="AD1045">
            <v>1</v>
          </cell>
          <cell r="AE1045" t="str">
            <v>Resolución 004617 del 11 abril de 2024</v>
          </cell>
        </row>
        <row r="1046">
          <cell r="G1046">
            <v>115494000131</v>
          </cell>
          <cell r="H1046">
            <v>1</v>
          </cell>
          <cell r="I1046" t="str">
            <v>I.E. NUESTRA SEÑORA DE LA ANTIGUA</v>
          </cell>
          <cell r="J1046">
            <v>624</v>
          </cell>
          <cell r="K1046">
            <v>63850075.681899965</v>
          </cell>
          <cell r="L1046">
            <v>12770015.136379994</v>
          </cell>
          <cell r="M1046">
            <v>76620091</v>
          </cell>
          <cell r="N1046">
            <v>1</v>
          </cell>
          <cell r="O1046" t="str">
            <v>FSE</v>
          </cell>
          <cell r="P1046" t="str">
            <v>I.E. NUESTRA SEÑORA DE LA ANTIGUA</v>
          </cell>
          <cell r="Q1046" t="str">
            <v>800036089</v>
          </cell>
          <cell r="R1046" t="str">
            <v>BANCO AGRARIO DE COLOMBIA S.A.</v>
          </cell>
          <cell r="S1046" t="str">
            <v>AHR</v>
          </cell>
          <cell r="T1046" t="str">
            <v>415473002431</v>
          </cell>
          <cell r="U1046" t="str">
            <v>2431</v>
          </cell>
          <cell r="V1046" t="str">
            <v>800036089AHR2431</v>
          </cell>
          <cell r="W1046" t="str">
            <v>800036089</v>
          </cell>
          <cell r="X1046" t="str">
            <v>INSTITUCION EDUCATIVA NUESTRA SEÑORA DE LA ANTIGUA</v>
          </cell>
          <cell r="Y1046" t="str">
            <v>BANCO AGRARIO DE COLOMBIA S.A.</v>
          </cell>
          <cell r="Z1046" t="str">
            <v>AHR</v>
          </cell>
          <cell r="AA1046" t="str">
            <v>415473002431</v>
          </cell>
          <cell r="AB1046" t="str">
            <v>2431</v>
          </cell>
          <cell r="AC1046" t="str">
            <v>Activa</v>
          </cell>
          <cell r="AD1046">
            <v>1</v>
          </cell>
          <cell r="AE1046" t="str">
            <v>Resolución 004617 del 11 abril de 2024</v>
          </cell>
        </row>
        <row r="1047">
          <cell r="G1047">
            <v>215494000063</v>
          </cell>
          <cell r="H1047">
            <v>1</v>
          </cell>
          <cell r="I1047" t="str">
            <v>I.E. LLANO GRANDE</v>
          </cell>
          <cell r="J1047">
            <v>208</v>
          </cell>
          <cell r="K1047">
            <v>23169350.873084906</v>
          </cell>
          <cell r="L1047">
            <v>0</v>
          </cell>
          <cell r="M1047">
            <v>23169351</v>
          </cell>
          <cell r="N1047">
            <v>1</v>
          </cell>
          <cell r="O1047" t="str">
            <v>FSE</v>
          </cell>
          <cell r="P1047" t="str">
            <v>I.E. LLANO GRANDE</v>
          </cell>
          <cell r="Q1047" t="str">
            <v>820001558</v>
          </cell>
          <cell r="R1047" t="str">
            <v>BANCO AGRARIO DE COLOMBIA S.A.</v>
          </cell>
          <cell r="S1047" t="str">
            <v>AHR</v>
          </cell>
          <cell r="T1047" t="str">
            <v>415473002421</v>
          </cell>
          <cell r="U1047" t="str">
            <v>2421</v>
          </cell>
          <cell r="V1047" t="str">
            <v>820001558AHR2421</v>
          </cell>
          <cell r="W1047" t="str">
            <v>820001558</v>
          </cell>
          <cell r="X1047" t="str">
            <v>INSTITUCION EDUCATIVA COLEGIO DE LLANO GRANDE</v>
          </cell>
          <cell r="Y1047" t="str">
            <v>BANCO AGRARIO DE COLOMBIA S.A.</v>
          </cell>
          <cell r="Z1047" t="str">
            <v>AHR</v>
          </cell>
          <cell r="AA1047" t="str">
            <v>415473002421</v>
          </cell>
          <cell r="AB1047" t="str">
            <v>2421</v>
          </cell>
          <cell r="AC1047" t="str">
            <v>Activa</v>
          </cell>
          <cell r="AD1047">
            <v>1</v>
          </cell>
          <cell r="AE1047" t="str">
            <v>Resolución 004617 del 11 abril de 2024</v>
          </cell>
        </row>
        <row r="1048">
          <cell r="G1048">
            <v>115507000012</v>
          </cell>
          <cell r="H1048">
            <v>1</v>
          </cell>
          <cell r="I1048" t="str">
            <v>I.E. SAN IGNACIO DE LOYOLA</v>
          </cell>
          <cell r="J1048">
            <v>1056</v>
          </cell>
          <cell r="K1048">
            <v>111207118.55474544</v>
          </cell>
          <cell r="L1048">
            <v>22241423.710949089</v>
          </cell>
          <cell r="M1048">
            <v>133448542</v>
          </cell>
          <cell r="N1048">
            <v>1</v>
          </cell>
          <cell r="O1048" t="str">
            <v>FSE</v>
          </cell>
          <cell r="P1048" t="str">
            <v>I.E. SAN IGNACIO DE LOYOLA</v>
          </cell>
          <cell r="Q1048" t="str">
            <v>800079137</v>
          </cell>
          <cell r="R1048" t="str">
            <v>BANCO AGRARIO DE COLOMBIA S.A.</v>
          </cell>
          <cell r="S1048" t="str">
            <v>AHR</v>
          </cell>
          <cell r="T1048" t="str">
            <v>415523004072</v>
          </cell>
          <cell r="U1048" t="str">
            <v>4072</v>
          </cell>
          <cell r="V1048" t="str">
            <v>800079137AHR4072</v>
          </cell>
          <cell r="W1048" t="str">
            <v>800079137</v>
          </cell>
          <cell r="X1048" t="str">
            <v>FONDO DE SERVICIOS EDUCATIVOS</v>
          </cell>
          <cell r="Y1048" t="str">
            <v>BANCO AGRARIO DE COLOMBIA S.A.</v>
          </cell>
          <cell r="Z1048" t="str">
            <v>AHR</v>
          </cell>
          <cell r="AA1048" t="str">
            <v>415523004072</v>
          </cell>
          <cell r="AB1048" t="str">
            <v>4072</v>
          </cell>
          <cell r="AC1048" t="str">
            <v>Activa</v>
          </cell>
          <cell r="AD1048">
            <v>1</v>
          </cell>
          <cell r="AE1048" t="str">
            <v>Resolución 004617 del 11 abril de 2024</v>
          </cell>
        </row>
        <row r="1049">
          <cell r="G1049">
            <v>215507000041</v>
          </cell>
          <cell r="H1049">
            <v>1</v>
          </cell>
          <cell r="I1049" t="str">
            <v>I.E. TECNICA SAMUEL IGNACIO SANTAMARIA</v>
          </cell>
          <cell r="J1049">
            <v>191</v>
          </cell>
          <cell r="K1049">
            <v>23911473.801614493</v>
          </cell>
          <cell r="L1049">
            <v>679658.51082557917</v>
          </cell>
          <cell r="M1049">
            <v>24591132</v>
          </cell>
          <cell r="N1049">
            <v>1</v>
          </cell>
          <cell r="O1049" t="str">
            <v>FSE</v>
          </cell>
          <cell r="P1049" t="str">
            <v>I.E. TECNICA SAMUEL IGNACIO SANTAMARIA</v>
          </cell>
          <cell r="Q1049" t="str">
            <v>900088269</v>
          </cell>
          <cell r="R1049" t="str">
            <v>BANCO AGRARIO DE COLOMBIA S.A.</v>
          </cell>
          <cell r="S1049" t="str">
            <v>AHR</v>
          </cell>
          <cell r="T1049" t="str">
            <v>415523004129</v>
          </cell>
          <cell r="U1049" t="str">
            <v>4129</v>
          </cell>
          <cell r="V1049" t="str">
            <v>900088269AHR4129</v>
          </cell>
          <cell r="W1049" t="str">
            <v>900088269</v>
          </cell>
          <cell r="X1049" t="str">
            <v>FONDO DE SERVICIOS EDUCATIVOS COLEGIO SAMUEL IGNACIO SANTAMARIA</v>
          </cell>
          <cell r="Y1049" t="str">
            <v>BANCO AGRARIO DE COLOMBIA S.A.</v>
          </cell>
          <cell r="Z1049" t="str">
            <v>AHR</v>
          </cell>
          <cell r="AA1049" t="str">
            <v>415523004129</v>
          </cell>
          <cell r="AB1049" t="str">
            <v>4129</v>
          </cell>
          <cell r="AC1049" t="str">
            <v>Activa</v>
          </cell>
          <cell r="AD1049">
            <v>1</v>
          </cell>
          <cell r="AE1049" t="str">
            <v>Resolución 004617 del 11 abril de 2024</v>
          </cell>
        </row>
        <row r="1050">
          <cell r="G1050">
            <v>215507000530</v>
          </cell>
          <cell r="H1050">
            <v>1</v>
          </cell>
          <cell r="I1050" t="str">
            <v>I.E. SAN JOSE DE NAZARETH</v>
          </cell>
          <cell r="J1050">
            <v>80</v>
          </cell>
          <cell r="K1050">
            <v>10122646.040419953</v>
          </cell>
          <cell r="L1050">
            <v>2024529.208083991</v>
          </cell>
          <cell r="M1050">
            <v>12147175</v>
          </cell>
          <cell r="N1050">
            <v>1</v>
          </cell>
          <cell r="O1050" t="str">
            <v>FSE</v>
          </cell>
          <cell r="P1050" t="str">
            <v>I.E. SAN JOSE DE NAZARETH</v>
          </cell>
          <cell r="Q1050" t="str">
            <v>900318246</v>
          </cell>
          <cell r="R1050" t="str">
            <v>BANCO AGRARIO DE COLOMBIA S.A.</v>
          </cell>
          <cell r="S1050" t="str">
            <v>AHR</v>
          </cell>
          <cell r="T1050" t="str">
            <v>415523004110</v>
          </cell>
          <cell r="U1050" t="str">
            <v>4110</v>
          </cell>
          <cell r="V1050" t="str">
            <v>900318246AHR4110</v>
          </cell>
          <cell r="W1050" t="str">
            <v>900318246</v>
          </cell>
          <cell r="X1050" t="str">
            <v>INSTITUCION EDUCATIVA SAN JOSE DE NAZARETH</v>
          </cell>
          <cell r="Y1050" t="str">
            <v>BANCO AGRARIO DE COLOMBIA S.A.</v>
          </cell>
          <cell r="Z1050" t="str">
            <v>AHR</v>
          </cell>
          <cell r="AA1050" t="str">
            <v>415523004110</v>
          </cell>
          <cell r="AB1050" t="str">
            <v>4110</v>
          </cell>
          <cell r="AC1050" t="str">
            <v>Activa</v>
          </cell>
          <cell r="AD1050">
            <v>1</v>
          </cell>
          <cell r="AE1050" t="str">
            <v>Resolución 004617 del 11 abril de 2024</v>
          </cell>
        </row>
        <row r="1051">
          <cell r="G1051">
            <v>315511000018</v>
          </cell>
          <cell r="H1051">
            <v>1</v>
          </cell>
          <cell r="I1051" t="str">
            <v>I.E. TECNICA HONORIO ANGEL Y OLARTE</v>
          </cell>
          <cell r="J1051">
            <v>273</v>
          </cell>
          <cell r="K1051">
            <v>25979978.046875015</v>
          </cell>
          <cell r="L1051">
            <v>1111152.4604663537</v>
          </cell>
          <cell r="M1051">
            <v>27091131</v>
          </cell>
          <cell r="N1051">
            <v>1</v>
          </cell>
          <cell r="O1051" t="str">
            <v>FSE</v>
          </cell>
          <cell r="P1051" t="str">
            <v>I.E. TECNICA HONORIO ANGEL Y OLARTE</v>
          </cell>
          <cell r="Q1051" t="str">
            <v>800193780</v>
          </cell>
          <cell r="R1051" t="str">
            <v>BANCO AGRARIO DE COLOMBIA S.A.</v>
          </cell>
          <cell r="S1051" t="str">
            <v>AHR</v>
          </cell>
          <cell r="T1051" t="str">
            <v>415123002550</v>
          </cell>
          <cell r="U1051" t="str">
            <v>2550</v>
          </cell>
          <cell r="V1051" t="str">
            <v>800193780AHR2550</v>
          </cell>
          <cell r="W1051" t="str">
            <v>800193780</v>
          </cell>
          <cell r="X1051" t="str">
            <v>FONDO DE SERVICIOS EDUCATIVOS</v>
          </cell>
          <cell r="Y1051" t="str">
            <v>BANCO AGRARIO DE COLOMBIA S.A.</v>
          </cell>
          <cell r="Z1051" t="str">
            <v>AHR</v>
          </cell>
          <cell r="AA1051" t="str">
            <v>415123002550</v>
          </cell>
          <cell r="AB1051" t="str">
            <v>2550</v>
          </cell>
          <cell r="AC1051" t="str">
            <v>Activa</v>
          </cell>
          <cell r="AD1051">
            <v>1</v>
          </cell>
          <cell r="AE1051" t="str">
            <v>Resolución 004617 del 11 abril de 2024</v>
          </cell>
        </row>
        <row r="1052">
          <cell r="G1052">
            <v>115514000249</v>
          </cell>
          <cell r="H1052">
            <v>1</v>
          </cell>
          <cell r="I1052" t="str">
            <v>I.E. TECNICA JOSE ANTONIO PAEZ</v>
          </cell>
          <cell r="J1052">
            <v>525</v>
          </cell>
          <cell r="K1052">
            <v>53249050.740408674</v>
          </cell>
          <cell r="L1052">
            <v>2598373.1723412443</v>
          </cell>
          <cell r="M1052">
            <v>55847424</v>
          </cell>
          <cell r="N1052">
            <v>1</v>
          </cell>
          <cell r="O1052" t="str">
            <v>FSE</v>
          </cell>
          <cell r="P1052" t="str">
            <v>I.E. TECNICA JOSE ANTONIO PAEZ</v>
          </cell>
          <cell r="Q1052" t="str">
            <v>800063281</v>
          </cell>
          <cell r="R1052" t="str">
            <v>BANCO AGRARIO DE COLOMBIA S.A.</v>
          </cell>
          <cell r="S1052" t="str">
            <v>AHR</v>
          </cell>
          <cell r="T1052" t="str">
            <v>415533000921</v>
          </cell>
          <cell r="U1052" t="str">
            <v>0921</v>
          </cell>
          <cell r="V1052" t="str">
            <v>800063281AHR0921</v>
          </cell>
          <cell r="W1052" t="str">
            <v>800063281</v>
          </cell>
          <cell r="X1052" t="str">
            <v>INSTITUCION EDUCATIVA BASICA Y MEDIA TECNICA JOSE ANTONIO PAEZ FONDO DE SERVICIO EDUCATIVO</v>
          </cell>
          <cell r="Y1052" t="str">
            <v>BANCO AGRARIO DE COLOMBIA S.A.</v>
          </cell>
          <cell r="Z1052" t="str">
            <v>AHR</v>
          </cell>
          <cell r="AA1052" t="str">
            <v>415533000921</v>
          </cell>
          <cell r="AB1052" t="str">
            <v>0921</v>
          </cell>
          <cell r="AC1052" t="str">
            <v>Activa</v>
          </cell>
          <cell r="AD1052">
            <v>1</v>
          </cell>
          <cell r="AE1052" t="str">
            <v>Resolución 004617 del 11 abril de 2024</v>
          </cell>
        </row>
        <row r="1053">
          <cell r="G1053">
            <v>115516000025</v>
          </cell>
          <cell r="H1053">
            <v>1</v>
          </cell>
          <cell r="I1053" t="str">
            <v>I.E. ARMANDO SOLANO</v>
          </cell>
          <cell r="J1053">
            <v>1021</v>
          </cell>
          <cell r="K1053">
            <v>89590732.729790449</v>
          </cell>
          <cell r="L1053">
            <v>0</v>
          </cell>
          <cell r="M1053">
            <v>89590733</v>
          </cell>
          <cell r="N1053">
            <v>1</v>
          </cell>
          <cell r="O1053" t="str">
            <v>FSE</v>
          </cell>
          <cell r="P1053" t="str">
            <v>I.E. ARMANDO SOLANO</v>
          </cell>
          <cell r="Q1053" t="str">
            <v>891855511</v>
          </cell>
          <cell r="R1053" t="str">
            <v>BANCO AGRARIO DE COLOMBIA S.A.</v>
          </cell>
          <cell r="S1053" t="str">
            <v>AHR</v>
          </cell>
          <cell r="T1053" t="str">
            <v>415113013325</v>
          </cell>
          <cell r="U1053" t="str">
            <v>3325</v>
          </cell>
          <cell r="V1053" t="str">
            <v>891855511AHR3325</v>
          </cell>
          <cell r="W1053" t="str">
            <v>891855511</v>
          </cell>
          <cell r="X1053" t="str">
            <v>COLEGIO ARMANDO SOLANO</v>
          </cell>
          <cell r="Y1053" t="str">
            <v>BANCO AGRARIO DE COLOMBIA S.A.</v>
          </cell>
          <cell r="Z1053" t="str">
            <v>AHR</v>
          </cell>
          <cell r="AA1053" t="str">
            <v>415113013325</v>
          </cell>
          <cell r="AB1053" t="str">
            <v>3325</v>
          </cell>
          <cell r="AC1053" t="str">
            <v>Activa</v>
          </cell>
          <cell r="AD1053">
            <v>1</v>
          </cell>
          <cell r="AE1053" t="str">
            <v>Resolución 004617 del 11 abril de 2024</v>
          </cell>
        </row>
        <row r="1054">
          <cell r="G1054">
            <v>115516000424</v>
          </cell>
          <cell r="H1054">
            <v>1</v>
          </cell>
          <cell r="I1054" t="str">
            <v>I.E. TOMAS VASQUEZ RODRIGUEZ</v>
          </cell>
          <cell r="J1054">
            <v>1218</v>
          </cell>
          <cell r="K1054">
            <v>106575766.11361356</v>
          </cell>
          <cell r="L1054">
            <v>4709087.2573935874</v>
          </cell>
          <cell r="M1054">
            <v>111284853</v>
          </cell>
          <cell r="N1054">
            <v>1</v>
          </cell>
          <cell r="O1054" t="str">
            <v>FSE</v>
          </cell>
          <cell r="P1054" t="str">
            <v>I.E. TOMAS VASQUEZ RODRIGUEZ</v>
          </cell>
          <cell r="Q1054" t="str">
            <v>800191483</v>
          </cell>
          <cell r="R1054" t="str">
            <v>BANCO AGRARIO DE COLOMBIA S.A.</v>
          </cell>
          <cell r="S1054" t="str">
            <v>AHR</v>
          </cell>
          <cell r="T1054" t="str">
            <v>415113013341</v>
          </cell>
          <cell r="U1054" t="str">
            <v>3341</v>
          </cell>
          <cell r="V1054" t="str">
            <v>800191483AHR3341</v>
          </cell>
          <cell r="W1054" t="str">
            <v>800191483</v>
          </cell>
          <cell r="X1054" t="str">
            <v>COLEGIO TECNICO MUNICIPAL TOMAS VASQUEZ</v>
          </cell>
          <cell r="Y1054" t="str">
            <v>BANCO AGRARIO DE COLOMBIA S.A.</v>
          </cell>
          <cell r="Z1054" t="str">
            <v>AHR</v>
          </cell>
          <cell r="AA1054" t="str">
            <v>415113013341</v>
          </cell>
          <cell r="AB1054" t="str">
            <v>3341</v>
          </cell>
          <cell r="AC1054" t="str">
            <v>Activa</v>
          </cell>
          <cell r="AD1054">
            <v>1</v>
          </cell>
          <cell r="AE1054" t="str">
            <v>Resolución 004617 del 11 abril de 2024</v>
          </cell>
        </row>
        <row r="1055">
          <cell r="G1055">
            <v>215516000127</v>
          </cell>
          <cell r="H1055">
            <v>1</v>
          </cell>
          <cell r="I1055" t="str">
            <v>I.E. RAFAEL BAYONA NIÑO</v>
          </cell>
          <cell r="J1055">
            <v>444</v>
          </cell>
          <cell r="K1055">
            <v>45207650.70272781</v>
          </cell>
          <cell r="L1055">
            <v>0</v>
          </cell>
          <cell r="M1055">
            <v>45207651</v>
          </cell>
          <cell r="N1055">
            <v>1</v>
          </cell>
          <cell r="O1055" t="str">
            <v>FSE</v>
          </cell>
          <cell r="P1055" t="str">
            <v>I.E. RAFAEL BAYONA NIÑO</v>
          </cell>
          <cell r="Q1055" t="str">
            <v>826001082</v>
          </cell>
          <cell r="R1055" t="str">
            <v>BANCO AGRARIO DE COLOMBIA S.A.</v>
          </cell>
          <cell r="S1055" t="str">
            <v>AHR</v>
          </cell>
          <cell r="T1055" t="str">
            <v>415113013368</v>
          </cell>
          <cell r="U1055" t="str">
            <v>3368</v>
          </cell>
          <cell r="V1055" t="str">
            <v>826001082AHR3368</v>
          </cell>
          <cell r="W1055" t="str">
            <v>826001082</v>
          </cell>
          <cell r="X1055" t="str">
            <v>INSTITUCION EDUCATIVA  RAFAEL BAYONA NIÑO</v>
          </cell>
          <cell r="Y1055" t="str">
            <v>BANCO AGRARIO DE COLOMBIA S.A.</v>
          </cell>
          <cell r="Z1055" t="str">
            <v>AHR</v>
          </cell>
          <cell r="AA1055" t="str">
            <v>415113013368</v>
          </cell>
          <cell r="AB1055" t="str">
            <v>3368</v>
          </cell>
          <cell r="AC1055" t="str">
            <v>Activa</v>
          </cell>
          <cell r="AD1055">
            <v>1</v>
          </cell>
          <cell r="AE1055" t="str">
            <v>Resolución 004617 del 11 abril de 2024</v>
          </cell>
        </row>
        <row r="1056">
          <cell r="G1056">
            <v>215516000305</v>
          </cell>
          <cell r="H1056">
            <v>1</v>
          </cell>
          <cell r="I1056" t="str">
            <v>I.E. TECNICA PANTANO DE VARGAS</v>
          </cell>
          <cell r="J1056">
            <v>254</v>
          </cell>
          <cell r="K1056">
            <v>26418198.868111022</v>
          </cell>
          <cell r="L1056">
            <v>1071140.6216843966</v>
          </cell>
          <cell r="M1056">
            <v>27489339</v>
          </cell>
          <cell r="N1056">
            <v>1</v>
          </cell>
          <cell r="O1056" t="str">
            <v>FSE</v>
          </cell>
          <cell r="P1056" t="str">
            <v>I.E. TECNICA PANTANO DE VARGAS</v>
          </cell>
          <cell r="Q1056" t="str">
            <v>800254327</v>
          </cell>
          <cell r="R1056" t="str">
            <v>BANCO AGRARIO DE COLOMBIA S.A.</v>
          </cell>
          <cell r="S1056" t="str">
            <v>AHR</v>
          </cell>
          <cell r="T1056" t="str">
            <v>415113013295</v>
          </cell>
          <cell r="U1056" t="str">
            <v>3295</v>
          </cell>
          <cell r="V1056" t="str">
            <v>800254327AHR3295</v>
          </cell>
          <cell r="W1056" t="str">
            <v>800254327</v>
          </cell>
          <cell r="X1056" t="str">
            <v>INSTITUCION EDUCATIVA TECNICA PANTANO DE VARGAS</v>
          </cell>
          <cell r="Y1056" t="str">
            <v>BANCO AGRARIO DE COLOMBIA S.A.</v>
          </cell>
          <cell r="Z1056" t="str">
            <v>AHR</v>
          </cell>
          <cell r="AA1056" t="str">
            <v>415113013295</v>
          </cell>
          <cell r="AB1056" t="str">
            <v>3295</v>
          </cell>
          <cell r="AC1056" t="str">
            <v>Activa</v>
          </cell>
          <cell r="AD1056">
            <v>1</v>
          </cell>
          <cell r="AE1056" t="str">
            <v>Resolución 004617 del 11 abril de 2024</v>
          </cell>
        </row>
        <row r="1057">
          <cell r="G1057">
            <v>315516000016</v>
          </cell>
          <cell r="H1057">
            <v>1</v>
          </cell>
          <cell r="I1057" t="str">
            <v>I.E. EL ROSARIO</v>
          </cell>
          <cell r="J1057">
            <v>1463</v>
          </cell>
          <cell r="K1057">
            <v>125476928.22305837</v>
          </cell>
          <cell r="L1057">
            <v>0</v>
          </cell>
          <cell r="M1057">
            <v>125476928</v>
          </cell>
          <cell r="N1057">
            <v>1</v>
          </cell>
          <cell r="O1057" t="str">
            <v>FSE</v>
          </cell>
          <cell r="P1057" t="str">
            <v>I.E. EL ROSARIO</v>
          </cell>
          <cell r="Q1057" t="str">
            <v>800223431</v>
          </cell>
          <cell r="R1057" t="str">
            <v>BANCO AGRARIO DE COLOMBIA S.A.</v>
          </cell>
          <cell r="S1057" t="str">
            <v>AHR</v>
          </cell>
          <cell r="T1057" t="str">
            <v>415113013351</v>
          </cell>
          <cell r="U1057" t="str">
            <v>3351</v>
          </cell>
          <cell r="V1057" t="str">
            <v>800223431AHR3351</v>
          </cell>
          <cell r="W1057" t="str">
            <v>800223431</v>
          </cell>
          <cell r="X1057" t="str">
            <v>COLEGIO DEPARTAMENTAL EL ROSARIO DE PAIPA</v>
          </cell>
          <cell r="Y1057" t="str">
            <v>BANCO AGRARIO DE COLOMBIA S.A.</v>
          </cell>
          <cell r="Z1057" t="str">
            <v>AHR</v>
          </cell>
          <cell r="AA1057" t="str">
            <v>415113013351</v>
          </cell>
          <cell r="AB1057" t="str">
            <v>3351</v>
          </cell>
          <cell r="AC1057" t="str">
            <v>Activa</v>
          </cell>
          <cell r="AD1057">
            <v>1</v>
          </cell>
          <cell r="AE1057" t="str">
            <v>Resolución 004617 del 11 abril de 2024</v>
          </cell>
        </row>
        <row r="1058">
          <cell r="G1058">
            <v>415516000410</v>
          </cell>
          <cell r="H1058">
            <v>1</v>
          </cell>
          <cell r="I1058" t="str">
            <v>I.E. TECNICA AGROPECUARIA DE PALERMO</v>
          </cell>
          <cell r="J1058">
            <v>141</v>
          </cell>
          <cell r="K1058">
            <v>15549886.022490744</v>
          </cell>
          <cell r="L1058">
            <v>967481.85184397129</v>
          </cell>
          <cell r="M1058">
            <v>16517368</v>
          </cell>
          <cell r="N1058">
            <v>1</v>
          </cell>
          <cell r="O1058" t="str">
            <v>FSE</v>
          </cell>
          <cell r="P1058" t="str">
            <v>I.E. TECNICA AGROPECUARIA DE PALERMO</v>
          </cell>
          <cell r="Q1058" t="str">
            <v>800198089</v>
          </cell>
          <cell r="R1058" t="str">
            <v>BANCO AGRARIO DE COLOMBIA S.A.</v>
          </cell>
          <cell r="S1058" t="str">
            <v>AHR</v>
          </cell>
          <cell r="T1058" t="str">
            <v>415113013333</v>
          </cell>
          <cell r="U1058" t="str">
            <v>3333</v>
          </cell>
          <cell r="V1058" t="str">
            <v>800198089AHR3333</v>
          </cell>
          <cell r="W1058" t="str">
            <v>800198089</v>
          </cell>
          <cell r="X1058" t="str">
            <v>INSTITUCION EDUCATIVA TECNICA AGROPECUARIA DE PALERMO</v>
          </cell>
          <cell r="Y1058" t="str">
            <v>BANCO AGRARIO DE COLOMBIA S.A.</v>
          </cell>
          <cell r="Z1058" t="str">
            <v>AHR</v>
          </cell>
          <cell r="AA1058" t="str">
            <v>415113013333</v>
          </cell>
          <cell r="AB1058" t="str">
            <v>3333</v>
          </cell>
          <cell r="AC1058" t="str">
            <v>Activa</v>
          </cell>
          <cell r="AD1058">
            <v>1</v>
          </cell>
          <cell r="AE1058" t="str">
            <v>Resolución 004617 del 11 abril de 2024</v>
          </cell>
        </row>
        <row r="1059">
          <cell r="G1059">
            <v>115522000126</v>
          </cell>
          <cell r="H1059">
            <v>1</v>
          </cell>
          <cell r="I1059" t="str">
            <v>I.E. TECNICA DE PANQUEBA</v>
          </cell>
          <cell r="J1059">
            <v>302</v>
          </cell>
          <cell r="K1059">
            <v>31729494.901096262</v>
          </cell>
          <cell r="L1059">
            <v>6345898.9802192533</v>
          </cell>
          <cell r="M1059">
            <v>38075394</v>
          </cell>
          <cell r="N1059">
            <v>1</v>
          </cell>
          <cell r="O1059" t="str">
            <v>FSE</v>
          </cell>
          <cell r="P1059" t="str">
            <v>I.E. TECNICA DE PANQUEBA</v>
          </cell>
          <cell r="Q1059" t="str">
            <v>826002642</v>
          </cell>
          <cell r="R1059" t="str">
            <v>BANCO AGRARIO DE COLOMBIA S.A.</v>
          </cell>
          <cell r="S1059" t="str">
            <v>AHR</v>
          </cell>
          <cell r="T1059" t="str">
            <v>415243003445</v>
          </cell>
          <cell r="U1059" t="str">
            <v>3445</v>
          </cell>
          <cell r="V1059" t="str">
            <v>826002642AHR3445</v>
          </cell>
          <cell r="W1059" t="str">
            <v>826002642</v>
          </cell>
          <cell r="X1059" t="str">
            <v>INSTITUCION EDUCATIVA TECNICA  DE PANQUEBA</v>
          </cell>
          <cell r="Y1059" t="str">
            <v>BANCO AGRARIO DE COLOMBIA S.A.</v>
          </cell>
          <cell r="Z1059" t="str">
            <v>AHR</v>
          </cell>
          <cell r="AA1059" t="str">
            <v>415243003445</v>
          </cell>
          <cell r="AB1059" t="str">
            <v>3445</v>
          </cell>
          <cell r="AC1059" t="str">
            <v>Activa</v>
          </cell>
          <cell r="AD1059">
            <v>1</v>
          </cell>
          <cell r="AE1059" t="str">
            <v>Resolución 004617 del 11 abril de 2024</v>
          </cell>
        </row>
        <row r="1060">
          <cell r="G1060">
            <v>115531000015</v>
          </cell>
          <cell r="H1060">
            <v>1</v>
          </cell>
          <cell r="I1060" t="str">
            <v>I.E. TECNICO NACIONALIZADO DE PAUNA</v>
          </cell>
          <cell r="J1060">
            <v>612</v>
          </cell>
          <cell r="K1060">
            <v>68305458.492285728</v>
          </cell>
          <cell r="L1060">
            <v>4347997.3022825411</v>
          </cell>
          <cell r="M1060">
            <v>72653456</v>
          </cell>
          <cell r="N1060">
            <v>1</v>
          </cell>
          <cell r="O1060" t="str">
            <v>FSE</v>
          </cell>
          <cell r="P1060" t="str">
            <v>I.E. TECNICO NACIONALIZADO DE PAUNA</v>
          </cell>
          <cell r="Q1060" t="str">
            <v>800124197</v>
          </cell>
          <cell r="R1060" t="str">
            <v>BANCO AGRARIO DE COLOMBIA S.A.</v>
          </cell>
          <cell r="S1060" t="str">
            <v>AHR</v>
          </cell>
          <cell r="T1060" t="str">
            <v>415553006118</v>
          </cell>
          <cell r="U1060" t="str">
            <v>6118</v>
          </cell>
          <cell r="V1060" t="str">
            <v>800124197AHR6118</v>
          </cell>
          <cell r="W1060" t="str">
            <v>800124197</v>
          </cell>
          <cell r="X1060" t="str">
            <v>INSTITUCION EDUCATIVA TECNICO NACINALIZADO DD PAUNA</v>
          </cell>
          <cell r="Y1060" t="str">
            <v>BANCO AGRARIO DE COLOMBIA S.A.</v>
          </cell>
          <cell r="Z1060" t="str">
            <v>AHR</v>
          </cell>
          <cell r="AA1060" t="str">
            <v>415553006118</v>
          </cell>
          <cell r="AB1060" t="str">
            <v>6118</v>
          </cell>
          <cell r="AC1060" t="str">
            <v>Activa</v>
          </cell>
          <cell r="AD1060">
            <v>1</v>
          </cell>
          <cell r="AE1060" t="str">
            <v>Resolución 004617 del 11 abril de 2024</v>
          </cell>
        </row>
        <row r="1061">
          <cell r="G1061">
            <v>215531000435</v>
          </cell>
          <cell r="H1061">
            <v>1</v>
          </cell>
          <cell r="I1061" t="str">
            <v>I.E. TECNICA AGROPECUARIA DE DESARROLLO RURAL</v>
          </cell>
          <cell r="J1061">
            <v>370</v>
          </cell>
          <cell r="K1061">
            <v>46068457.801853076</v>
          </cell>
          <cell r="L1061">
            <v>1466693.4292903978</v>
          </cell>
          <cell r="M1061">
            <v>47535151</v>
          </cell>
          <cell r="N1061">
            <v>1</v>
          </cell>
          <cell r="O1061" t="str">
            <v>FSE</v>
          </cell>
          <cell r="P1061" t="str">
            <v>I.E. TECNICA AGROPECUARIA DE DESARROLLO RURAL</v>
          </cell>
          <cell r="Q1061" t="str">
            <v>800215973</v>
          </cell>
          <cell r="R1061" t="str">
            <v>BANCO AGRARIO DE COLOMBIA S.A.</v>
          </cell>
          <cell r="S1061" t="str">
            <v>AHR</v>
          </cell>
          <cell r="T1061" t="str">
            <v>415553006207</v>
          </cell>
          <cell r="U1061" t="str">
            <v>6207</v>
          </cell>
          <cell r="V1061" t="str">
            <v>800215973AHR6207</v>
          </cell>
          <cell r="W1061" t="str">
            <v>800215973</v>
          </cell>
          <cell r="X1061" t="str">
            <v>INSTITUCION EDUCATIVA TECNICA AGROPECUARIA DE DESARROLLO RURAL DE PAUNA</v>
          </cell>
          <cell r="Y1061" t="str">
            <v>BANCO AGRARIO DE COLOMBIA S.A.</v>
          </cell>
          <cell r="Z1061" t="str">
            <v>AHR</v>
          </cell>
          <cell r="AA1061" t="str">
            <v>415553006207</v>
          </cell>
          <cell r="AB1061" t="str">
            <v>6207</v>
          </cell>
          <cell r="AC1061" t="str">
            <v>Activa</v>
          </cell>
          <cell r="AD1061">
            <v>1</v>
          </cell>
          <cell r="AE1061" t="str">
            <v>Resolución 004617 del 11 abril de 2024</v>
          </cell>
        </row>
        <row r="1062">
          <cell r="G1062">
            <v>215531000478</v>
          </cell>
          <cell r="H1062">
            <v>1</v>
          </cell>
          <cell r="I1062" t="str">
            <v>I.E. SANTA ROSA</v>
          </cell>
          <cell r="J1062">
            <v>183</v>
          </cell>
          <cell r="K1062">
            <v>22213931.061975054</v>
          </cell>
          <cell r="L1062">
            <v>4442786.2123950114</v>
          </cell>
          <cell r="M1062">
            <v>26656717</v>
          </cell>
          <cell r="N1062">
            <v>1</v>
          </cell>
          <cell r="O1062" t="str">
            <v>FSE</v>
          </cell>
          <cell r="P1062" t="str">
            <v>I.E. SANTA ROSA</v>
          </cell>
          <cell r="Q1062" t="str">
            <v>900301528</v>
          </cell>
          <cell r="R1062" t="str">
            <v>BANCO AGRARIO DE COLOMBIA S.A.</v>
          </cell>
          <cell r="S1062" t="str">
            <v>AHR</v>
          </cell>
          <cell r="T1062" t="str">
            <v>415553006169</v>
          </cell>
          <cell r="U1062" t="str">
            <v>6169</v>
          </cell>
          <cell r="V1062" t="str">
            <v>900301528AHR6169</v>
          </cell>
          <cell r="W1062" t="str">
            <v>900301528</v>
          </cell>
          <cell r="X1062" t="str">
            <v>INSTITUCION EDUCTIVA  SANTA ROSA</v>
          </cell>
          <cell r="Y1062" t="str">
            <v>BANCO AGRARIO DE COLOMBIA S.A.</v>
          </cell>
          <cell r="Z1062" t="str">
            <v>AHR</v>
          </cell>
          <cell r="AA1062" t="str">
            <v>415553006169</v>
          </cell>
          <cell r="AB1062" t="str">
            <v>6169</v>
          </cell>
          <cell r="AC1062" t="str">
            <v>Activa</v>
          </cell>
          <cell r="AD1062">
            <v>1</v>
          </cell>
          <cell r="AE1062" t="str">
            <v>Resolución 004617 del 11 abril de 2024</v>
          </cell>
        </row>
        <row r="1063">
          <cell r="G1063">
            <v>115533000179</v>
          </cell>
          <cell r="H1063">
            <v>1</v>
          </cell>
          <cell r="I1063" t="str">
            <v>I.E. TECNICO SIMONA AMAYA</v>
          </cell>
          <cell r="J1063">
            <v>203</v>
          </cell>
          <cell r="K1063">
            <v>28757951.264512397</v>
          </cell>
          <cell r="L1063">
            <v>1315949.3513126734</v>
          </cell>
          <cell r="M1063">
            <v>30073901</v>
          </cell>
          <cell r="N1063">
            <v>1</v>
          </cell>
          <cell r="O1063" t="str">
            <v>FSE</v>
          </cell>
          <cell r="P1063" t="str">
            <v>I.E. TECNICO SIMONA AMAYA</v>
          </cell>
          <cell r="Q1063" t="str">
            <v>826000978</v>
          </cell>
          <cell r="R1063" t="str">
            <v>BANCO AGRARIO DE COLOMBIA S.A.</v>
          </cell>
          <cell r="S1063" t="str">
            <v>AHR</v>
          </cell>
          <cell r="T1063" t="str">
            <v>415423004717</v>
          </cell>
          <cell r="U1063" t="str">
            <v>4717</v>
          </cell>
          <cell r="V1063" t="str">
            <v>826000978AHR4717</v>
          </cell>
          <cell r="W1063" t="str">
            <v>826000978</v>
          </cell>
          <cell r="X1063" t="str">
            <v>INSTITUTO TECNICO SIMONA AMAYA</v>
          </cell>
          <cell r="Y1063" t="str">
            <v>BANCO AGRARIO DE COLOMBIA S.A.</v>
          </cell>
          <cell r="Z1063" t="str">
            <v>AHR</v>
          </cell>
          <cell r="AA1063" t="str">
            <v>415423004717</v>
          </cell>
          <cell r="AB1063" t="str">
            <v>4717</v>
          </cell>
          <cell r="AC1063" t="str">
            <v>Activa</v>
          </cell>
          <cell r="AD1063">
            <v>1</v>
          </cell>
          <cell r="AE1063" t="str">
            <v>Resolución 004617 del 11 abril de 2024</v>
          </cell>
        </row>
        <row r="1064">
          <cell r="G1064">
            <v>115537000025</v>
          </cell>
          <cell r="H1064">
            <v>1</v>
          </cell>
          <cell r="I1064" t="str">
            <v>I.E. TECNICA INDUSTRIAL Y MINERA</v>
          </cell>
          <cell r="J1064">
            <v>536</v>
          </cell>
          <cell r="K1064">
            <v>49239530.364037514</v>
          </cell>
          <cell r="L1064">
            <v>9847906.0728075039</v>
          </cell>
          <cell r="M1064">
            <v>59087436</v>
          </cell>
          <cell r="N1064">
            <v>1</v>
          </cell>
          <cell r="O1064" t="str">
            <v>FSE</v>
          </cell>
          <cell r="P1064" t="str">
            <v>I.E. TECNICA INDUSTRIAL Y MINERA</v>
          </cell>
          <cell r="Q1064" t="str">
            <v>800090043</v>
          </cell>
          <cell r="R1064" t="str">
            <v>BANCO AGRARIO DE COLOMBIA S.A.</v>
          </cell>
          <cell r="S1064" t="str">
            <v>AHR</v>
          </cell>
          <cell r="T1064" t="str">
            <v>415053001780</v>
          </cell>
          <cell r="U1064" t="str">
            <v>1780</v>
          </cell>
          <cell r="V1064" t="str">
            <v>800090043AHR1780</v>
          </cell>
          <cell r="W1064" t="str">
            <v>800090043</v>
          </cell>
          <cell r="X1064" t="str">
            <v>INSTITUCION EDUCATIVA TECNICA INDUSTRIAL Y MINERA</v>
          </cell>
          <cell r="Y1064" t="str">
            <v>BANCO AGRARIO DE COLOMBIA S.A.</v>
          </cell>
          <cell r="Z1064" t="str">
            <v>AHR</v>
          </cell>
          <cell r="AA1064" t="str">
            <v>415053001780</v>
          </cell>
          <cell r="AB1064" t="str">
            <v>1780</v>
          </cell>
          <cell r="AC1064" t="str">
            <v>Activa</v>
          </cell>
          <cell r="AD1064">
            <v>1</v>
          </cell>
          <cell r="AE1064" t="str">
            <v>Resolución 004617 del 11 abril de 2024</v>
          </cell>
        </row>
        <row r="1065">
          <cell r="G1065">
            <v>115542000025</v>
          </cell>
          <cell r="H1065">
            <v>1</v>
          </cell>
          <cell r="I1065" t="str">
            <v>I.E. INDALECIO VASQUEZ</v>
          </cell>
          <cell r="J1065">
            <v>693</v>
          </cell>
          <cell r="K1065">
            <v>63948707.379578739</v>
          </cell>
          <cell r="L1065">
            <v>0</v>
          </cell>
          <cell r="M1065">
            <v>63948707</v>
          </cell>
          <cell r="N1065">
            <v>1</v>
          </cell>
          <cell r="O1065" t="str">
            <v>FSE</v>
          </cell>
          <cell r="P1065" t="str">
            <v>I.E. INDALECIO VASQUEZ</v>
          </cell>
          <cell r="Q1065" t="str">
            <v>800028107</v>
          </cell>
          <cell r="R1065" t="str">
            <v>BANCO AGRARIO DE COLOMBIA S.A.</v>
          </cell>
          <cell r="S1065" t="str">
            <v>AHR</v>
          </cell>
          <cell r="T1065" t="str">
            <v>415563001521</v>
          </cell>
          <cell r="U1065" t="str">
            <v>1521</v>
          </cell>
          <cell r="V1065" t="str">
            <v>800028107AHR1521</v>
          </cell>
          <cell r="W1065" t="str">
            <v>800028107</v>
          </cell>
          <cell r="X1065" t="str">
            <v>FONDO DE SERVICIOS DOCENTES</v>
          </cell>
          <cell r="Y1065" t="str">
            <v>BANCO AGRARIO DE COLOMBIA S.A.</v>
          </cell>
          <cell r="Z1065" t="str">
            <v>AHR</v>
          </cell>
          <cell r="AA1065" t="str">
            <v>415563001521</v>
          </cell>
          <cell r="AB1065" t="str">
            <v>1521</v>
          </cell>
          <cell r="AC1065" t="str">
            <v>Activa</v>
          </cell>
          <cell r="AD1065">
            <v>1</v>
          </cell>
          <cell r="AE1065" t="str">
            <v>Resolución 004617 del 11 abril de 2024</v>
          </cell>
        </row>
        <row r="1066">
          <cell r="G1066">
            <v>215542000194</v>
          </cell>
          <cell r="H1066">
            <v>1</v>
          </cell>
          <cell r="I1066" t="str">
            <v>I.E. EL HATO</v>
          </cell>
          <cell r="J1066">
            <v>300</v>
          </cell>
          <cell r="K1066">
            <v>32873671.816854697</v>
          </cell>
          <cell r="L1066">
            <v>0</v>
          </cell>
          <cell r="M1066">
            <v>32873672</v>
          </cell>
          <cell r="N1066">
            <v>1</v>
          </cell>
          <cell r="O1066" t="str">
            <v>FSE</v>
          </cell>
          <cell r="P1066" t="str">
            <v>I.E. EL HATO</v>
          </cell>
          <cell r="Q1066" t="str">
            <v>900298790</v>
          </cell>
          <cell r="R1066" t="str">
            <v>BANCO AGRARIO DE COLOMBIA S.A.</v>
          </cell>
          <cell r="S1066" t="str">
            <v>AHR</v>
          </cell>
          <cell r="T1066" t="str">
            <v>415563001531</v>
          </cell>
          <cell r="U1066" t="str">
            <v>1531</v>
          </cell>
          <cell r="V1066" t="str">
            <v>900298790AHR1531</v>
          </cell>
          <cell r="W1066" t="str">
            <v>900298790</v>
          </cell>
          <cell r="X1066" t="str">
            <v>INSTITUCION EDUCATIVA EL HATO</v>
          </cell>
          <cell r="Y1066" t="str">
            <v>BANCO AGRARIO DE COLOMBIA S.A.</v>
          </cell>
          <cell r="Z1066" t="str">
            <v>AHR</v>
          </cell>
          <cell r="AA1066" t="str">
            <v>415563001531</v>
          </cell>
          <cell r="AB1066" t="str">
            <v>1531</v>
          </cell>
          <cell r="AC1066" t="str">
            <v>Activa</v>
          </cell>
          <cell r="AD1066">
            <v>1</v>
          </cell>
          <cell r="AE1066" t="str">
            <v>Resolución 004617 del 11 abril de 2024</v>
          </cell>
        </row>
        <row r="1067">
          <cell r="G1067">
            <v>215542000224</v>
          </cell>
          <cell r="H1067">
            <v>1</v>
          </cell>
          <cell r="I1067" t="str">
            <v>I.E. BUTAGA</v>
          </cell>
          <cell r="J1067">
            <v>160</v>
          </cell>
          <cell r="K1067">
            <v>17131343.180613197</v>
          </cell>
          <cell r="L1067">
            <v>0</v>
          </cell>
          <cell r="M1067">
            <v>17131343</v>
          </cell>
          <cell r="N1067">
            <v>1</v>
          </cell>
          <cell r="O1067" t="str">
            <v>FSE</v>
          </cell>
          <cell r="P1067" t="str">
            <v>I.E. BUTAGA</v>
          </cell>
          <cell r="Q1067" t="str">
            <v>900303913</v>
          </cell>
          <cell r="R1067" t="str">
            <v>BANCO AGRARIO DE COLOMBIA S.A.</v>
          </cell>
          <cell r="S1067" t="str">
            <v>AHR</v>
          </cell>
          <cell r="T1067" t="str">
            <v>415563001513</v>
          </cell>
          <cell r="U1067" t="str">
            <v>1513</v>
          </cell>
          <cell r="V1067" t="str">
            <v>900303913AHR1513</v>
          </cell>
          <cell r="W1067" t="str">
            <v>900303913</v>
          </cell>
          <cell r="X1067" t="str">
            <v>INSTITUCION EDUCATIVA BUTAGA DEL MUNICIPIO DE PESCA</v>
          </cell>
          <cell r="Y1067" t="str">
            <v>BANCO AGRARIO DE COLOMBIA S.A.</v>
          </cell>
          <cell r="Z1067" t="str">
            <v>AHR</v>
          </cell>
          <cell r="AA1067" t="str">
            <v>415563001513</v>
          </cell>
          <cell r="AB1067" t="str">
            <v>1513</v>
          </cell>
          <cell r="AC1067" t="str">
            <v>Activa</v>
          </cell>
          <cell r="AD1067">
            <v>1</v>
          </cell>
          <cell r="AE1067" t="str">
            <v>Resolución 004617 del 11 abril de 2024</v>
          </cell>
        </row>
        <row r="1068">
          <cell r="G1068">
            <v>115550000191</v>
          </cell>
          <cell r="H1068">
            <v>1</v>
          </cell>
          <cell r="I1068" t="str">
            <v>I.E. RAMON BARRANTES</v>
          </cell>
          <cell r="J1068">
            <v>289</v>
          </cell>
          <cell r="K1068">
            <v>34552405.612391271</v>
          </cell>
          <cell r="L1068">
            <v>1389287.726981804</v>
          </cell>
          <cell r="M1068">
            <v>35941693</v>
          </cell>
          <cell r="N1068">
            <v>1</v>
          </cell>
          <cell r="O1068" t="str">
            <v>FSE</v>
          </cell>
          <cell r="P1068" t="str">
            <v>I.E. RAMON BARRANTES</v>
          </cell>
          <cell r="Q1068" t="str">
            <v>900131758</v>
          </cell>
          <cell r="R1068" t="str">
            <v>BANCO AGRARIO DE COLOMBIA S.A.</v>
          </cell>
          <cell r="S1068" t="str">
            <v>AHR</v>
          </cell>
          <cell r="T1068" t="str">
            <v>415423004725</v>
          </cell>
          <cell r="U1068" t="str">
            <v>4725</v>
          </cell>
          <cell r="V1068" t="str">
            <v>900131758AHR4725</v>
          </cell>
          <cell r="W1068" t="str">
            <v>900131758</v>
          </cell>
          <cell r="X1068" t="str">
            <v>FONDO DE SERVICIOS EDUCATIVOS</v>
          </cell>
          <cell r="Y1068" t="str">
            <v>BANCO AGRARIO DE COLOMBIA S.A.</v>
          </cell>
          <cell r="Z1068" t="str">
            <v>AHR</v>
          </cell>
          <cell r="AA1068" t="str">
            <v>415423004725</v>
          </cell>
          <cell r="AB1068" t="str">
            <v>4725</v>
          </cell>
          <cell r="AC1068" t="str">
            <v>Activa</v>
          </cell>
          <cell r="AD1068">
            <v>1</v>
          </cell>
          <cell r="AE1068" t="str">
            <v>Resolución 004617 del 11 abril de 2024</v>
          </cell>
        </row>
        <row r="1069">
          <cell r="G1069">
            <v>215572000181</v>
          </cell>
          <cell r="H1069">
            <v>1</v>
          </cell>
          <cell r="I1069" t="str">
            <v>I.E. TECNICA JOSE JOAQUIN ORTIZ</v>
          </cell>
          <cell r="J1069">
            <v>584</v>
          </cell>
          <cell r="K1069">
            <v>67869406.368095696</v>
          </cell>
          <cell r="L1069">
            <v>3209736.590308568</v>
          </cell>
          <cell r="M1069">
            <v>71079143</v>
          </cell>
          <cell r="N1069">
            <v>1</v>
          </cell>
          <cell r="O1069" t="str">
            <v>FSE</v>
          </cell>
          <cell r="P1069" t="str">
            <v>I.E. TECNICA JOSE JOAQUIN ORTIZ</v>
          </cell>
          <cell r="Q1069" t="str">
            <v>820001556</v>
          </cell>
          <cell r="R1069" t="str">
            <v>BANCO AGRARIO DE COLOMBIA S.A.</v>
          </cell>
          <cell r="S1069" t="str">
            <v>AHR</v>
          </cell>
          <cell r="T1069" t="str">
            <v>415603011932</v>
          </cell>
          <cell r="U1069" t="str">
            <v>1932</v>
          </cell>
          <cell r="V1069" t="str">
            <v>820001556AHR1932</v>
          </cell>
          <cell r="W1069" t="str">
            <v>820001556</v>
          </cell>
          <cell r="X1069" t="str">
            <v>FSE INSTITUCION EDUCATIVA TECNICA JOSE JOAQUIN ORTIZ</v>
          </cell>
          <cell r="Y1069" t="str">
            <v>BANCO AGRARIO DE COLOMBIA S.A.</v>
          </cell>
          <cell r="Z1069" t="str">
            <v>AHR</v>
          </cell>
          <cell r="AA1069" t="str">
            <v>415603011932</v>
          </cell>
          <cell r="AB1069" t="str">
            <v>1932</v>
          </cell>
          <cell r="AC1069" t="str">
            <v>Activa</v>
          </cell>
          <cell r="AD1069">
            <v>1</v>
          </cell>
          <cell r="AE1069" t="str">
            <v>Resolución 004617 del 11 abril de 2024</v>
          </cell>
        </row>
        <row r="1070">
          <cell r="G1070">
            <v>215580000017</v>
          </cell>
          <cell r="H1070">
            <v>1</v>
          </cell>
          <cell r="I1070" t="str">
            <v>I.E. LA FLORESTA</v>
          </cell>
          <cell r="J1070">
            <v>209</v>
          </cell>
          <cell r="K1070">
            <v>29122149.572495274</v>
          </cell>
          <cell r="L1070">
            <v>987596.92013509059</v>
          </cell>
          <cell r="M1070">
            <v>30109746</v>
          </cell>
          <cell r="N1070">
            <v>1</v>
          </cell>
          <cell r="O1070" t="str">
            <v>FSE</v>
          </cell>
          <cell r="P1070" t="str">
            <v>I.E. LA FLORESTA</v>
          </cell>
          <cell r="Q1070" t="str">
            <v>820001917</v>
          </cell>
          <cell r="R1070" t="str">
            <v>BANCO AGRARIO DE COLOMBIA S.A.</v>
          </cell>
          <cell r="S1070" t="str">
            <v>AHR</v>
          </cell>
          <cell r="T1070" t="str">
            <v>415453004673</v>
          </cell>
          <cell r="U1070" t="str">
            <v>4673</v>
          </cell>
          <cell r="V1070" t="str">
            <v>820001917AHR4673</v>
          </cell>
          <cell r="W1070" t="str">
            <v>820001917</v>
          </cell>
          <cell r="X1070" t="str">
            <v>LA INSTITUCION EDUCATIVA LA FLORESTA (FONDOS DE SERVICIOS DOCENTES)</v>
          </cell>
          <cell r="Y1070" t="str">
            <v>BANCO AGRARIO DE COLOMBIA S.A.</v>
          </cell>
          <cell r="Z1070" t="str">
            <v>AHR</v>
          </cell>
          <cell r="AA1070" t="str">
            <v>415453004673</v>
          </cell>
          <cell r="AB1070" t="str">
            <v>4673</v>
          </cell>
          <cell r="AC1070" t="str">
            <v>Activa</v>
          </cell>
          <cell r="AD1070">
            <v>1</v>
          </cell>
          <cell r="AE1070" t="str">
            <v>Resolución 004617 del 11 abril de 2024</v>
          </cell>
        </row>
        <row r="1071">
          <cell r="G1071">
            <v>215580000521</v>
          </cell>
          <cell r="H1071">
            <v>1</v>
          </cell>
          <cell r="I1071" t="str">
            <v>I.E. DIVINO NIÑO CORMAL</v>
          </cell>
          <cell r="J1071">
            <v>122</v>
          </cell>
          <cell r="K1071">
            <v>17498797.547237758</v>
          </cell>
          <cell r="L1071">
            <v>0</v>
          </cell>
          <cell r="M1071">
            <v>17498798</v>
          </cell>
          <cell r="N1071">
            <v>1</v>
          </cell>
          <cell r="O1071" t="str">
            <v>FSE</v>
          </cell>
          <cell r="P1071" t="str">
            <v>I.E. DIVINO NIÑO CORMAL</v>
          </cell>
          <cell r="Q1071" t="str">
            <v>820002061</v>
          </cell>
          <cell r="R1071" t="str">
            <v>BANCO AGRARIO DE COLOMBIA S.A.</v>
          </cell>
          <cell r="S1071" t="str">
            <v>AHR</v>
          </cell>
          <cell r="T1071" t="str">
            <v>415523004145</v>
          </cell>
          <cell r="U1071" t="str">
            <v>4145</v>
          </cell>
          <cell r="V1071" t="str">
            <v>820002061AHR4145</v>
          </cell>
          <cell r="W1071" t="str">
            <v>820002061</v>
          </cell>
          <cell r="X1071" t="str">
            <v>FONDO DE SERVICIOS EDUCATIVOS COLEGIO DIVINO NIÑO QUIPAMA</v>
          </cell>
          <cell r="Y1071" t="str">
            <v>BANCO AGRARIO DE COLOMBIA S.A.</v>
          </cell>
          <cell r="Z1071" t="str">
            <v>AHR</v>
          </cell>
          <cell r="AA1071" t="str">
            <v>415523004145</v>
          </cell>
          <cell r="AB1071" t="str">
            <v>4145</v>
          </cell>
          <cell r="AC1071" t="str">
            <v>Activa</v>
          </cell>
          <cell r="AD1071">
            <v>1</v>
          </cell>
          <cell r="AE1071" t="str">
            <v>Resolución 004617 del 11 abril de 2024</v>
          </cell>
        </row>
        <row r="1072">
          <cell r="G1072">
            <v>115599000013</v>
          </cell>
          <cell r="H1072">
            <v>1</v>
          </cell>
          <cell r="I1072" t="str">
            <v>I.E. TECNICA JOSE IGNACIO DE MARQUEZ</v>
          </cell>
          <cell r="J1072">
            <v>1054</v>
          </cell>
          <cell r="K1072">
            <v>105079086.90019092</v>
          </cell>
          <cell r="L1072">
            <v>6600583.8288000906</v>
          </cell>
          <cell r="M1072">
            <v>111679671</v>
          </cell>
          <cell r="N1072">
            <v>1</v>
          </cell>
          <cell r="O1072" t="str">
            <v>FSE</v>
          </cell>
          <cell r="P1072" t="str">
            <v>I.E. TECNICA JOSE IGNACIO DE MARQUEZ</v>
          </cell>
          <cell r="Q1072" t="str">
            <v>891800467</v>
          </cell>
          <cell r="R1072" t="str">
            <v>BANCO AGRARIO DE COLOMBIA S.A.</v>
          </cell>
          <cell r="S1072" t="str">
            <v>AHR</v>
          </cell>
          <cell r="T1072" t="str">
            <v>415633012801</v>
          </cell>
          <cell r="U1072" t="str">
            <v>2801</v>
          </cell>
          <cell r="V1072" t="str">
            <v>891800467AHR2801</v>
          </cell>
          <cell r="W1072" t="str">
            <v>891800467</v>
          </cell>
          <cell r="X1072" t="str">
            <v>IE TECNICA JOSE IGNACIO DE MARQUEZ</v>
          </cell>
          <cell r="Y1072" t="str">
            <v>BANCO AGRARIO DE COLOMBIA S.A.</v>
          </cell>
          <cell r="Z1072" t="str">
            <v>AHR</v>
          </cell>
          <cell r="AA1072" t="str">
            <v>415633012801</v>
          </cell>
          <cell r="AB1072" t="str">
            <v>2801</v>
          </cell>
          <cell r="AC1072" t="str">
            <v>Activa</v>
          </cell>
          <cell r="AD1072">
            <v>1</v>
          </cell>
          <cell r="AE1072" t="str">
            <v>Resolución 004617 del 11 abril de 2024</v>
          </cell>
        </row>
        <row r="1073">
          <cell r="G1073">
            <v>215599000123</v>
          </cell>
          <cell r="H1073">
            <v>1</v>
          </cell>
          <cell r="I1073" t="str">
            <v>I.E. NAGUATA</v>
          </cell>
          <cell r="J1073">
            <v>171</v>
          </cell>
          <cell r="K1073">
            <v>19468808.660540521</v>
          </cell>
          <cell r="L1073">
            <v>926513.22575102467</v>
          </cell>
          <cell r="M1073">
            <v>20395322</v>
          </cell>
          <cell r="N1073">
            <v>1</v>
          </cell>
          <cell r="O1073" t="str">
            <v>FSE</v>
          </cell>
          <cell r="P1073" t="str">
            <v>I.E. NAGUATA</v>
          </cell>
          <cell r="Q1073" t="str">
            <v>900131302</v>
          </cell>
          <cell r="R1073" t="str">
            <v>BANCO AGRARIO DE COLOMBIA S.A.</v>
          </cell>
          <cell r="S1073" t="str">
            <v>AHR</v>
          </cell>
          <cell r="T1073" t="str">
            <v>415633012763</v>
          </cell>
          <cell r="U1073" t="str">
            <v>2763</v>
          </cell>
          <cell r="V1073" t="str">
            <v>900131302AHR2763</v>
          </cell>
          <cell r="W1073" t="str">
            <v>900131302</v>
          </cell>
          <cell r="X1073" t="str">
            <v>INSTITUCION EDUCATIVA NAGUATA FSE</v>
          </cell>
          <cell r="Y1073" t="str">
            <v>BANCO AGRARIO DE COLOMBIA S.A.</v>
          </cell>
          <cell r="Z1073" t="str">
            <v>AHR</v>
          </cell>
          <cell r="AA1073" t="str">
            <v>415633012763</v>
          </cell>
          <cell r="AB1073" t="str">
            <v>2763</v>
          </cell>
          <cell r="AC1073" t="str">
            <v>Activa</v>
          </cell>
          <cell r="AD1073">
            <v>1</v>
          </cell>
          <cell r="AE1073" t="str">
            <v>Resolución 004617 del 11 abril de 2024</v>
          </cell>
        </row>
        <row r="1074">
          <cell r="G1074">
            <v>215599000140</v>
          </cell>
          <cell r="H1074">
            <v>1</v>
          </cell>
          <cell r="I1074" t="str">
            <v>I.E. AGROPECUARIA EL ESCOBAL</v>
          </cell>
          <cell r="J1074">
            <v>259</v>
          </cell>
          <cell r="K1074">
            <v>30179998.949696258</v>
          </cell>
          <cell r="L1074">
            <v>1741844.8644119261</v>
          </cell>
          <cell r="M1074">
            <v>31921844</v>
          </cell>
          <cell r="N1074">
            <v>1</v>
          </cell>
          <cell r="O1074" t="str">
            <v>FSE</v>
          </cell>
          <cell r="P1074" t="str">
            <v>I.E. AGROPECUARIA EL ESCOBAL</v>
          </cell>
          <cell r="Q1074" t="str">
            <v>900082324</v>
          </cell>
          <cell r="R1074" t="str">
            <v>BANCO AGRARIO DE COLOMBIA S.A.</v>
          </cell>
          <cell r="S1074" t="str">
            <v>AHR</v>
          </cell>
          <cell r="T1074" t="str">
            <v>415633012771</v>
          </cell>
          <cell r="U1074" t="str">
            <v>2771</v>
          </cell>
          <cell r="V1074" t="str">
            <v>900082324AHR2771</v>
          </cell>
          <cell r="W1074" t="str">
            <v>900082324</v>
          </cell>
          <cell r="X1074" t="str">
            <v>INSTITUCION EDUCATIVA AGROPECUARIA EL ESCOBAL</v>
          </cell>
          <cell r="Y1074" t="str">
            <v>BANCO AGRARIO DE COLOMBIA S.A.</v>
          </cell>
          <cell r="Z1074" t="str">
            <v>AHR</v>
          </cell>
          <cell r="AA1074" t="str">
            <v>415633012771</v>
          </cell>
          <cell r="AB1074" t="str">
            <v>2771</v>
          </cell>
          <cell r="AC1074" t="str">
            <v>Activa</v>
          </cell>
          <cell r="AD1074">
            <v>1</v>
          </cell>
          <cell r="AE1074" t="str">
            <v>Resolución 004617 del 11 abril de 2024</v>
          </cell>
        </row>
        <row r="1075">
          <cell r="G1075">
            <v>115600000014</v>
          </cell>
          <cell r="H1075">
            <v>1</v>
          </cell>
          <cell r="I1075" t="str">
            <v>I.E. SAN ANTONIO</v>
          </cell>
          <cell r="J1075">
            <v>775</v>
          </cell>
          <cell r="K1075">
            <v>71046018.523176998</v>
          </cell>
          <cell r="L1075">
            <v>0</v>
          </cell>
          <cell r="M1075">
            <v>71046019</v>
          </cell>
          <cell r="N1075">
            <v>1</v>
          </cell>
          <cell r="O1075" t="str">
            <v>FSE</v>
          </cell>
          <cell r="P1075" t="str">
            <v>I.E. SAN ANTONIO</v>
          </cell>
          <cell r="Q1075" t="str">
            <v>820001451</v>
          </cell>
          <cell r="R1075" t="str">
            <v>BANCO AGRARIO DE COLOMBIA S.A.</v>
          </cell>
          <cell r="S1075" t="str">
            <v>AHR</v>
          </cell>
          <cell r="T1075" t="str">
            <v>415833010668</v>
          </cell>
          <cell r="U1075" t="str">
            <v>0668</v>
          </cell>
          <cell r="V1075" t="str">
            <v>820001451AHR0668</v>
          </cell>
          <cell r="W1075" t="str">
            <v>820001451</v>
          </cell>
          <cell r="X1075" t="str">
            <v>COLEGIO SAN ANTONIO DE RAQUIRA</v>
          </cell>
          <cell r="Y1075" t="str">
            <v>BANCO AGRARIO DE COLOMBIA S.A.</v>
          </cell>
          <cell r="Z1075" t="str">
            <v>AHR</v>
          </cell>
          <cell r="AA1075" t="str">
            <v>415833010668</v>
          </cell>
          <cell r="AB1075" t="str">
            <v>0668</v>
          </cell>
          <cell r="AC1075" t="str">
            <v>Activa</v>
          </cell>
          <cell r="AD1075">
            <v>1</v>
          </cell>
          <cell r="AE1075" t="str">
            <v>Resolución 004617 del 11 abril de 2024</v>
          </cell>
        </row>
        <row r="1076">
          <cell r="G1076">
            <v>215600000311</v>
          </cell>
          <cell r="H1076">
            <v>1</v>
          </cell>
          <cell r="I1076" t="str">
            <v>I.E. NUESTRA SEÑORA DE LA CANDELARIA</v>
          </cell>
          <cell r="J1076">
            <v>475</v>
          </cell>
          <cell r="K1076">
            <v>52512137.307743803</v>
          </cell>
          <cell r="L1076">
            <v>10502427.461548762</v>
          </cell>
          <cell r="M1076">
            <v>63014565</v>
          </cell>
          <cell r="N1076">
            <v>1</v>
          </cell>
          <cell r="O1076" t="str">
            <v>FSE</v>
          </cell>
          <cell r="P1076" t="str">
            <v>I.E. NUESTRA SEÑORA DE LA CANDELARIA</v>
          </cell>
          <cell r="Q1076" t="str">
            <v>820004321</v>
          </cell>
          <cell r="R1076" t="str">
            <v>BANCO AGRARIO DE COLOMBIA S.A.</v>
          </cell>
          <cell r="S1076" t="str">
            <v>AHR</v>
          </cell>
          <cell r="T1076" t="str">
            <v>415833010706</v>
          </cell>
          <cell r="U1076" t="str">
            <v>0706</v>
          </cell>
          <cell r="V1076" t="str">
            <v>820004321AHR0706</v>
          </cell>
          <cell r="W1076" t="str">
            <v>820004321</v>
          </cell>
          <cell r="X1076" t="str">
            <v>COLEGIO NUESTRA SEÑORA DE LA CANDELARIA</v>
          </cell>
          <cell r="Y1076" t="str">
            <v>BANCO AGRARIO DE COLOMBIA S.A.</v>
          </cell>
          <cell r="Z1076" t="str">
            <v>AHR</v>
          </cell>
          <cell r="AA1076" t="str">
            <v>415833010706</v>
          </cell>
          <cell r="AB1076" t="str">
            <v>0706</v>
          </cell>
          <cell r="AC1076" t="str">
            <v>Activa</v>
          </cell>
          <cell r="AD1076">
            <v>1</v>
          </cell>
          <cell r="AE1076" t="str">
            <v>Resolución 004617 del 11 abril de 2024</v>
          </cell>
        </row>
        <row r="1077">
          <cell r="G1077">
            <v>215621000035</v>
          </cell>
          <cell r="H1077">
            <v>1</v>
          </cell>
          <cell r="I1077" t="str">
            <v>I.E. RANCHO GRANDE</v>
          </cell>
          <cell r="J1077">
            <v>137</v>
          </cell>
          <cell r="K1077">
            <v>14837081.325541889</v>
          </cell>
          <cell r="L1077">
            <v>0</v>
          </cell>
          <cell r="M1077">
            <v>14837081</v>
          </cell>
          <cell r="N1077">
            <v>1</v>
          </cell>
          <cell r="O1077" t="str">
            <v>FSE</v>
          </cell>
          <cell r="P1077" t="str">
            <v>I.E. RANCHO GRANDE</v>
          </cell>
          <cell r="Q1077" t="str">
            <v>900041018</v>
          </cell>
          <cell r="R1077" t="str">
            <v>BANCO AGRARIO DE COLOMBIA S.A.</v>
          </cell>
          <cell r="S1077" t="str">
            <v>AHR</v>
          </cell>
          <cell r="T1077" t="str">
            <v>415633012781</v>
          </cell>
          <cell r="U1077" t="str">
            <v>2781</v>
          </cell>
          <cell r="V1077" t="str">
            <v>900041018AHR2781</v>
          </cell>
          <cell r="W1077" t="str">
            <v>900041018</v>
          </cell>
          <cell r="X1077" t="str">
            <v>INSTITUCION EDUCATIVA RANCHO GRANDE</v>
          </cell>
          <cell r="Y1077" t="str">
            <v>BANCO AGRARIO DE COLOMBIA S.A.</v>
          </cell>
          <cell r="Z1077" t="str">
            <v>AHR</v>
          </cell>
          <cell r="AA1077" t="str">
            <v>415633012781</v>
          </cell>
          <cell r="AB1077" t="str">
            <v>2781</v>
          </cell>
          <cell r="AC1077" t="str">
            <v>Activa</v>
          </cell>
          <cell r="AD1077">
            <v>1</v>
          </cell>
          <cell r="AE1077" t="str">
            <v>Resolución 004617 del 11 abril de 2024</v>
          </cell>
        </row>
        <row r="1078">
          <cell r="G1078">
            <v>215632000592</v>
          </cell>
          <cell r="H1078">
            <v>1</v>
          </cell>
          <cell r="I1078" t="str">
            <v>I.E. NORMAL SUPERIOR</v>
          </cell>
          <cell r="J1078">
            <v>910</v>
          </cell>
          <cell r="K1078">
            <v>101419500.29190345</v>
          </cell>
          <cell r="L1078">
            <v>5290043.3028639257</v>
          </cell>
          <cell r="M1078">
            <v>106709544</v>
          </cell>
          <cell r="N1078">
            <v>1</v>
          </cell>
          <cell r="O1078" t="str">
            <v>FSE</v>
          </cell>
          <cell r="P1078" t="str">
            <v>I.E. NORMAL SUPERIOR</v>
          </cell>
          <cell r="Q1078" t="str">
            <v>800214404</v>
          </cell>
          <cell r="R1078" t="str">
            <v>BANCO AGRARIO DE COLOMBIA S.A.</v>
          </cell>
          <cell r="S1078" t="str">
            <v>AHR</v>
          </cell>
          <cell r="T1078" t="str">
            <v>415673003627</v>
          </cell>
          <cell r="U1078" t="str">
            <v>3627</v>
          </cell>
          <cell r="V1078" t="str">
            <v>800214404AHR3627</v>
          </cell>
          <cell r="W1078" t="str">
            <v>800214404</v>
          </cell>
          <cell r="X1078" t="str">
            <v>INSTITUCION EDUCATIVA NORMAL NACIONALIZADA DE SABOYA</v>
          </cell>
          <cell r="Y1078" t="str">
            <v>BANCO AGRARIO DE COLOMBIA S.A.</v>
          </cell>
          <cell r="Z1078" t="str">
            <v>AHR</v>
          </cell>
          <cell r="AA1078" t="str">
            <v>415673003627</v>
          </cell>
          <cell r="AB1078" t="str">
            <v>3627</v>
          </cell>
          <cell r="AC1078" t="str">
            <v>Activa</v>
          </cell>
          <cell r="AD1078">
            <v>1</v>
          </cell>
          <cell r="AE1078" t="str">
            <v>Resolución 004617 del 11 abril de 2024</v>
          </cell>
        </row>
        <row r="1079">
          <cell r="G1079">
            <v>215632000673</v>
          </cell>
          <cell r="H1079">
            <v>1</v>
          </cell>
          <cell r="I1079" t="str">
            <v>I.E. SAN MARCOS</v>
          </cell>
          <cell r="J1079">
            <v>158</v>
          </cell>
          <cell r="K1079">
            <v>17577392.603201203</v>
          </cell>
          <cell r="L1079">
            <v>0</v>
          </cell>
          <cell r="M1079">
            <v>17577393</v>
          </cell>
          <cell r="N1079">
            <v>1</v>
          </cell>
          <cell r="O1079" t="str">
            <v>FSE</v>
          </cell>
          <cell r="P1079" t="str">
            <v>I.E. SAN MARCOS</v>
          </cell>
          <cell r="Q1079" t="str">
            <v>820000934</v>
          </cell>
          <cell r="R1079" t="str">
            <v>BANCO AGRARIO DE COLOMBIA S.A.</v>
          </cell>
          <cell r="S1079" t="str">
            <v>AHR</v>
          </cell>
          <cell r="T1079" t="str">
            <v>415673003600</v>
          </cell>
          <cell r="U1079" t="str">
            <v>3600</v>
          </cell>
          <cell r="V1079" t="str">
            <v>820000934AHR3600</v>
          </cell>
          <cell r="W1079" t="str">
            <v>820000934</v>
          </cell>
          <cell r="X1079" t="str">
            <v>INSTITUCION EDUCATIVA SAN MARCOS FONDO DE SERVICIOS EDUCATIVOS</v>
          </cell>
          <cell r="Y1079" t="str">
            <v>BANCO AGRARIO DE COLOMBIA S.A.</v>
          </cell>
          <cell r="Z1079" t="str">
            <v>AHR</v>
          </cell>
          <cell r="AA1079" t="str">
            <v>415673003600</v>
          </cell>
          <cell r="AB1079" t="str">
            <v>3600</v>
          </cell>
          <cell r="AC1079" t="str">
            <v>Activa</v>
          </cell>
          <cell r="AD1079">
            <v>1</v>
          </cell>
          <cell r="AE1079" t="str">
            <v>Resolución 004617 del 11 abril de 2024</v>
          </cell>
        </row>
        <row r="1080">
          <cell r="G1080">
            <v>215632000681</v>
          </cell>
          <cell r="H1080">
            <v>1</v>
          </cell>
          <cell r="I1080" t="str">
            <v>I.E. JOSE MARIA CORDOBA</v>
          </cell>
          <cell r="J1080">
            <v>499</v>
          </cell>
          <cell r="K1080">
            <v>57513597.219734736</v>
          </cell>
          <cell r="L1080">
            <v>0</v>
          </cell>
          <cell r="M1080">
            <v>57513597</v>
          </cell>
          <cell r="N1080">
            <v>1</v>
          </cell>
          <cell r="O1080" t="str">
            <v>FSE</v>
          </cell>
          <cell r="P1080" t="str">
            <v>I.E. JOSE MARIA CORDOBA</v>
          </cell>
          <cell r="Q1080" t="str">
            <v>820001967</v>
          </cell>
          <cell r="R1080" t="str">
            <v>BANCO AGRARIO DE COLOMBIA S.A.</v>
          </cell>
          <cell r="S1080" t="str">
            <v>AHR</v>
          </cell>
          <cell r="T1080" t="str">
            <v>415303008042</v>
          </cell>
          <cell r="U1080" t="str">
            <v>8042</v>
          </cell>
          <cell r="V1080" t="str">
            <v>820001967AHR8042</v>
          </cell>
          <cell r="W1080" t="str">
            <v>820001967</v>
          </cell>
          <cell r="X1080" t="str">
            <v>INSTITUCION EDUCTIVA JOS MARIA CORDOBA</v>
          </cell>
          <cell r="Y1080" t="str">
            <v>BANCO AGRARIO DE COLOMBIA S.A.</v>
          </cell>
          <cell r="Z1080" t="str">
            <v>AHR</v>
          </cell>
          <cell r="AA1080" t="str">
            <v>415303008042</v>
          </cell>
          <cell r="AB1080" t="str">
            <v>8042</v>
          </cell>
          <cell r="AC1080" t="str">
            <v>Activa</v>
          </cell>
          <cell r="AD1080">
            <v>1</v>
          </cell>
          <cell r="AE1080" t="str">
            <v>Resolución 004617 del 11 abril de 2024</v>
          </cell>
        </row>
        <row r="1081">
          <cell r="G1081">
            <v>415632000516</v>
          </cell>
          <cell r="H1081">
            <v>1</v>
          </cell>
          <cell r="I1081" t="str">
            <v>I.E. GARAVITO</v>
          </cell>
          <cell r="J1081">
            <v>97</v>
          </cell>
          <cell r="K1081">
            <v>11210146.603326546</v>
          </cell>
          <cell r="L1081">
            <v>0</v>
          </cell>
          <cell r="M1081">
            <v>11210147</v>
          </cell>
          <cell r="N1081">
            <v>1</v>
          </cell>
          <cell r="O1081" t="str">
            <v>FSE</v>
          </cell>
          <cell r="P1081" t="str">
            <v>I.E. GARAVITO</v>
          </cell>
          <cell r="Q1081" t="str">
            <v>891800694</v>
          </cell>
          <cell r="R1081" t="str">
            <v>BANCO DE BOGOTÁ</v>
          </cell>
          <cell r="S1081" t="str">
            <v>CRR</v>
          </cell>
          <cell r="T1081" t="str">
            <v>268194164</v>
          </cell>
          <cell r="U1081" t="str">
            <v>4164</v>
          </cell>
          <cell r="V1081" t="str">
            <v>891800694CRR4164</v>
          </cell>
          <cell r="W1081" t="str">
            <v>891800694</v>
          </cell>
          <cell r="X1081" t="str">
            <v>INSTITUCION EDUCATIVA  GARAVITO</v>
          </cell>
          <cell r="Y1081" t="str">
            <v>BANCO DE BOGOTA S. A.</v>
          </cell>
          <cell r="Z1081" t="str">
            <v>CRR</v>
          </cell>
          <cell r="AA1081" t="str">
            <v>268194164</v>
          </cell>
          <cell r="AB1081" t="str">
            <v>4164</v>
          </cell>
          <cell r="AC1081" t="str">
            <v>Activa</v>
          </cell>
          <cell r="AD1081">
            <v>1</v>
          </cell>
          <cell r="AE1081" t="str">
            <v>Resolución 004617 del 11 abril de 2024</v>
          </cell>
        </row>
        <row r="1082">
          <cell r="G1082">
            <v>315638000050</v>
          </cell>
          <cell r="H1082">
            <v>1</v>
          </cell>
          <cell r="I1082" t="str">
            <v>I.E. NUEVA GENERACION</v>
          </cell>
          <cell r="J1082">
            <v>774</v>
          </cell>
          <cell r="K1082">
            <v>69395816.63701421</v>
          </cell>
          <cell r="L1082">
            <v>13879163.327402843</v>
          </cell>
          <cell r="M1082">
            <v>83274980</v>
          </cell>
          <cell r="N1082">
            <v>1</v>
          </cell>
          <cell r="O1082" t="str">
            <v>FSE</v>
          </cell>
          <cell r="P1082" t="str">
            <v>I.E. NUEVA GENERACION</v>
          </cell>
          <cell r="Q1082" t="str">
            <v>900005436</v>
          </cell>
          <cell r="R1082" t="str">
            <v>BANCO AGRARIO DE COLOMBIA S.A.</v>
          </cell>
          <cell r="S1082" t="str">
            <v>AHR</v>
          </cell>
          <cell r="T1082" t="str">
            <v>415463014057</v>
          </cell>
          <cell r="U1082" t="str">
            <v>4057</v>
          </cell>
          <cell r="V1082" t="str">
            <v>900005436AHR4057</v>
          </cell>
          <cell r="W1082" t="str">
            <v>900005436</v>
          </cell>
          <cell r="X1082" t="str">
            <v>INSTITUCION EDUCATIVA NUEVA GENERACION</v>
          </cell>
          <cell r="Y1082" t="str">
            <v>BANCO AGRARIO DE COLOMBIA S.A.</v>
          </cell>
          <cell r="Z1082" t="str">
            <v>AHR</v>
          </cell>
          <cell r="AA1082" t="str">
            <v>415463014057</v>
          </cell>
          <cell r="AB1082" t="str">
            <v>4057</v>
          </cell>
          <cell r="AC1082" t="str">
            <v>Activa</v>
          </cell>
          <cell r="AD1082">
            <v>1</v>
          </cell>
          <cell r="AE1082" t="str">
            <v>Resolución 004617 del 11 abril de 2024</v>
          </cell>
        </row>
        <row r="1083">
          <cell r="G1083">
            <v>115646000019</v>
          </cell>
          <cell r="H1083">
            <v>1</v>
          </cell>
          <cell r="I1083" t="str">
            <v>I.E. TECNICA NACIONALIZADA DE SAMACA</v>
          </cell>
          <cell r="J1083">
            <v>2260</v>
          </cell>
          <cell r="K1083">
            <v>207398525.43267313</v>
          </cell>
          <cell r="L1083">
            <v>41479705.086534627</v>
          </cell>
          <cell r="M1083">
            <v>248878231</v>
          </cell>
          <cell r="N1083">
            <v>1</v>
          </cell>
          <cell r="O1083" t="str">
            <v>FSE</v>
          </cell>
          <cell r="P1083" t="str">
            <v>I.E. TECNICA NACIONALIZADA DE SAMACA</v>
          </cell>
          <cell r="Q1083" t="str">
            <v>891800754</v>
          </cell>
          <cell r="R1083" t="str">
            <v>BANCO AGRARIO DE COLOMBIA S.A.</v>
          </cell>
          <cell r="S1083" t="str">
            <v>AHR</v>
          </cell>
          <cell r="T1083" t="str">
            <v>415683008821</v>
          </cell>
          <cell r="U1083" t="str">
            <v>8821</v>
          </cell>
          <cell r="V1083" t="str">
            <v>891800754AHR8821</v>
          </cell>
          <cell r="W1083" t="str">
            <v>891800754</v>
          </cell>
          <cell r="X1083" t="str">
            <v>COLEGIO TECNICO NACIONALIZADO DE SAMACA</v>
          </cell>
          <cell r="Y1083" t="str">
            <v>BANCO AGRARIO DE COLOMBIA S.A.</v>
          </cell>
          <cell r="Z1083" t="str">
            <v>AHR</v>
          </cell>
          <cell r="AA1083" t="str">
            <v>415683008821</v>
          </cell>
          <cell r="AB1083" t="str">
            <v>8821</v>
          </cell>
          <cell r="AC1083" t="str">
            <v>Activa</v>
          </cell>
          <cell r="AD1083">
            <v>1</v>
          </cell>
          <cell r="AE1083" t="str">
            <v>Resolución 004617 del 11 abril de 2024</v>
          </cell>
        </row>
        <row r="1084">
          <cell r="G1084">
            <v>215646000137</v>
          </cell>
          <cell r="H1084">
            <v>1</v>
          </cell>
          <cell r="I1084" t="str">
            <v>I.E. TECNICA LA LIBERTAD</v>
          </cell>
          <cell r="J1084">
            <v>937</v>
          </cell>
          <cell r="K1084">
            <v>101610001.85915405</v>
          </cell>
          <cell r="L1084">
            <v>20322000.37183081</v>
          </cell>
          <cell r="M1084">
            <v>121932002</v>
          </cell>
          <cell r="N1084">
            <v>1</v>
          </cell>
          <cell r="O1084" t="str">
            <v>FSE</v>
          </cell>
          <cell r="P1084" t="str">
            <v>I.E. TECNICA LA LIBERTAD</v>
          </cell>
          <cell r="Q1084" t="str">
            <v>820002493</v>
          </cell>
          <cell r="R1084" t="str">
            <v>BANCO AGRARIO DE COLOMBIA S.A.</v>
          </cell>
          <cell r="S1084" t="str">
            <v>AHR</v>
          </cell>
          <cell r="T1084" t="str">
            <v>415683008732</v>
          </cell>
          <cell r="U1084" t="str">
            <v>8732</v>
          </cell>
          <cell r="V1084" t="str">
            <v>820002493AHR8732</v>
          </cell>
          <cell r="W1084" t="str">
            <v>820002493</v>
          </cell>
          <cell r="X1084" t="str">
            <v>INSTITUCIÓN EDUCATIVA TÉCNICA LA LIBERTAD</v>
          </cell>
          <cell r="Y1084" t="str">
            <v>BANCO AGRARIO DE COLOMBIA S.A.</v>
          </cell>
          <cell r="Z1084" t="str">
            <v>AHR</v>
          </cell>
          <cell r="AA1084" t="str">
            <v>415683008732</v>
          </cell>
          <cell r="AB1084" t="str">
            <v>8732</v>
          </cell>
          <cell r="AC1084" t="str">
            <v>Activa</v>
          </cell>
          <cell r="AD1084">
            <v>1</v>
          </cell>
          <cell r="AE1084" t="str">
            <v>Resolución 004617 del 11 abril de 2024</v>
          </cell>
        </row>
        <row r="1085">
          <cell r="G1085">
            <v>315660000012</v>
          </cell>
          <cell r="H1085">
            <v>1</v>
          </cell>
          <cell r="I1085" t="str">
            <v>I.E. TECNICA ANTONIO NARIÑO</v>
          </cell>
          <cell r="J1085">
            <v>253</v>
          </cell>
          <cell r="K1085">
            <v>24872510.647720497</v>
          </cell>
          <cell r="L1085">
            <v>4974502.1295440998</v>
          </cell>
          <cell r="M1085">
            <v>29847013</v>
          </cell>
          <cell r="N1085">
            <v>1</v>
          </cell>
          <cell r="O1085" t="str">
            <v>FSE</v>
          </cell>
          <cell r="P1085" t="str">
            <v>I.E. TECNICA ANTONIO NARIÑO</v>
          </cell>
          <cell r="Q1085" t="str">
            <v>800104054</v>
          </cell>
          <cell r="R1085" t="str">
            <v>BANCO AGRARIO DE COLOMBIA S.A.</v>
          </cell>
          <cell r="S1085" t="str">
            <v>AHR</v>
          </cell>
          <cell r="T1085" t="str">
            <v>415503006486</v>
          </cell>
          <cell r="U1085" t="str">
            <v>6486</v>
          </cell>
          <cell r="V1085" t="str">
            <v>800104054AHR6486</v>
          </cell>
          <cell r="W1085" t="str">
            <v>800104054</v>
          </cell>
          <cell r="X1085" t="str">
            <v>INSTITUCION EDUCATIVA TECNICA  ANTONIO NARIÑO</v>
          </cell>
          <cell r="Y1085" t="str">
            <v>BANCO AGRARIO DE COLOMBIA S.A.</v>
          </cell>
          <cell r="Z1085" t="str">
            <v>AHR</v>
          </cell>
          <cell r="AA1085" t="str">
            <v>415503006486</v>
          </cell>
          <cell r="AB1085" t="str">
            <v>6486</v>
          </cell>
          <cell r="AC1085" t="str">
            <v>Activa</v>
          </cell>
          <cell r="AD1085">
            <v>1</v>
          </cell>
          <cell r="AE1085" t="str">
            <v>Resolución 004617 del 11 abril de 2024</v>
          </cell>
        </row>
        <row r="1086">
          <cell r="G1086">
            <v>115664000123</v>
          </cell>
          <cell r="H1086">
            <v>1</v>
          </cell>
          <cell r="I1086" t="str">
            <v>I.E. HORIZONTES</v>
          </cell>
          <cell r="J1086">
            <v>536</v>
          </cell>
          <cell r="K1086">
            <v>54250715.982206054</v>
          </cell>
          <cell r="L1086">
            <v>10850143.196441213</v>
          </cell>
          <cell r="M1086">
            <v>65100859</v>
          </cell>
          <cell r="N1086">
            <v>1</v>
          </cell>
          <cell r="O1086" t="str">
            <v>FSE</v>
          </cell>
          <cell r="P1086" t="str">
            <v>I.E. HORIZONTES</v>
          </cell>
          <cell r="Q1086" t="str">
            <v>891801221</v>
          </cell>
          <cell r="R1086" t="str">
            <v>BANCO AGRARIO DE COLOMBIA S.A.</v>
          </cell>
          <cell r="S1086" t="str">
            <v>AHR</v>
          </cell>
          <cell r="T1086" t="str">
            <v>415693002351</v>
          </cell>
          <cell r="U1086" t="str">
            <v>2351</v>
          </cell>
          <cell r="V1086" t="str">
            <v>891801221AHR2351</v>
          </cell>
          <cell r="W1086" t="str">
            <v>891801221</v>
          </cell>
          <cell r="X1086" t="str">
            <v>INSTITUCION EDUCATIVA  HORIZONTES</v>
          </cell>
          <cell r="Y1086" t="str">
            <v>BANCO AGRARIO DE COLOMBIA S.A.</v>
          </cell>
          <cell r="Z1086" t="str">
            <v>AHR</v>
          </cell>
          <cell r="AA1086" t="str">
            <v>415693002351</v>
          </cell>
          <cell r="AB1086" t="str">
            <v>2351</v>
          </cell>
          <cell r="AC1086" t="str">
            <v>Activa</v>
          </cell>
          <cell r="AD1086">
            <v>1</v>
          </cell>
          <cell r="AE1086" t="str">
            <v>Resolución 004617 del 11 abril de 2024</v>
          </cell>
        </row>
        <row r="1087">
          <cell r="G1087">
            <v>115667000027</v>
          </cell>
          <cell r="H1087">
            <v>1</v>
          </cell>
          <cell r="I1087" t="str">
            <v>I.E. SAN LUIS DE GACENO</v>
          </cell>
          <cell r="J1087">
            <v>490</v>
          </cell>
          <cell r="K1087">
            <v>48438481.683571532</v>
          </cell>
          <cell r="L1087">
            <v>2679872.2650392428</v>
          </cell>
          <cell r="M1087">
            <v>51118354</v>
          </cell>
          <cell r="N1087">
            <v>1</v>
          </cell>
          <cell r="O1087" t="str">
            <v>FSE</v>
          </cell>
          <cell r="P1087" t="str">
            <v>I.E. SAN LUIS DE GACENO</v>
          </cell>
          <cell r="Q1087" t="str">
            <v>800200665</v>
          </cell>
          <cell r="R1087" t="str">
            <v>BANCO AGRARIO DE COLOMBIA S.A.</v>
          </cell>
          <cell r="S1087" t="str">
            <v>AHR</v>
          </cell>
          <cell r="T1087" t="str">
            <v>415703006855</v>
          </cell>
          <cell r="U1087" t="str">
            <v>6855</v>
          </cell>
          <cell r="V1087" t="str">
            <v>800200665AHR6855</v>
          </cell>
          <cell r="W1087" t="str">
            <v>800200665</v>
          </cell>
          <cell r="X1087" t="str">
            <v>INSTITUCION EDUICATIVA SAN LUIS DE GACENO</v>
          </cell>
          <cell r="Y1087" t="str">
            <v>BANCO AGRARIO DE COLOMBIA S.A.</v>
          </cell>
          <cell r="Z1087" t="str">
            <v>AHR</v>
          </cell>
          <cell r="AA1087" t="str">
            <v>415703006855</v>
          </cell>
          <cell r="AB1087" t="str">
            <v>6855</v>
          </cell>
          <cell r="AC1087" t="str">
            <v>Activa</v>
          </cell>
          <cell r="AD1087">
            <v>1</v>
          </cell>
          <cell r="AE1087" t="str">
            <v>Resolución 004617 del 11 abril de 2024</v>
          </cell>
        </row>
        <row r="1088">
          <cell r="G1088">
            <v>215667000048</v>
          </cell>
          <cell r="H1088">
            <v>1</v>
          </cell>
          <cell r="I1088" t="str">
            <v>I.E. NUEVA ESPERANZA</v>
          </cell>
          <cell r="J1088">
            <v>103</v>
          </cell>
          <cell r="K1088">
            <v>12243972.976362955</v>
          </cell>
          <cell r="L1088">
            <v>648410.92142068455</v>
          </cell>
          <cell r="M1088">
            <v>12892384</v>
          </cell>
          <cell r="N1088">
            <v>1</v>
          </cell>
          <cell r="O1088" t="str">
            <v>FSE</v>
          </cell>
          <cell r="P1088" t="str">
            <v>I.E. NUEVA ESPERANZA</v>
          </cell>
          <cell r="Q1088" t="str">
            <v>820002686</v>
          </cell>
          <cell r="R1088" t="str">
            <v>BANCO AGRARIO DE COLOMBIA S.A.</v>
          </cell>
          <cell r="S1088" t="str">
            <v>AHR</v>
          </cell>
          <cell r="T1088" t="str">
            <v>415703006790</v>
          </cell>
          <cell r="U1088" t="str">
            <v>6790</v>
          </cell>
          <cell r="V1088" t="str">
            <v>820002686AHR6790</v>
          </cell>
          <cell r="W1088" t="str">
            <v>820002686</v>
          </cell>
          <cell r="X1088" t="str">
            <v>INSTITUCION EDUCATIVA NUEVA ESPERANZA</v>
          </cell>
          <cell r="Y1088" t="str">
            <v>BANCO AGRARIO DE COLOMBIA S.A.</v>
          </cell>
          <cell r="Z1088" t="str">
            <v>AHR</v>
          </cell>
          <cell r="AA1088" t="str">
            <v>415703006790</v>
          </cell>
          <cell r="AB1088" t="str">
            <v>6790</v>
          </cell>
          <cell r="AC1088" t="str">
            <v>Activa</v>
          </cell>
          <cell r="AD1088">
            <v>1</v>
          </cell>
          <cell r="AE1088" t="str">
            <v>Resolución 004617 del 11 abril de 2024</v>
          </cell>
        </row>
        <row r="1089">
          <cell r="G1089">
            <v>215667000153</v>
          </cell>
          <cell r="H1089">
            <v>1</v>
          </cell>
          <cell r="I1089" t="str">
            <v>I.E. TELEPALMERITAS</v>
          </cell>
          <cell r="J1089">
            <v>202</v>
          </cell>
          <cell r="K1089">
            <v>23391050.322081048</v>
          </cell>
          <cell r="L1089">
            <v>0</v>
          </cell>
          <cell r="M1089">
            <v>23391050</v>
          </cell>
          <cell r="N1089">
            <v>1</v>
          </cell>
          <cell r="O1089" t="str">
            <v>FSE</v>
          </cell>
          <cell r="P1089" t="str">
            <v>I.E. TELEPALMERITAS</v>
          </cell>
          <cell r="Q1089" t="str">
            <v>900027315</v>
          </cell>
          <cell r="R1089" t="str">
            <v>BANCO AGRARIO DE COLOMBIA S.A.</v>
          </cell>
          <cell r="S1089" t="str">
            <v>AHR</v>
          </cell>
          <cell r="T1089" t="str">
            <v>415703006928</v>
          </cell>
          <cell r="U1089" t="str">
            <v>6928</v>
          </cell>
          <cell r="V1089" t="str">
            <v>900027315AHR6928</v>
          </cell>
          <cell r="W1089" t="str">
            <v>900027315</v>
          </cell>
          <cell r="X1089" t="str">
            <v>INSTITUCIÒN EDUCATIVA TELEPALMERITAS</v>
          </cell>
          <cell r="Y1089" t="str">
            <v>BANCO AGRARIO DE COLOMBIA S.A.</v>
          </cell>
          <cell r="Z1089" t="str">
            <v>AHR</v>
          </cell>
          <cell r="AA1089" t="str">
            <v>415703006928</v>
          </cell>
          <cell r="AB1089" t="str">
            <v>6928</v>
          </cell>
          <cell r="AC1089" t="str">
            <v>Activa</v>
          </cell>
          <cell r="AD1089">
            <v>1</v>
          </cell>
          <cell r="AE1089" t="str">
            <v>Resolución 004617 del 11 abril de 2024</v>
          </cell>
        </row>
        <row r="1090">
          <cell r="G1090">
            <v>115673000012</v>
          </cell>
          <cell r="H1090">
            <v>1</v>
          </cell>
          <cell r="I1090" t="str">
            <v>I.E. NORMAL SUPERIOR</v>
          </cell>
          <cell r="J1090">
            <v>430</v>
          </cell>
          <cell r="K1090">
            <v>43653421.969218098</v>
          </cell>
          <cell r="L1090">
            <v>8730684.393843621</v>
          </cell>
          <cell r="M1090">
            <v>52384106</v>
          </cell>
          <cell r="N1090">
            <v>1</v>
          </cell>
          <cell r="O1090" t="str">
            <v>FSE</v>
          </cell>
          <cell r="P1090" t="str">
            <v>I.E. NORMAL SUPERIOR</v>
          </cell>
          <cell r="Q1090" t="str">
            <v>800228968</v>
          </cell>
          <cell r="R1090" t="str">
            <v>BANCO AGRARIO DE COLOMBIA S.A.</v>
          </cell>
          <cell r="S1090" t="str">
            <v>AHR</v>
          </cell>
          <cell r="T1090" t="str">
            <v>415713001320</v>
          </cell>
          <cell r="U1090" t="str">
            <v>1320</v>
          </cell>
          <cell r="V1090" t="str">
            <v>800228968AHR1320</v>
          </cell>
          <cell r="W1090" t="str">
            <v>800228968</v>
          </cell>
          <cell r="X1090" t="str">
            <v>INSTITUCION EDUCATIVA ESCUELA NORMAL SUPERIOR DE SAN MATEO</v>
          </cell>
          <cell r="Y1090" t="str">
            <v>BANCO AGRARIO DE COLOMBIA S.A.</v>
          </cell>
          <cell r="Z1090" t="str">
            <v>AHR</v>
          </cell>
          <cell r="AA1090" t="str">
            <v>415713001320</v>
          </cell>
          <cell r="AB1090" t="str">
            <v>1320</v>
          </cell>
          <cell r="AC1090" t="str">
            <v>Activa</v>
          </cell>
          <cell r="AD1090">
            <v>1</v>
          </cell>
          <cell r="AE1090" t="str">
            <v>Resolución 004617 del 11 abril de 2024</v>
          </cell>
        </row>
        <row r="1091">
          <cell r="G1091">
            <v>215673000025</v>
          </cell>
          <cell r="H1091">
            <v>1</v>
          </cell>
          <cell r="I1091" t="str">
            <v>I.E. EL CHAPETON</v>
          </cell>
          <cell r="J1091">
            <v>99</v>
          </cell>
          <cell r="K1091">
            <v>10937546.355544489</v>
          </cell>
          <cell r="L1091">
            <v>0</v>
          </cell>
          <cell r="M1091">
            <v>10937546</v>
          </cell>
          <cell r="N1091">
            <v>1</v>
          </cell>
          <cell r="O1091" t="str">
            <v>FSE</v>
          </cell>
          <cell r="P1091" t="str">
            <v>I.E. EL CHAPETON</v>
          </cell>
          <cell r="Q1091" t="str">
            <v>826001334</v>
          </cell>
          <cell r="R1091" t="str">
            <v>BANCO AGRARIO DE COLOMBIA S.A.</v>
          </cell>
          <cell r="S1091" t="str">
            <v>AHR</v>
          </cell>
          <cell r="T1091" t="str">
            <v>415713001312</v>
          </cell>
          <cell r="U1091" t="str">
            <v>1312</v>
          </cell>
          <cell r="V1091" t="str">
            <v>826001334AHR1312</v>
          </cell>
          <cell r="W1091" t="str">
            <v>826001334</v>
          </cell>
          <cell r="X1091" t="str">
            <v>INSTITUCION EDUCTIVA EL CHAPETON SAN MATEO BOYACA</v>
          </cell>
          <cell r="Y1091" t="str">
            <v>BANCO AGRARIO DE COLOMBIA S.A.</v>
          </cell>
          <cell r="Z1091" t="str">
            <v>AHR</v>
          </cell>
          <cell r="AA1091" t="str">
            <v>415713001312</v>
          </cell>
          <cell r="AB1091" t="str">
            <v>1312</v>
          </cell>
          <cell r="AC1091" t="str">
            <v>Activa</v>
          </cell>
          <cell r="AD1091">
            <v>1</v>
          </cell>
          <cell r="AE1091" t="str">
            <v>Resolución 004617 del 11 abril de 2024</v>
          </cell>
        </row>
        <row r="1092">
          <cell r="G1092">
            <v>215673000220</v>
          </cell>
          <cell r="H1092">
            <v>1</v>
          </cell>
          <cell r="I1092" t="str">
            <v>I.E. PAZ Y LIBERTAD</v>
          </cell>
          <cell r="J1092">
            <v>106</v>
          </cell>
          <cell r="K1092">
            <v>11633804.71395696</v>
          </cell>
          <cell r="L1092">
            <v>0</v>
          </cell>
          <cell r="M1092">
            <v>11633805</v>
          </cell>
          <cell r="N1092">
            <v>1</v>
          </cell>
          <cell r="O1092" t="str">
            <v>FSE</v>
          </cell>
          <cell r="P1092" t="str">
            <v>I.E. PAZ Y LIBERTAD</v>
          </cell>
          <cell r="Q1092" t="str">
            <v>900225989</v>
          </cell>
          <cell r="R1092" t="str">
            <v>BANCO AGRARIO DE COLOMBIA S.A.</v>
          </cell>
          <cell r="S1092" t="str">
            <v>AHR</v>
          </cell>
          <cell r="T1092" t="str">
            <v>415713001339</v>
          </cell>
          <cell r="U1092" t="str">
            <v>1339</v>
          </cell>
          <cell r="V1092" t="str">
            <v>900225989AHR1339</v>
          </cell>
          <cell r="W1092" t="str">
            <v>900225989</v>
          </cell>
          <cell r="X1092" t="str">
            <v>COLEGIO DE EDUCACIÓN BÁSICA PAZ Y LIBERTAD</v>
          </cell>
          <cell r="Y1092" t="str">
            <v>BANCO AGRARIO DE COLOMBIA S.A.</v>
          </cell>
          <cell r="Z1092" t="str">
            <v>AHR</v>
          </cell>
          <cell r="AA1092" t="str">
            <v>415713001339</v>
          </cell>
          <cell r="AB1092" t="str">
            <v>1339</v>
          </cell>
          <cell r="AC1092" t="str">
            <v>Activa</v>
          </cell>
          <cell r="AD1092">
            <v>1</v>
          </cell>
          <cell r="AE1092" t="str">
            <v>Resolución 004617 del 11 abril de 2024</v>
          </cell>
        </row>
        <row r="1093">
          <cell r="G1093">
            <v>115676000013</v>
          </cell>
          <cell r="H1093">
            <v>1</v>
          </cell>
          <cell r="I1093" t="str">
            <v>I.E. TECNICA ALFONSO VANEGAS SIERRA</v>
          </cell>
          <cell r="J1093">
            <v>358</v>
          </cell>
          <cell r="K1093">
            <v>33932034.829050064</v>
          </cell>
          <cell r="L1093">
            <v>6786406.9658100121</v>
          </cell>
          <cell r="M1093">
            <v>40718442</v>
          </cell>
          <cell r="N1093">
            <v>1</v>
          </cell>
          <cell r="O1093" t="str">
            <v>FSE</v>
          </cell>
          <cell r="P1093" t="str">
            <v>I.E. TECNICA ALFONSO VANEGAS SIERRA</v>
          </cell>
          <cell r="Q1093" t="str">
            <v>820001274</v>
          </cell>
          <cell r="R1093" t="str">
            <v>BANCO AGRARIO DE COLOMBIA S.A.</v>
          </cell>
          <cell r="S1093" t="str">
            <v>AHR</v>
          </cell>
          <cell r="T1093" t="str">
            <v>415303007909</v>
          </cell>
          <cell r="U1093" t="str">
            <v>7909</v>
          </cell>
          <cell r="V1093" t="str">
            <v>820001274AHR7909</v>
          </cell>
          <cell r="W1093" t="str">
            <v>820001274</v>
          </cell>
          <cell r="X1093" t="str">
            <v>INSTITUCION EDUCATIVA TECNICA AGROPECUARIA ALFONSO VANEGAS SIERRA</v>
          </cell>
          <cell r="Y1093" t="str">
            <v>BANCO AGRARIO DE COLOMBIA S.A.</v>
          </cell>
          <cell r="Z1093" t="str">
            <v>AHR</v>
          </cell>
          <cell r="AA1093" t="str">
            <v>415303007909</v>
          </cell>
          <cell r="AB1093" t="str">
            <v>7909</v>
          </cell>
          <cell r="AC1093" t="str">
            <v>Activa</v>
          </cell>
          <cell r="AD1093">
            <v>1</v>
          </cell>
          <cell r="AE1093" t="str">
            <v>Resolución 004617 del 11 abril de 2024</v>
          </cell>
        </row>
        <row r="1094">
          <cell r="G1094">
            <v>215681000514</v>
          </cell>
          <cell r="H1094">
            <v>1</v>
          </cell>
          <cell r="I1094" t="str">
            <v>I.E. SANTA BARBARA</v>
          </cell>
          <cell r="J1094">
            <v>629</v>
          </cell>
          <cell r="K1094">
            <v>76435584.958736867</v>
          </cell>
          <cell r="L1094">
            <v>0</v>
          </cell>
          <cell r="M1094">
            <v>76435585</v>
          </cell>
          <cell r="N1094">
            <v>1</v>
          </cell>
          <cell r="O1094" t="str">
            <v>FSE</v>
          </cell>
          <cell r="P1094" t="str">
            <v>I.E. SANTA BARBARA</v>
          </cell>
          <cell r="Q1094" t="str">
            <v>820001663</v>
          </cell>
          <cell r="R1094" t="str">
            <v>BANCO AGRARIO DE COLOMBIA S.A.</v>
          </cell>
          <cell r="S1094" t="str">
            <v>AHR</v>
          </cell>
          <cell r="T1094" t="str">
            <v>415523004161</v>
          </cell>
          <cell r="U1094" t="str">
            <v>4161</v>
          </cell>
          <cell r="V1094" t="str">
            <v>820001663AHR4161</v>
          </cell>
          <cell r="W1094" t="str">
            <v>820001663</v>
          </cell>
          <cell r="X1094" t="str">
            <v>COLEGIO DE EDUCACION BASICA Y MEDIA ACADEMICA SANTA BARBARA</v>
          </cell>
          <cell r="Y1094" t="str">
            <v>BANCO AGRARIO DE COLOMBIA S.A.</v>
          </cell>
          <cell r="Z1094" t="str">
            <v>AHR</v>
          </cell>
          <cell r="AA1094" t="str">
            <v>415523004161</v>
          </cell>
          <cell r="AB1094" t="str">
            <v>4161</v>
          </cell>
          <cell r="AC1094" t="str">
            <v>Activa</v>
          </cell>
          <cell r="AD1094">
            <v>1</v>
          </cell>
          <cell r="AE1094" t="str">
            <v>Resolución 004617 del 11 abril de 2024</v>
          </cell>
        </row>
        <row r="1095">
          <cell r="G1095">
            <v>315681000331</v>
          </cell>
          <cell r="H1095">
            <v>1</v>
          </cell>
          <cell r="I1095" t="str">
            <v>I.E. TECNICA PABLO VALETTE</v>
          </cell>
          <cell r="J1095">
            <v>553</v>
          </cell>
          <cell r="K1095">
            <v>60466969.064560182</v>
          </cell>
          <cell r="L1095">
            <v>2028640.6199240177</v>
          </cell>
          <cell r="M1095">
            <v>62495610</v>
          </cell>
          <cell r="N1095">
            <v>1</v>
          </cell>
          <cell r="O1095" t="str">
            <v>FSE</v>
          </cell>
          <cell r="P1095" t="str">
            <v>I.E. TECNICA PABLO VALETTE</v>
          </cell>
          <cell r="Q1095" t="str">
            <v>820002210</v>
          </cell>
          <cell r="R1095" t="str">
            <v>BANCO AGRARIO DE COLOMBIA S.A.</v>
          </cell>
          <cell r="S1095" t="str">
            <v>AHR</v>
          </cell>
          <cell r="T1095" t="str">
            <v>415303007992</v>
          </cell>
          <cell r="U1095" t="str">
            <v>7992</v>
          </cell>
          <cell r="V1095" t="str">
            <v>820002210AHR7992</v>
          </cell>
          <cell r="W1095" t="str">
            <v>820002210</v>
          </cell>
          <cell r="X1095" t="str">
            <v>FONDO DE SERVICIOS EDUCATIVOS INSTITUCION EDUCATIVA TECNICA PABLO VALETTE</v>
          </cell>
          <cell r="Y1095" t="str">
            <v>BANCO AGRARIO DE COLOMBIA S.A.</v>
          </cell>
          <cell r="Z1095" t="str">
            <v>AHR</v>
          </cell>
          <cell r="AA1095" t="str">
            <v>415303007992</v>
          </cell>
          <cell r="AB1095" t="str">
            <v>7992</v>
          </cell>
          <cell r="AC1095" t="str">
            <v>Activa</v>
          </cell>
          <cell r="AD1095">
            <v>1</v>
          </cell>
          <cell r="AE1095" t="str">
            <v>Resolución 004617 del 11 abril de 2024</v>
          </cell>
        </row>
        <row r="1096">
          <cell r="G1096">
            <v>115693000043</v>
          </cell>
          <cell r="H1096">
            <v>1</v>
          </cell>
          <cell r="I1096" t="str">
            <v>I.E. CASILDA ZAFRA</v>
          </cell>
          <cell r="J1096">
            <v>367</v>
          </cell>
          <cell r="K1096">
            <v>33089015.38893351</v>
          </cell>
          <cell r="L1096">
            <v>6617803.0777867027</v>
          </cell>
          <cell r="M1096">
            <v>39706818</v>
          </cell>
          <cell r="N1096">
            <v>1</v>
          </cell>
          <cell r="O1096" t="str">
            <v>FSE</v>
          </cell>
          <cell r="P1096" t="str">
            <v>I.E. CASILDA ZAFRA</v>
          </cell>
          <cell r="Q1096" t="str">
            <v>826001062</v>
          </cell>
          <cell r="R1096" t="str">
            <v>BANCO AGRARIO DE COLOMBIA S.A.</v>
          </cell>
          <cell r="S1096" t="str">
            <v>AHR</v>
          </cell>
          <cell r="T1096" t="str">
            <v>415733012590</v>
          </cell>
          <cell r="U1096" t="str">
            <v>2590</v>
          </cell>
          <cell r="V1096" t="str">
            <v>826001062AHR2590</v>
          </cell>
          <cell r="W1096" t="str">
            <v>826001062</v>
          </cell>
          <cell r="X1096" t="str">
            <v>Fondo de Servicios Educativos</v>
          </cell>
          <cell r="Y1096" t="str">
            <v>BANCO AGRARIO DE COLOMBIA S.A.</v>
          </cell>
          <cell r="Z1096" t="str">
            <v>AHR</v>
          </cell>
          <cell r="AA1096" t="str">
            <v>415733012590</v>
          </cell>
          <cell r="AB1096" t="str">
            <v>2590</v>
          </cell>
          <cell r="AC1096" t="str">
            <v>Activa</v>
          </cell>
          <cell r="AD1096">
            <v>1</v>
          </cell>
          <cell r="AE1096" t="str">
            <v>Resolución 004617 del 11 abril de 2024</v>
          </cell>
        </row>
        <row r="1097">
          <cell r="G1097">
            <v>215693000200</v>
          </cell>
          <cell r="H1097">
            <v>1</v>
          </cell>
          <cell r="I1097" t="str">
            <v>I.E. TECNICA EL PORTACHUELO</v>
          </cell>
          <cell r="J1097">
            <v>165</v>
          </cell>
          <cell r="K1097">
            <v>18118753.301118262</v>
          </cell>
          <cell r="L1097">
            <v>1049074.3327009082</v>
          </cell>
          <cell r="M1097">
            <v>19167828</v>
          </cell>
          <cell r="N1097">
            <v>1</v>
          </cell>
          <cell r="O1097" t="str">
            <v>FSE</v>
          </cell>
          <cell r="P1097" t="str">
            <v>I.E. TECNICA EL PORTACHUELO</v>
          </cell>
          <cell r="Q1097" t="str">
            <v>826001075</v>
          </cell>
          <cell r="R1097" t="str">
            <v>BANCO AGRARIO DE COLOMBIA S.A.</v>
          </cell>
          <cell r="S1097" t="str">
            <v>AHR</v>
          </cell>
          <cell r="T1097" t="str">
            <v>415733012582</v>
          </cell>
          <cell r="U1097" t="str">
            <v>2582</v>
          </cell>
          <cell r="V1097" t="str">
            <v>826001075AHR2582</v>
          </cell>
          <cell r="W1097" t="str">
            <v>826001075</v>
          </cell>
          <cell r="X1097" t="str">
            <v>INSTITUCIÓN EDUCATIVA TÉCNICA EL PORTACHUELO SANTA ROSA DE VITERBO FONDO DE SERVICIOS EDUCATIVOS</v>
          </cell>
          <cell r="Y1097" t="str">
            <v>BANCO AGRARIO DE COLOMBIA S.A.</v>
          </cell>
          <cell r="Z1097" t="str">
            <v>AHR</v>
          </cell>
          <cell r="AA1097" t="str">
            <v>415733012582</v>
          </cell>
          <cell r="AB1097" t="str">
            <v>2582</v>
          </cell>
          <cell r="AC1097" t="str">
            <v>Activa</v>
          </cell>
          <cell r="AD1097">
            <v>1</v>
          </cell>
          <cell r="AE1097" t="str">
            <v>Resolución 004617 del 11 abril de 2024</v>
          </cell>
        </row>
        <row r="1098">
          <cell r="G1098">
            <v>115696000010</v>
          </cell>
          <cell r="H1098">
            <v>1</v>
          </cell>
          <cell r="I1098" t="str">
            <v>I.E. TECNICO AGROPECUARIO</v>
          </cell>
          <cell r="J1098">
            <v>561</v>
          </cell>
          <cell r="K1098">
            <v>51166247.491370678</v>
          </cell>
          <cell r="L1098">
            <v>1690236.1084590412</v>
          </cell>
          <cell r="M1098">
            <v>52856484</v>
          </cell>
          <cell r="N1098">
            <v>1</v>
          </cell>
          <cell r="O1098" t="str">
            <v>FSE</v>
          </cell>
          <cell r="P1098" t="str">
            <v>I.E. TECNICO AGROPECUARIO</v>
          </cell>
          <cell r="Q1098" t="str">
            <v>891800577</v>
          </cell>
          <cell r="R1098" t="str">
            <v>BANCO AGRARIO DE COLOMBIA S.A.</v>
          </cell>
          <cell r="S1098" t="str">
            <v>AHR</v>
          </cell>
          <cell r="T1098" t="str">
            <v>415743006467</v>
          </cell>
          <cell r="U1098" t="str">
            <v>6467</v>
          </cell>
          <cell r="V1098" t="str">
            <v>891800577AHR6467</v>
          </cell>
          <cell r="W1098" t="str">
            <v>891800577</v>
          </cell>
          <cell r="X1098" t="str">
            <v>FONDO DE SERVICIOS EDUCATIVOS</v>
          </cell>
          <cell r="Y1098" t="str">
            <v>BANCO AGRARIO DE COLOMBIA S.A.</v>
          </cell>
          <cell r="Z1098" t="str">
            <v>AHR</v>
          </cell>
          <cell r="AA1098" t="str">
            <v>415743006467</v>
          </cell>
          <cell r="AB1098" t="str">
            <v>6467</v>
          </cell>
          <cell r="AC1098" t="str">
            <v>Activa</v>
          </cell>
          <cell r="AD1098">
            <v>1</v>
          </cell>
          <cell r="AE1098" t="str">
            <v>Resolución 004617 del 11 abril de 2024</v>
          </cell>
        </row>
        <row r="1099">
          <cell r="G1099">
            <v>115720000212</v>
          </cell>
          <cell r="H1099">
            <v>1</v>
          </cell>
          <cell r="I1099" t="str">
            <v>I.E. TECNICA NUESTRA SEÑORA DEL ROSARIO</v>
          </cell>
          <cell r="J1099">
            <v>222</v>
          </cell>
          <cell r="K1099">
            <v>23277688.312609047</v>
          </cell>
          <cell r="L1099">
            <v>1445653.0825737459</v>
          </cell>
          <cell r="M1099">
            <v>24723341</v>
          </cell>
          <cell r="N1099">
            <v>1</v>
          </cell>
          <cell r="O1099" t="str">
            <v>FSE</v>
          </cell>
          <cell r="P1099" t="str">
            <v>I.E. TECNICA NUESTRA SEÑORA DEL ROSARIO</v>
          </cell>
          <cell r="Q1099" t="str">
            <v>800110400</v>
          </cell>
          <cell r="R1099" t="str">
            <v>BANCO AGRARIO DE COLOMBIA S.A.</v>
          </cell>
          <cell r="S1099" t="str">
            <v>AHR</v>
          </cell>
          <cell r="T1099" t="str">
            <v>415753001676</v>
          </cell>
          <cell r="U1099" t="str">
            <v>1676</v>
          </cell>
          <cell r="V1099" t="str">
            <v>800110400AHR1676</v>
          </cell>
          <cell r="W1099" t="str">
            <v>800110400</v>
          </cell>
          <cell r="X1099" t="str">
            <v>NUESTRA SEÑORA DEL ROSARIO</v>
          </cell>
          <cell r="Y1099" t="str">
            <v>BANCO AGRARIO DE COLOMBIA S.A.</v>
          </cell>
          <cell r="Z1099" t="str">
            <v>AHR</v>
          </cell>
          <cell r="AA1099" t="str">
            <v>415753001676</v>
          </cell>
          <cell r="AB1099" t="str">
            <v>1676</v>
          </cell>
          <cell r="AC1099" t="str">
            <v>Activa</v>
          </cell>
          <cell r="AD1099">
            <v>1</v>
          </cell>
          <cell r="AE1099" t="str">
            <v>Resolución 004617 del 11 abril de 2024</v>
          </cell>
        </row>
        <row r="1100">
          <cell r="G1100">
            <v>215720000128</v>
          </cell>
          <cell r="H1100">
            <v>1</v>
          </cell>
          <cell r="I1100" t="str">
            <v>I.E. LUIS MANUEL PARRA CARO</v>
          </cell>
          <cell r="J1100">
            <v>90</v>
          </cell>
          <cell r="K1100">
            <v>10006585.982894804</v>
          </cell>
          <cell r="L1100">
            <v>0</v>
          </cell>
          <cell r="M1100">
            <v>10006586</v>
          </cell>
          <cell r="N1100">
            <v>1</v>
          </cell>
          <cell r="O1100" t="str">
            <v>FSE</v>
          </cell>
          <cell r="P1100" t="str">
            <v>I.E. LUIS MANUEL PARRA CARO</v>
          </cell>
          <cell r="Q1100" t="str">
            <v>900277991</v>
          </cell>
          <cell r="R1100" t="str">
            <v>BANCO AGRARIO DE COLOMBIA S.A.</v>
          </cell>
          <cell r="S1100" t="str">
            <v>AHR</v>
          </cell>
          <cell r="T1100" t="str">
            <v>415753001692</v>
          </cell>
          <cell r="U1100" t="str">
            <v>1692</v>
          </cell>
          <cell r="V1100" t="str">
            <v>900277991AHR1692</v>
          </cell>
          <cell r="W1100" t="str">
            <v>900277991</v>
          </cell>
          <cell r="X1100" t="str">
            <v>INSTITUCION EDUCTIVA LUIS MANUEL PARRA CARO FONDO SERVICIOS EDUCATIVOS</v>
          </cell>
          <cell r="Y1100" t="str">
            <v>BANCO AGRARIO DE COLOMBIA S.A.</v>
          </cell>
          <cell r="Z1100" t="str">
            <v>AHR</v>
          </cell>
          <cell r="AA1100" t="str">
            <v>415753001692</v>
          </cell>
          <cell r="AB1100" t="str">
            <v>1692</v>
          </cell>
          <cell r="AC1100" t="str">
            <v>Activa</v>
          </cell>
          <cell r="AD1100">
            <v>1</v>
          </cell>
          <cell r="AE1100" t="str">
            <v>Resolución 004617 del 11 abril de 2024</v>
          </cell>
        </row>
        <row r="1101">
          <cell r="G1101">
            <v>115723000167</v>
          </cell>
          <cell r="H1101">
            <v>1</v>
          </cell>
          <cell r="I1101" t="str">
            <v>I.E. TECNICA SEÑOR DE LOS MILAGROS</v>
          </cell>
          <cell r="J1101">
            <v>198</v>
          </cell>
          <cell r="K1101">
            <v>18900494.247864671</v>
          </cell>
          <cell r="L1101">
            <v>1100614.9871652415</v>
          </cell>
          <cell r="M1101">
            <v>20001109</v>
          </cell>
          <cell r="N1101">
            <v>1</v>
          </cell>
          <cell r="O1101" t="str">
            <v>FSE</v>
          </cell>
          <cell r="P1101" t="str">
            <v>I.E. TECNICA SEÑOR DE LOS MILAGROS</v>
          </cell>
          <cell r="Q1101" t="str">
            <v>826002152</v>
          </cell>
          <cell r="R1101" t="str">
            <v>BANCO AGRARIO DE COLOMBIA S.A.</v>
          </cell>
          <cell r="S1101" t="str">
            <v>AHR</v>
          </cell>
          <cell r="T1101" t="str">
            <v>415753001684</v>
          </cell>
          <cell r="U1101" t="str">
            <v>1684</v>
          </cell>
          <cell r="V1101" t="str">
            <v>826002152AHR1684</v>
          </cell>
          <cell r="W1101" t="str">
            <v>826002152</v>
          </cell>
          <cell r="X1101" t="str">
            <v>COLEGIO DE EDUCACIÓN BÁSICA Y MEDIA TÉCNICA SEÑOR DE LOS MILAGROS</v>
          </cell>
          <cell r="Y1101" t="str">
            <v>BANCO AGRARIO DE COLOMBIA S.A.</v>
          </cell>
          <cell r="Z1101" t="str">
            <v>AHR</v>
          </cell>
          <cell r="AA1101" t="str">
            <v>415753001684</v>
          </cell>
          <cell r="AB1101" t="str">
            <v>1684</v>
          </cell>
          <cell r="AC1101" t="str">
            <v>Activa</v>
          </cell>
          <cell r="AD1101">
            <v>1</v>
          </cell>
          <cell r="AE1101" t="str">
            <v>Resolución 004617 del 11 abril de 2024</v>
          </cell>
        </row>
        <row r="1102">
          <cell r="G1102">
            <v>115740000014</v>
          </cell>
          <cell r="H1102">
            <v>1</v>
          </cell>
          <cell r="I1102" t="str">
            <v>I.E. IGNACIO GIL SANABRIA</v>
          </cell>
          <cell r="J1102">
            <v>1092</v>
          </cell>
          <cell r="K1102">
            <v>118649532.74106365</v>
          </cell>
          <cell r="L1102">
            <v>23729906.548212729</v>
          </cell>
          <cell r="M1102">
            <v>142379439</v>
          </cell>
          <cell r="N1102">
            <v>1</v>
          </cell>
          <cell r="O1102" t="str">
            <v>FSE</v>
          </cell>
          <cell r="P1102" t="str">
            <v>I.E. IGNACIO GIL SANABRIA</v>
          </cell>
          <cell r="Q1102" t="str">
            <v>800106115</v>
          </cell>
          <cell r="R1102" t="str">
            <v>BANCO AGRARIO DE COLOMBIA S.A.</v>
          </cell>
          <cell r="S1102" t="str">
            <v>AHR</v>
          </cell>
          <cell r="T1102" t="str">
            <v>415033037029</v>
          </cell>
          <cell r="U1102" t="str">
            <v>7029</v>
          </cell>
          <cell r="V1102" t="str">
            <v>800106115AHR7029</v>
          </cell>
          <cell r="W1102" t="str">
            <v>800106115</v>
          </cell>
          <cell r="X1102" t="str">
            <v>Institución Educativa Ignacio Gil Sanabria</v>
          </cell>
          <cell r="Y1102" t="str">
            <v>BANCO AGRARIO DE COLOMBIA S.A.</v>
          </cell>
          <cell r="Z1102" t="str">
            <v>AHR</v>
          </cell>
          <cell r="AA1102" t="str">
            <v>415033037029</v>
          </cell>
          <cell r="AB1102" t="str">
            <v>7029</v>
          </cell>
          <cell r="AC1102" t="str">
            <v>Activa</v>
          </cell>
          <cell r="AD1102">
            <v>1</v>
          </cell>
          <cell r="AE1102" t="str">
            <v>Resolución 004617 del 11 abril de 2024</v>
          </cell>
        </row>
        <row r="1103">
          <cell r="G1103">
            <v>215740000060</v>
          </cell>
          <cell r="H1103">
            <v>1</v>
          </cell>
          <cell r="I1103" t="str">
            <v>I.E. JURUVITA</v>
          </cell>
          <cell r="J1103">
            <v>198</v>
          </cell>
          <cell r="K1103">
            <v>21663093.955032378</v>
          </cell>
          <cell r="L1103">
            <v>0</v>
          </cell>
          <cell r="M1103">
            <v>21663094</v>
          </cell>
          <cell r="N1103">
            <v>1</v>
          </cell>
          <cell r="O1103" t="str">
            <v>FSE</v>
          </cell>
          <cell r="P1103" t="str">
            <v>I.E. JURUVITA</v>
          </cell>
          <cell r="Q1103" t="str">
            <v>900118692</v>
          </cell>
          <cell r="R1103" t="str">
            <v>BANCO AGRARIO DE COLOMBIA S.A.</v>
          </cell>
          <cell r="S1103" t="str">
            <v>AHR</v>
          </cell>
          <cell r="T1103" t="str">
            <v>415033036928</v>
          </cell>
          <cell r="U1103" t="str">
            <v>6928</v>
          </cell>
          <cell r="V1103" t="str">
            <v>900118692AHR6928</v>
          </cell>
          <cell r="W1103" t="str">
            <v>900118692</v>
          </cell>
          <cell r="X1103" t="str">
            <v>Institución Educativa Juruvita</v>
          </cell>
          <cell r="Y1103" t="str">
            <v>BANCO AGRARIO DE COLOMBIA S.A.</v>
          </cell>
          <cell r="Z1103" t="str">
            <v>AHR</v>
          </cell>
          <cell r="AA1103" t="str">
            <v>415033036928</v>
          </cell>
          <cell r="AB1103" t="str">
            <v>6928</v>
          </cell>
          <cell r="AC1103" t="str">
            <v>Activa</v>
          </cell>
          <cell r="AD1103">
            <v>1</v>
          </cell>
          <cell r="AE1103" t="str">
            <v>Resolución 004617 del 11 abril de 2024</v>
          </cell>
        </row>
        <row r="1104">
          <cell r="G1104">
            <v>115753000013</v>
          </cell>
          <cell r="H1104">
            <v>1</v>
          </cell>
          <cell r="I1104" t="str">
            <v>I.E. JUAN JOSE RONDON</v>
          </cell>
          <cell r="J1104">
            <v>850</v>
          </cell>
          <cell r="K1104">
            <v>74575173.359127834</v>
          </cell>
          <cell r="L1104">
            <v>0</v>
          </cell>
          <cell r="M1104">
            <v>74575173</v>
          </cell>
          <cell r="N1104">
            <v>1</v>
          </cell>
          <cell r="O1104" t="str">
            <v>FSE</v>
          </cell>
          <cell r="P1104" t="str">
            <v>I.E. JUAN JOSE RONDON</v>
          </cell>
          <cell r="Q1104" t="str">
            <v>891855514</v>
          </cell>
          <cell r="R1104" t="str">
            <v>BANCO AGRARIO DE COLOMBIA S.A.</v>
          </cell>
          <cell r="S1104" t="str">
            <v>AHR</v>
          </cell>
          <cell r="T1104" t="str">
            <v>415763008156</v>
          </cell>
          <cell r="U1104" t="str">
            <v>8156</v>
          </cell>
          <cell r="V1104" t="str">
            <v>891855514AHR8156</v>
          </cell>
          <cell r="W1104" t="str">
            <v>891855514</v>
          </cell>
          <cell r="X1104" t="str">
            <v>FONDO DE SERVICIOS EDUCATIVOS INSTITUCION EDUCATIVA JUAN JOSE RONDON</v>
          </cell>
          <cell r="Y1104" t="str">
            <v>BANCO AGRARIO DE COLOMBIA S.A.</v>
          </cell>
          <cell r="Z1104" t="str">
            <v>AHR</v>
          </cell>
          <cell r="AA1104" t="str">
            <v>415763008156</v>
          </cell>
          <cell r="AB1104" t="str">
            <v>8156</v>
          </cell>
          <cell r="AC1104" t="str">
            <v>Activa</v>
          </cell>
          <cell r="AD1104">
            <v>1</v>
          </cell>
          <cell r="AE1104" t="str">
            <v>Resolución 004617 del 11 abril de 2024</v>
          </cell>
        </row>
        <row r="1105">
          <cell r="G1105">
            <v>315753000021</v>
          </cell>
          <cell r="H1105">
            <v>1</v>
          </cell>
          <cell r="I1105" t="str">
            <v>I.E. ESCUELA NORMAL SUPERIOR LA PRESENTACION</v>
          </cell>
          <cell r="J1105">
            <v>657</v>
          </cell>
          <cell r="K1105">
            <v>57333102.845910214</v>
          </cell>
          <cell r="L1105">
            <v>0</v>
          </cell>
          <cell r="M1105">
            <v>57333103</v>
          </cell>
          <cell r="N1105">
            <v>1</v>
          </cell>
          <cell r="O1105" t="str">
            <v>FSE</v>
          </cell>
          <cell r="P1105" t="str">
            <v>I.E. ESCUELA NORMAL SUPERIOR LA PRESENTACION</v>
          </cell>
          <cell r="Q1105" t="str">
            <v>826001266</v>
          </cell>
          <cell r="R1105" t="str">
            <v>BANCO AGRARIO DE COLOMBIA S.A.</v>
          </cell>
          <cell r="S1105" t="str">
            <v>AHR</v>
          </cell>
          <cell r="T1105" t="str">
            <v>415763008172</v>
          </cell>
          <cell r="U1105" t="str">
            <v>8172</v>
          </cell>
          <cell r="V1105" t="str">
            <v>826001266AHR8172</v>
          </cell>
          <cell r="W1105" t="str">
            <v>826001266</v>
          </cell>
          <cell r="X1105" t="str">
            <v>ESCUELA NORMAL SUPERIOR LA PRESENTACION SOATA</v>
          </cell>
          <cell r="Y1105" t="str">
            <v>BANCO AGRARIO DE COLOMBIA S.A.</v>
          </cell>
          <cell r="Z1105" t="str">
            <v>AHR</v>
          </cell>
          <cell r="AA1105" t="str">
            <v>415763008172</v>
          </cell>
          <cell r="AB1105" t="str">
            <v>8172</v>
          </cell>
          <cell r="AC1105" t="str">
            <v>Activa</v>
          </cell>
          <cell r="AD1105">
            <v>1</v>
          </cell>
          <cell r="AE1105" t="str">
            <v>Resolución 004617 del 11 abril de 2024</v>
          </cell>
        </row>
        <row r="1106">
          <cell r="G1106">
            <v>115757000026</v>
          </cell>
          <cell r="H1106">
            <v>1</v>
          </cell>
          <cell r="I1106" t="str">
            <v>I.E. TECNICA PEDRO JOSE SARMIENTO</v>
          </cell>
          <cell r="J1106">
            <v>684</v>
          </cell>
          <cell r="K1106">
            <v>62426694.747909918</v>
          </cell>
          <cell r="L1106">
            <v>1785193.7733777955</v>
          </cell>
          <cell r="M1106">
            <v>64211889</v>
          </cell>
          <cell r="N1106">
            <v>1</v>
          </cell>
          <cell r="O1106" t="str">
            <v>FSE</v>
          </cell>
          <cell r="P1106" t="str">
            <v>I.E. TECNICA PEDRO JOSE SARMIENTO</v>
          </cell>
          <cell r="Q1106" t="str">
            <v>800214600</v>
          </cell>
          <cell r="R1106" t="str">
            <v>BANCO AGRARIO DE COLOMBIA S.A.</v>
          </cell>
          <cell r="S1106" t="str">
            <v>AHR</v>
          </cell>
          <cell r="T1106" t="str">
            <v>415783004866</v>
          </cell>
          <cell r="U1106" t="str">
            <v>4866</v>
          </cell>
          <cell r="V1106" t="str">
            <v>800214600AHR4866</v>
          </cell>
          <cell r="W1106" t="str">
            <v>800214600</v>
          </cell>
          <cell r="X1106" t="str">
            <v>COLEGIO PEDRO JOSE SARMIENTO DEL MUNICIPIO DE SOCHA</v>
          </cell>
          <cell r="Y1106" t="str">
            <v>BANCO AGRARIO DE COLOMBIA S.A.</v>
          </cell>
          <cell r="Z1106" t="str">
            <v>AHR</v>
          </cell>
          <cell r="AA1106" t="str">
            <v>415783004866</v>
          </cell>
          <cell r="AB1106" t="str">
            <v>4866</v>
          </cell>
          <cell r="AC1106" t="str">
            <v>Activa</v>
          </cell>
          <cell r="AD1106">
            <v>1</v>
          </cell>
          <cell r="AE1106" t="str">
            <v>Resolución 004617 del 11 abril de 2024</v>
          </cell>
        </row>
        <row r="1107">
          <cell r="G1107">
            <v>115757000395</v>
          </cell>
          <cell r="H1107">
            <v>1</v>
          </cell>
          <cell r="I1107" t="str">
            <v>I.E. ESCUELA NORMAL SUPERIOR</v>
          </cell>
          <cell r="J1107">
            <v>675</v>
          </cell>
          <cell r="K1107">
            <v>60104210.130612053</v>
          </cell>
          <cell r="L1107">
            <v>2515046.9951196727</v>
          </cell>
          <cell r="M1107">
            <v>62619257</v>
          </cell>
          <cell r="N1107">
            <v>1</v>
          </cell>
          <cell r="O1107" t="str">
            <v>FSE</v>
          </cell>
          <cell r="P1107" t="str">
            <v>I.E. ESCUELA NORMAL SUPERIOR</v>
          </cell>
          <cell r="Q1107" t="str">
            <v>826001215</v>
          </cell>
          <cell r="R1107" t="str">
            <v>BANCO AGRARIO DE COLOMBIA S.A.</v>
          </cell>
          <cell r="S1107" t="str">
            <v>AHR</v>
          </cell>
          <cell r="T1107" t="str">
            <v>415783004882</v>
          </cell>
          <cell r="U1107" t="str">
            <v>4882</v>
          </cell>
          <cell r="V1107" t="str">
            <v>826001215AHR4882</v>
          </cell>
          <cell r="W1107" t="str">
            <v>826001215</v>
          </cell>
          <cell r="X1107" t="str">
            <v>ESCUELA NORMAL SUPERIOR FONDO DE SERVICIOS EDUCATIVOS</v>
          </cell>
          <cell r="Y1107" t="str">
            <v>BANCO AGRARIO DE COLOMBIA S.A.</v>
          </cell>
          <cell r="Z1107" t="str">
            <v>AHR</v>
          </cell>
          <cell r="AA1107" t="str">
            <v>415783004882</v>
          </cell>
          <cell r="AB1107" t="str">
            <v>4882</v>
          </cell>
          <cell r="AC1107" t="str">
            <v>Activa</v>
          </cell>
          <cell r="AD1107">
            <v>1</v>
          </cell>
          <cell r="AE1107" t="str">
            <v>Resolución 004617 del 11 abril de 2024</v>
          </cell>
        </row>
        <row r="1108">
          <cell r="G1108">
            <v>215757000136</v>
          </cell>
          <cell r="H1108">
            <v>1</v>
          </cell>
          <cell r="I1108" t="str">
            <v>I.E. MATILDE ANARAY</v>
          </cell>
          <cell r="J1108">
            <v>215</v>
          </cell>
          <cell r="K1108">
            <v>22127156.697768368</v>
          </cell>
          <cell r="L1108">
            <v>0</v>
          </cell>
          <cell r="M1108">
            <v>22127157</v>
          </cell>
          <cell r="N1108">
            <v>1</v>
          </cell>
          <cell r="O1108" t="str">
            <v>FSE</v>
          </cell>
          <cell r="P1108" t="str">
            <v>I.E. MATILDE ANARAY</v>
          </cell>
          <cell r="Q1108" t="str">
            <v>900241589</v>
          </cell>
          <cell r="R1108" t="str">
            <v>BANCO AGRARIO DE COLOMBIA S.A.</v>
          </cell>
          <cell r="S1108" t="str">
            <v>AHR</v>
          </cell>
          <cell r="T1108" t="str">
            <v>415783004890</v>
          </cell>
          <cell r="U1108" t="str">
            <v>4890</v>
          </cell>
          <cell r="V1108" t="str">
            <v>900241589AHR4890</v>
          </cell>
          <cell r="W1108" t="str">
            <v>900241589</v>
          </cell>
          <cell r="X1108" t="str">
            <v>INSTITUCION EDUCATIVA  MATILDE ANARAY</v>
          </cell>
          <cell r="Y1108" t="str">
            <v>BANCO AGRARIO DE COLOMBIA S.A.</v>
          </cell>
          <cell r="Z1108" t="str">
            <v>AHR</v>
          </cell>
          <cell r="AA1108" t="str">
            <v>415783004890</v>
          </cell>
          <cell r="AB1108" t="str">
            <v>4890</v>
          </cell>
          <cell r="AC1108" t="str">
            <v>Activa</v>
          </cell>
          <cell r="AD1108">
            <v>1</v>
          </cell>
          <cell r="AE1108" t="str">
            <v>Resolución 004617 del 11 abril de 2024</v>
          </cell>
        </row>
        <row r="1109">
          <cell r="G1109">
            <v>215757000187</v>
          </cell>
          <cell r="H1109">
            <v>1</v>
          </cell>
          <cell r="I1109" t="str">
            <v>I.E. LOS LIBERTADORES</v>
          </cell>
          <cell r="J1109">
            <v>124</v>
          </cell>
          <cell r="K1109">
            <v>12742051.320381949</v>
          </cell>
          <cell r="L1109">
            <v>0</v>
          </cell>
          <cell r="M1109">
            <v>12742051</v>
          </cell>
          <cell r="N1109">
            <v>1</v>
          </cell>
          <cell r="O1109" t="str">
            <v>FSE</v>
          </cell>
          <cell r="P1109" t="str">
            <v>I.E. LOS LIBERTADORES</v>
          </cell>
          <cell r="Q1109" t="str">
            <v>900241534</v>
          </cell>
          <cell r="R1109" t="str">
            <v>BANCO AGRARIO DE COLOMBIA S.A.</v>
          </cell>
          <cell r="S1109" t="str">
            <v>AHR</v>
          </cell>
          <cell r="T1109" t="str">
            <v>415783004904</v>
          </cell>
          <cell r="U1109" t="str">
            <v>4904</v>
          </cell>
          <cell r="V1109" t="str">
            <v>900241534AHR4904</v>
          </cell>
          <cell r="W1109" t="str">
            <v>900241534</v>
          </cell>
          <cell r="X1109" t="str">
            <v>INSTITUCION EDUCATIVA LOS  LIBERTADORES</v>
          </cell>
          <cell r="Y1109" t="str">
            <v>BANCO AGRARIO DE COLOMBIA S.A.</v>
          </cell>
          <cell r="Z1109" t="str">
            <v>AHR</v>
          </cell>
          <cell r="AA1109" t="str">
            <v>415783004904</v>
          </cell>
          <cell r="AB1109" t="str">
            <v>4904</v>
          </cell>
          <cell r="AC1109" t="str">
            <v>Activa</v>
          </cell>
          <cell r="AD1109">
            <v>1</v>
          </cell>
          <cell r="AE1109" t="str">
            <v>Resolución 004617 del 11 abril de 2024</v>
          </cell>
        </row>
        <row r="1110">
          <cell r="G1110">
            <v>115755000371</v>
          </cell>
          <cell r="H1110">
            <v>1</v>
          </cell>
          <cell r="I1110" t="str">
            <v>I.E. TECNICO FRANCISCO JOSE DE CALDAS</v>
          </cell>
          <cell r="J1110">
            <v>996</v>
          </cell>
          <cell r="K1110">
            <v>111977478.85877109</v>
          </cell>
          <cell r="L1110">
            <v>5125069.0200478528</v>
          </cell>
          <cell r="M1110">
            <v>117102548</v>
          </cell>
          <cell r="N1110">
            <v>1</v>
          </cell>
          <cell r="O1110" t="str">
            <v>FSE</v>
          </cell>
          <cell r="P1110" t="str">
            <v>I.E. TECNICO FRANCISCO JOSE DE CALDAS</v>
          </cell>
          <cell r="Q1110" t="str">
            <v>800226044</v>
          </cell>
          <cell r="R1110" t="str">
            <v>BANCO AGRARIO DE COLOMBIA S.A.</v>
          </cell>
          <cell r="S1110" t="str">
            <v>AHR</v>
          </cell>
          <cell r="T1110" t="str">
            <v>415773001052</v>
          </cell>
          <cell r="U1110" t="str">
            <v>1052</v>
          </cell>
          <cell r="V1110" t="str">
            <v>800226044AHR1052</v>
          </cell>
          <cell r="W1110" t="str">
            <v>800226044</v>
          </cell>
          <cell r="X1110" t="str">
            <v>FONDO DE SERVICIOS EDUCATIVOS</v>
          </cell>
          <cell r="Y1110" t="str">
            <v>BANCO AGRARIO DE COLOMBIA S.A.</v>
          </cell>
          <cell r="Z1110" t="str">
            <v>AHR</v>
          </cell>
          <cell r="AA1110" t="str">
            <v>415773001052</v>
          </cell>
          <cell r="AB1110" t="str">
            <v>1052</v>
          </cell>
          <cell r="AC1110" t="str">
            <v>Activa</v>
          </cell>
          <cell r="AD1110">
            <v>1</v>
          </cell>
          <cell r="AE1110" t="str">
            <v>Resolución 004617 del 11 abril de 2024</v>
          </cell>
        </row>
        <row r="1111">
          <cell r="G1111">
            <v>215755000171</v>
          </cell>
          <cell r="H1111">
            <v>1</v>
          </cell>
          <cell r="I1111" t="str">
            <v>I.E. TECNICA JAIRO ALBARRACIN BARRERA</v>
          </cell>
          <cell r="J1111">
            <v>564</v>
          </cell>
          <cell r="K1111">
            <v>71424453.310300946</v>
          </cell>
          <cell r="L1111">
            <v>2543167.7666636095</v>
          </cell>
          <cell r="M1111">
            <v>73967621</v>
          </cell>
          <cell r="N1111">
            <v>1</v>
          </cell>
          <cell r="O1111" t="str">
            <v>FSE</v>
          </cell>
          <cell r="P1111" t="str">
            <v>I.E. TECNICA JAIRO ALBARRACIN BARRERA</v>
          </cell>
          <cell r="Q1111" t="str">
            <v>826003990</v>
          </cell>
          <cell r="R1111" t="str">
            <v>BANCO AGRARIO DE COLOMBIA S.A.</v>
          </cell>
          <cell r="S1111" t="str">
            <v>AHR</v>
          </cell>
          <cell r="T1111" t="str">
            <v>415773001044</v>
          </cell>
          <cell r="U1111" t="str">
            <v>1044</v>
          </cell>
          <cell r="V1111" t="str">
            <v>826003990AHR1044</v>
          </cell>
          <cell r="W1111" t="str">
            <v>826003990</v>
          </cell>
          <cell r="X1111" t="str">
            <v>INSTITUCION EDUCATIVA COMEZA HOYADA</v>
          </cell>
          <cell r="Y1111" t="str">
            <v>BANCO AGRARIO DE COLOMBIA S.A.</v>
          </cell>
          <cell r="Z1111" t="str">
            <v>AHR</v>
          </cell>
          <cell r="AA1111" t="str">
            <v>415773001044</v>
          </cell>
          <cell r="AB1111" t="str">
            <v>1044</v>
          </cell>
          <cell r="AC1111" t="str">
            <v>Activa</v>
          </cell>
          <cell r="AD1111">
            <v>1</v>
          </cell>
          <cell r="AE1111" t="str">
            <v>Resolución 004617 del 11 abril de 2024</v>
          </cell>
        </row>
        <row r="1112">
          <cell r="G1112">
            <v>215761000051</v>
          </cell>
          <cell r="H1112">
            <v>1</v>
          </cell>
          <cell r="I1112" t="str">
            <v>I.E. NORMAL SUPERIOR VALLE DE TENZA</v>
          </cell>
          <cell r="J1112">
            <v>152</v>
          </cell>
          <cell r="K1112">
            <v>17024220.74977763</v>
          </cell>
          <cell r="L1112">
            <v>3404844.1499555269</v>
          </cell>
          <cell r="M1112">
            <v>20429065</v>
          </cell>
          <cell r="N1112">
            <v>1</v>
          </cell>
          <cell r="O1112" t="str">
            <v>FSE</v>
          </cell>
          <cell r="P1112" t="str">
            <v>I.E. NORMAL SUPERIOR VALLE DE TENZA</v>
          </cell>
          <cell r="Q1112" t="str">
            <v>800180328</v>
          </cell>
          <cell r="R1112" t="str">
            <v>BANCO AGRARIO DE COLOMBIA S.A.</v>
          </cell>
          <cell r="S1112" t="str">
            <v>AHR</v>
          </cell>
          <cell r="T1112" t="str">
            <v>415363007983</v>
          </cell>
          <cell r="U1112" t="str">
            <v>7983</v>
          </cell>
          <cell r="V1112" t="str">
            <v>800180328AHR7983</v>
          </cell>
          <cell r="W1112" t="str">
            <v>800180328</v>
          </cell>
          <cell r="X1112" t="str">
            <v>ESCUELA NORMAL SUPERIOR VALLE DE TENZA</v>
          </cell>
          <cell r="Y1112" t="str">
            <v>BANCO AGRARIO DE COLOMBIA S.A.</v>
          </cell>
          <cell r="Z1112" t="str">
            <v>AHR</v>
          </cell>
          <cell r="AA1112" t="str">
            <v>415363007983</v>
          </cell>
          <cell r="AB1112" t="str">
            <v>7983</v>
          </cell>
          <cell r="AC1112" t="str">
            <v>Activa</v>
          </cell>
          <cell r="AD1112">
            <v>1</v>
          </cell>
          <cell r="AE1112" t="str">
            <v>Resolución 004617 del 11 abril de 2024</v>
          </cell>
        </row>
        <row r="1113">
          <cell r="G1113">
            <v>215761000167</v>
          </cell>
          <cell r="H1113">
            <v>1</v>
          </cell>
          <cell r="I1113" t="str">
            <v>I.E. TECNICA JOSE BENIGNO PERILLA</v>
          </cell>
          <cell r="J1113">
            <v>238</v>
          </cell>
          <cell r="K1113">
            <v>23356598.232312042</v>
          </cell>
          <cell r="L1113">
            <v>1437055.4816719098</v>
          </cell>
          <cell r="M1113">
            <v>24793654</v>
          </cell>
          <cell r="N1113">
            <v>1</v>
          </cell>
          <cell r="O1113" t="str">
            <v>FSE</v>
          </cell>
          <cell r="P1113" t="str">
            <v>I.E. TECNICA JOSE BENIGNO PERILLA</v>
          </cell>
          <cell r="Q1113" t="str">
            <v>800127397</v>
          </cell>
          <cell r="R1113" t="str">
            <v>BANCO AGRARIO DE COLOMBIA S.A.</v>
          </cell>
          <cell r="S1113" t="str">
            <v>AHR</v>
          </cell>
          <cell r="T1113" t="str">
            <v>415793001660</v>
          </cell>
          <cell r="U1113" t="str">
            <v>1660</v>
          </cell>
          <cell r="V1113" t="str">
            <v>800127397AHR1660</v>
          </cell>
          <cell r="W1113" t="str">
            <v>800127397</v>
          </cell>
          <cell r="X1113" t="str">
            <v>INSTITUCION EDUCATIVA  TECNICA  JOSE BENIGNO PERILLA</v>
          </cell>
          <cell r="Y1113" t="str">
            <v>BANCO AGRARIO DE COLOMBIA S.A.</v>
          </cell>
          <cell r="Z1113" t="str">
            <v>AHR</v>
          </cell>
          <cell r="AA1113" t="str">
            <v>415793001660</v>
          </cell>
          <cell r="AB1113" t="str">
            <v>1660</v>
          </cell>
          <cell r="AC1113" t="str">
            <v>Activa</v>
          </cell>
          <cell r="AD1113">
            <v>1</v>
          </cell>
          <cell r="AE1113" t="str">
            <v>Resolución 004617 del 11 abril de 2024</v>
          </cell>
        </row>
        <row r="1114">
          <cell r="G1114">
            <v>115763000291</v>
          </cell>
          <cell r="H1114">
            <v>1</v>
          </cell>
          <cell r="I1114" t="str">
            <v>I.E. TECNICA PABLO VI</v>
          </cell>
          <cell r="J1114">
            <v>921</v>
          </cell>
          <cell r="K1114">
            <v>94457070.035743758</v>
          </cell>
          <cell r="L1114">
            <v>2948371.6815349218</v>
          </cell>
          <cell r="M1114">
            <v>97405442</v>
          </cell>
          <cell r="N1114">
            <v>1</v>
          </cell>
          <cell r="O1114" t="str">
            <v>FSE</v>
          </cell>
          <cell r="P1114" t="str">
            <v>I.E. TECNICA PABLO VI</v>
          </cell>
          <cell r="Q1114" t="str">
            <v>800022838</v>
          </cell>
          <cell r="R1114" t="str">
            <v>BANCO AGRARIO DE COLOMBIA S.A.</v>
          </cell>
          <cell r="S1114" t="str">
            <v>AHR</v>
          </cell>
          <cell r="T1114" t="str">
            <v>415803005295</v>
          </cell>
          <cell r="U1114" t="str">
            <v>5295</v>
          </cell>
          <cell r="V1114" t="str">
            <v>800022838AHR5295</v>
          </cell>
          <cell r="W1114" t="str">
            <v>800022838</v>
          </cell>
          <cell r="X1114" t="str">
            <v>INSTITUCION EDUCATIVA TECNICA PABLO VI</v>
          </cell>
          <cell r="Y1114" t="str">
            <v>BANCO AGRARIO DE COLOMBIA S.A.</v>
          </cell>
          <cell r="Z1114" t="str">
            <v>AHR</v>
          </cell>
          <cell r="AA1114" t="str">
            <v>415803005295</v>
          </cell>
          <cell r="AB1114" t="str">
            <v>5295</v>
          </cell>
          <cell r="AC1114" t="str">
            <v>Activa</v>
          </cell>
          <cell r="AD1114">
            <v>1</v>
          </cell>
          <cell r="AE1114" t="str">
            <v>Resolución 004617 del 11 abril de 2024</v>
          </cell>
        </row>
        <row r="1115">
          <cell r="G1115">
            <v>215763000075</v>
          </cell>
          <cell r="H1115">
            <v>1</v>
          </cell>
          <cell r="I1115" t="str">
            <v>I.E. ADOLFO MARIA JIMENEZ</v>
          </cell>
          <cell r="J1115">
            <v>408</v>
          </cell>
          <cell r="K1115">
            <v>47097254.402729392</v>
          </cell>
          <cell r="L1115">
            <v>0</v>
          </cell>
          <cell r="M1115">
            <v>47097254</v>
          </cell>
          <cell r="N1115">
            <v>1</v>
          </cell>
          <cell r="O1115" t="str">
            <v>FSE</v>
          </cell>
          <cell r="P1115" t="str">
            <v>I.E. ADOLFO MARIA JIMENEZ</v>
          </cell>
          <cell r="Q1115" t="str">
            <v>820002503</v>
          </cell>
          <cell r="R1115" t="str">
            <v>BANCO AGRARIO DE COLOMBIA S.A.</v>
          </cell>
          <cell r="S1115" t="str">
            <v>AHR</v>
          </cell>
          <cell r="T1115" t="str">
            <v>415113013317</v>
          </cell>
          <cell r="U1115" t="str">
            <v>3317</v>
          </cell>
          <cell r="V1115" t="str">
            <v>820002503AHR3317</v>
          </cell>
          <cell r="W1115" t="str">
            <v>820002503</v>
          </cell>
          <cell r="X1115" t="str">
            <v>INSTITUCION EDUCATIVA ADOLFO MARIA JIMENEZ</v>
          </cell>
          <cell r="Y1115" t="str">
            <v>BANCO AGRARIO DE COLOMBIA S.A.</v>
          </cell>
          <cell r="Z1115" t="str">
            <v>AHR</v>
          </cell>
          <cell r="AA1115" t="str">
            <v>415113013317</v>
          </cell>
          <cell r="AB1115" t="str">
            <v>3317</v>
          </cell>
          <cell r="AC1115" t="str">
            <v>Activa</v>
          </cell>
          <cell r="AD1115">
            <v>1</v>
          </cell>
          <cell r="AE1115" t="str">
            <v>Resolución 004617 del 11 abril de 2024</v>
          </cell>
        </row>
        <row r="1116">
          <cell r="G1116">
            <v>115774000021</v>
          </cell>
          <cell r="H1116">
            <v>1</v>
          </cell>
          <cell r="I1116" t="str">
            <v>I.E. NUESTRA SEÑORA DEL CARMEN</v>
          </cell>
          <cell r="J1116">
            <v>311</v>
          </cell>
          <cell r="K1116">
            <v>33171091.489669129</v>
          </cell>
          <cell r="L1116">
            <v>1522745.6539103878</v>
          </cell>
          <cell r="M1116">
            <v>34693837</v>
          </cell>
          <cell r="N1116">
            <v>1</v>
          </cell>
          <cell r="O1116" t="str">
            <v>FSE</v>
          </cell>
          <cell r="P1116" t="str">
            <v>I.E. NUESTRA SEÑORA DEL CARMEN</v>
          </cell>
          <cell r="Q1116" t="str">
            <v>891863547</v>
          </cell>
          <cell r="R1116" t="str">
            <v>BANCO AGRARIO DE COLOMBIA S.A.</v>
          </cell>
          <cell r="S1116" t="str">
            <v>AHR</v>
          </cell>
          <cell r="T1116" t="str">
            <v>415823001326</v>
          </cell>
          <cell r="U1116" t="str">
            <v>1326</v>
          </cell>
          <cell r="V1116" t="str">
            <v>891863547AHR1326</v>
          </cell>
          <cell r="W1116" t="str">
            <v>891863547</v>
          </cell>
          <cell r="X1116" t="str">
            <v>INSTITUCION EDUCATIVA TECNIA NUESTRA SEÑORA DEL CARMEN</v>
          </cell>
          <cell r="Y1116" t="str">
            <v>BANCO AGRARIO DE COLOMBIA S.A.</v>
          </cell>
          <cell r="Z1116" t="str">
            <v>AHR</v>
          </cell>
          <cell r="AA1116" t="str">
            <v>415823001326</v>
          </cell>
          <cell r="AB1116" t="str">
            <v>1326</v>
          </cell>
          <cell r="AC1116" t="str">
            <v>Activa</v>
          </cell>
          <cell r="AD1116">
            <v>1</v>
          </cell>
          <cell r="AE1116" t="str">
            <v>Resolución 004617 del 11 abril de 2024</v>
          </cell>
        </row>
        <row r="1117">
          <cell r="G1117">
            <v>215776000091</v>
          </cell>
          <cell r="H1117">
            <v>1</v>
          </cell>
          <cell r="I1117" t="str">
            <v>I.E. PEDREGAL ALTO</v>
          </cell>
          <cell r="J1117">
            <v>202</v>
          </cell>
          <cell r="K1117">
            <v>22354508.599751085</v>
          </cell>
          <cell r="L1117">
            <v>0</v>
          </cell>
          <cell r="M1117">
            <v>22354509</v>
          </cell>
          <cell r="N1117">
            <v>1</v>
          </cell>
          <cell r="O1117" t="str">
            <v>FSE</v>
          </cell>
          <cell r="P1117" t="str">
            <v>I.E. PEDREGAL ALTO</v>
          </cell>
          <cell r="Q1117" t="str">
            <v>900253334</v>
          </cell>
          <cell r="R1117" t="str">
            <v>BANCO AGRARIO DE COLOMBIA S.A.</v>
          </cell>
          <cell r="S1117" t="str">
            <v>AHR</v>
          </cell>
          <cell r="T1117" t="str">
            <v>415833010692</v>
          </cell>
          <cell r="U1117" t="str">
            <v>0692</v>
          </cell>
          <cell r="V1117" t="str">
            <v>900253334AHR0692</v>
          </cell>
          <cell r="W1117" t="str">
            <v>900253334</v>
          </cell>
          <cell r="X1117" t="str">
            <v>COLEGIO DE EDUCCION BASICA PEDREGAL ALTO SUTAMARCHAN</v>
          </cell>
          <cell r="Y1117" t="str">
            <v>BANCO AGRARIO DE COLOMBIA S.A.</v>
          </cell>
          <cell r="Z1117" t="str">
            <v>AHR</v>
          </cell>
          <cell r="AA1117" t="str">
            <v>415833010692</v>
          </cell>
          <cell r="AB1117" t="str">
            <v>0692</v>
          </cell>
          <cell r="AC1117" t="str">
            <v>Activa</v>
          </cell>
          <cell r="AD1117">
            <v>1</v>
          </cell>
          <cell r="AE1117" t="str">
            <v>Resolución 004617 del 11 abril de 2024</v>
          </cell>
        </row>
        <row r="1118">
          <cell r="G1118">
            <v>315776000133</v>
          </cell>
          <cell r="H1118">
            <v>1</v>
          </cell>
          <cell r="I1118" t="str">
            <v>I.E. HECTOR JULIO GOMEZ</v>
          </cell>
          <cell r="J1118">
            <v>690</v>
          </cell>
          <cell r="K1118">
            <v>62055447.547435425</v>
          </cell>
          <cell r="L1118">
            <v>0</v>
          </cell>
          <cell r="M1118">
            <v>62055448</v>
          </cell>
          <cell r="N1118">
            <v>1</v>
          </cell>
          <cell r="O1118" t="str">
            <v>FSE</v>
          </cell>
          <cell r="P1118" t="str">
            <v>I.E. HECTOR JULIO GOMEZ</v>
          </cell>
          <cell r="Q1118" t="str">
            <v>800018755</v>
          </cell>
          <cell r="R1118" t="str">
            <v>BANCO AGRARIO DE COLOMBIA S.A.</v>
          </cell>
          <cell r="S1118" t="str">
            <v>AHR</v>
          </cell>
          <cell r="T1118" t="str">
            <v>415833010722</v>
          </cell>
          <cell r="U1118" t="str">
            <v>0722</v>
          </cell>
          <cell r="V1118" t="str">
            <v>800018755AHR0722</v>
          </cell>
          <cell r="W1118" t="str">
            <v>800018755</v>
          </cell>
          <cell r="X1118" t="str">
            <v>FONDO DE SERVICIOS EDUCATIVOS COLEGIO HESTOR JULIO GOMEZ</v>
          </cell>
          <cell r="Y1118" t="str">
            <v>BANCO AGRARIO DE COLOMBIA S.A.</v>
          </cell>
          <cell r="Z1118" t="str">
            <v>AHR</v>
          </cell>
          <cell r="AA1118" t="str">
            <v>415833010722</v>
          </cell>
          <cell r="AB1118" t="str">
            <v>0722</v>
          </cell>
          <cell r="AC1118" t="str">
            <v>Activa</v>
          </cell>
          <cell r="AD1118">
            <v>1</v>
          </cell>
          <cell r="AE1118" t="str">
            <v>Resolución 004617 del 11 abril de 2024</v>
          </cell>
        </row>
        <row r="1119">
          <cell r="G1119">
            <v>215778000047</v>
          </cell>
          <cell r="H1119">
            <v>1</v>
          </cell>
          <cell r="I1119" t="str">
            <v>I.E. LOS NARANJOS</v>
          </cell>
          <cell r="J1119">
            <v>157</v>
          </cell>
          <cell r="K1119">
            <v>17230430.592718404</v>
          </cell>
          <cell r="L1119">
            <v>3446086.1185436817</v>
          </cell>
          <cell r="M1119">
            <v>20676517</v>
          </cell>
          <cell r="N1119">
            <v>1</v>
          </cell>
          <cell r="O1119" t="str">
            <v>FSE</v>
          </cell>
          <cell r="P1119" t="str">
            <v>I.E. LOS NARANJOS</v>
          </cell>
          <cell r="Q1119" t="str">
            <v>900075954</v>
          </cell>
          <cell r="R1119" t="str">
            <v>BANCO AGRARIO DE COLOMBIA S.A.</v>
          </cell>
          <cell r="S1119" t="str">
            <v>AHR</v>
          </cell>
          <cell r="T1119" t="str">
            <v>415363008076</v>
          </cell>
          <cell r="U1119" t="str">
            <v>8076</v>
          </cell>
          <cell r="V1119" t="str">
            <v>900075954AHR8076</v>
          </cell>
          <cell r="W1119" t="str">
            <v>900075954</v>
          </cell>
          <cell r="X1119" t="str">
            <v>I.E. los naranjos</v>
          </cell>
          <cell r="Y1119" t="str">
            <v>BANCO AGRARIO DE COLOMBIA S.A.</v>
          </cell>
          <cell r="Z1119" t="str">
            <v>AHR</v>
          </cell>
          <cell r="AA1119" t="str">
            <v>415363008076</v>
          </cell>
          <cell r="AB1119" t="str">
            <v>8076</v>
          </cell>
          <cell r="AC1119" t="str">
            <v>Activa</v>
          </cell>
          <cell r="AD1119">
            <v>1</v>
          </cell>
          <cell r="AE1119" t="str">
            <v>Resolución 004617 del 11 abril de 2024</v>
          </cell>
        </row>
        <row r="1120">
          <cell r="G1120">
            <v>315778000181</v>
          </cell>
          <cell r="H1120">
            <v>1</v>
          </cell>
          <cell r="I1120" t="str">
            <v>I.E. TECNICA SAN BARTOLOME</v>
          </cell>
          <cell r="J1120">
            <v>205</v>
          </cell>
          <cell r="K1120">
            <v>19816573.124396425</v>
          </cell>
          <cell r="L1120">
            <v>3963314.6248792857</v>
          </cell>
          <cell r="M1120">
            <v>23779888</v>
          </cell>
          <cell r="N1120">
            <v>1</v>
          </cell>
          <cell r="O1120" t="str">
            <v>FSE</v>
          </cell>
          <cell r="P1120" t="str">
            <v>I.E. TECNICA SAN BARTOLOME</v>
          </cell>
          <cell r="Q1120" t="str">
            <v>800046008</v>
          </cell>
          <cell r="R1120" t="str">
            <v>BANCO AGRARIO DE COLOMBIA S.A.</v>
          </cell>
          <cell r="S1120" t="str">
            <v>AHR</v>
          </cell>
          <cell r="T1120" t="str">
            <v>415363008092</v>
          </cell>
          <cell r="U1120" t="str">
            <v>8092</v>
          </cell>
          <cell r="V1120" t="str">
            <v>800046008AHR8092</v>
          </cell>
          <cell r="W1120" t="str">
            <v>800046008</v>
          </cell>
          <cell r="X1120" t="str">
            <v>INSTITUCION EDUCATIVA TECNICA SAN BARTOLOME</v>
          </cell>
          <cell r="Y1120" t="str">
            <v>BANCO AGRARIO DE COLOMBIA S.A.</v>
          </cell>
          <cell r="Z1120" t="str">
            <v>AHR</v>
          </cell>
          <cell r="AA1120" t="str">
            <v>415363008092</v>
          </cell>
          <cell r="AB1120" t="str">
            <v>8092</v>
          </cell>
          <cell r="AC1120" t="str">
            <v>Activa</v>
          </cell>
          <cell r="AD1120">
            <v>1</v>
          </cell>
          <cell r="AE1120" t="str">
            <v>Resolución 004617 del 11 abril de 2024</v>
          </cell>
        </row>
        <row r="1121">
          <cell r="G1121">
            <v>115790000031</v>
          </cell>
          <cell r="H1121">
            <v>1</v>
          </cell>
          <cell r="I1121" t="str">
            <v>I.E. JORGE GUILLERMO MOJICA MARQUEZ</v>
          </cell>
          <cell r="J1121">
            <v>744</v>
          </cell>
          <cell r="K1121">
            <v>71855843.758717462</v>
          </cell>
          <cell r="L1121">
            <v>14371168.751743494</v>
          </cell>
          <cell r="M1121">
            <v>86227013</v>
          </cell>
          <cell r="N1121">
            <v>1</v>
          </cell>
          <cell r="O1121" t="str">
            <v>FSE</v>
          </cell>
          <cell r="P1121" t="str">
            <v>I.E. JORGE GUILLERMO MOJICA MARQUEZ</v>
          </cell>
          <cell r="Q1121" t="str">
            <v>891855523</v>
          </cell>
          <cell r="R1121" t="str">
            <v>BANCO AGRARIO DE COLOMBIA S.A.</v>
          </cell>
          <cell r="S1121" t="str">
            <v>AHR</v>
          </cell>
          <cell r="T1121" t="str">
            <v>415163015167</v>
          </cell>
          <cell r="U1121" t="str">
            <v>5167</v>
          </cell>
          <cell r="V1121" t="str">
            <v>891855523AHR5167</v>
          </cell>
          <cell r="W1121" t="str">
            <v>891855523</v>
          </cell>
          <cell r="X1121" t="str">
            <v>INSTITUCION EDUCATIVA  JORGE GUILLERMO MOJICA MARQUEZ</v>
          </cell>
          <cell r="Y1121" t="str">
            <v>BANCO AGRARIO DE COLOMBIA S.A.</v>
          </cell>
          <cell r="Z1121" t="str">
            <v>AHR</v>
          </cell>
          <cell r="AA1121" t="str">
            <v>415163015167</v>
          </cell>
          <cell r="AB1121" t="str">
            <v>5167</v>
          </cell>
          <cell r="AC1121" t="str">
            <v>Activa</v>
          </cell>
          <cell r="AD1121">
            <v>1</v>
          </cell>
          <cell r="AE1121" t="str">
            <v>Resolución 004617 del 11 abril de 2024</v>
          </cell>
        </row>
        <row r="1122">
          <cell r="G1122">
            <v>115798000014</v>
          </cell>
          <cell r="H1122">
            <v>1</v>
          </cell>
          <cell r="I1122" t="str">
            <v>I.E. TECNICA JOSE GABRIEL CARVAJAL GARCIA</v>
          </cell>
          <cell r="J1122">
            <v>451</v>
          </cell>
          <cell r="K1122">
            <v>43332368.807554968</v>
          </cell>
          <cell r="L1122">
            <v>2150879.5046275831</v>
          </cell>
          <cell r="M1122">
            <v>45483248</v>
          </cell>
          <cell r="N1122">
            <v>1</v>
          </cell>
          <cell r="O1122" t="str">
            <v>FSE</v>
          </cell>
          <cell r="P1122" t="str">
            <v>I.E. TECNICA JOSE GABRIEL CARVAJAL GARCIA</v>
          </cell>
          <cell r="Q1122" t="str">
            <v>800192126</v>
          </cell>
          <cell r="R1122" t="str">
            <v>BANCO AGRARIO DE COLOMBIA S.A.</v>
          </cell>
          <cell r="S1122" t="str">
            <v>AHR</v>
          </cell>
          <cell r="T1122" t="str">
            <v>415843007185</v>
          </cell>
          <cell r="U1122" t="str">
            <v>7185</v>
          </cell>
          <cell r="V1122" t="str">
            <v>800192126AHR7185</v>
          </cell>
          <cell r="W1122" t="str">
            <v>800192126</v>
          </cell>
          <cell r="X1122" t="str">
            <v>INSTITUCION EDUCATIVA TECNICA JOSE GABRIEL CARVAJAL GARCIA</v>
          </cell>
          <cell r="Y1122" t="str">
            <v>BANCO AGRARIO DE COLOMBIA S.A.</v>
          </cell>
          <cell r="Z1122" t="str">
            <v>AHR</v>
          </cell>
          <cell r="AA1122" t="str">
            <v>415843007185</v>
          </cell>
          <cell r="AB1122" t="str">
            <v>7185</v>
          </cell>
          <cell r="AC1122" t="str">
            <v>Activa</v>
          </cell>
          <cell r="AD1122">
            <v>1</v>
          </cell>
          <cell r="AE1122" t="str">
            <v>Resolución 004617 del 11 abril de 2024</v>
          </cell>
        </row>
        <row r="1123">
          <cell r="G1123">
            <v>115804000021</v>
          </cell>
          <cell r="H1123">
            <v>1</v>
          </cell>
          <cell r="I1123" t="str">
            <v>I.E. GUSTAVO ROMERO HERNANDEZ</v>
          </cell>
          <cell r="J1123">
            <v>912</v>
          </cell>
          <cell r="K1123">
            <v>88623730.667999521</v>
          </cell>
          <cell r="L1123">
            <v>1693905.0876070666</v>
          </cell>
          <cell r="M1123">
            <v>90317636</v>
          </cell>
          <cell r="N1123">
            <v>1</v>
          </cell>
          <cell r="O1123" t="str">
            <v>FSE</v>
          </cell>
          <cell r="P1123" t="str">
            <v>I.E. GUSTAVO ROMERO HERNANDEZ</v>
          </cell>
          <cell r="Q1123" t="str">
            <v>800128054</v>
          </cell>
          <cell r="R1123" t="str">
            <v>BANCO AGRARIO DE COLOMBIA S.A.</v>
          </cell>
          <cell r="S1123" t="str">
            <v>AHR</v>
          </cell>
          <cell r="T1123" t="str">
            <v>415853006128</v>
          </cell>
          <cell r="U1123" t="str">
            <v>6128</v>
          </cell>
          <cell r="V1123" t="str">
            <v>800128054AHR6128</v>
          </cell>
          <cell r="W1123" t="str">
            <v>800128054</v>
          </cell>
          <cell r="X1123" t="str">
            <v>INSTITUCION EDUCATIVA GUSTAVO ROMERO HERNANDEZ</v>
          </cell>
          <cell r="Y1123" t="str">
            <v>BANCO AGRARIO DE COLOMBIA S.A.</v>
          </cell>
          <cell r="Z1123" t="str">
            <v>AHR</v>
          </cell>
          <cell r="AA1123" t="str">
            <v>415853006128</v>
          </cell>
          <cell r="AB1123" t="str">
            <v>6128</v>
          </cell>
          <cell r="AC1123" t="str">
            <v>Activa</v>
          </cell>
          <cell r="AD1123">
            <v>1</v>
          </cell>
          <cell r="AE1123" t="str">
            <v>Resolución 004617 del 11 abril de 2024</v>
          </cell>
        </row>
        <row r="1124">
          <cell r="G1124">
            <v>215804000204</v>
          </cell>
          <cell r="H1124">
            <v>1</v>
          </cell>
          <cell r="I1124" t="str">
            <v>I.E. SUPANECA</v>
          </cell>
          <cell r="J1124">
            <v>295</v>
          </cell>
          <cell r="K1124">
            <v>32943278.046317942</v>
          </cell>
          <cell r="L1124">
            <v>0</v>
          </cell>
          <cell r="M1124">
            <v>32943278</v>
          </cell>
          <cell r="N1124">
            <v>1</v>
          </cell>
          <cell r="O1124" t="str">
            <v>FSE</v>
          </cell>
          <cell r="P1124" t="str">
            <v>I.E. SUPANECA</v>
          </cell>
          <cell r="Q1124" t="str">
            <v>900136822</v>
          </cell>
          <cell r="R1124" t="str">
            <v>BANCO AGRARIO DE COLOMBIA S.A.</v>
          </cell>
          <cell r="S1124" t="str">
            <v>AHR</v>
          </cell>
          <cell r="T1124" t="str">
            <v>415853006144</v>
          </cell>
          <cell r="U1124" t="str">
            <v>6144</v>
          </cell>
          <cell r="V1124" t="str">
            <v>900136822AHR6144</v>
          </cell>
          <cell r="W1124" t="str">
            <v>900136822</v>
          </cell>
          <cell r="X1124" t="str">
            <v>FONDO DE SERVICIOS EDUCATIVOS INSTITUCION SUPANECA</v>
          </cell>
          <cell r="Y1124" t="str">
            <v>BANCO AGRARIO DE COLOMBIA S.A.</v>
          </cell>
          <cell r="Z1124" t="str">
            <v>AHR</v>
          </cell>
          <cell r="AA1124" t="str">
            <v>415853006144</v>
          </cell>
          <cell r="AB1124" t="str">
            <v>6144</v>
          </cell>
          <cell r="AC1124" t="str">
            <v>Activa</v>
          </cell>
          <cell r="AD1124">
            <v>1</v>
          </cell>
          <cell r="AE1124" t="str">
            <v>Resolución 004617 del 11 abril de 2024</v>
          </cell>
        </row>
        <row r="1125">
          <cell r="G1125">
            <v>215804000395</v>
          </cell>
          <cell r="H1125">
            <v>1</v>
          </cell>
          <cell r="I1125" t="str">
            <v>I.E. ANDRES ROMERO AREVALO</v>
          </cell>
          <cell r="J1125">
            <v>127</v>
          </cell>
          <cell r="K1125">
            <v>14208419.713613175</v>
          </cell>
          <cell r="L1125">
            <v>0</v>
          </cell>
          <cell r="M1125">
            <v>14208420</v>
          </cell>
          <cell r="N1125">
            <v>1</v>
          </cell>
          <cell r="O1125" t="str">
            <v>FSE</v>
          </cell>
          <cell r="P1125" t="str">
            <v>I.E. ANDRES ROMERO AREVALO</v>
          </cell>
          <cell r="Q1125" t="str">
            <v>900138341</v>
          </cell>
          <cell r="R1125" t="str">
            <v>BANCO AGRARIO DE COLOMBIA S.A.</v>
          </cell>
          <cell r="S1125" t="str">
            <v>AHR</v>
          </cell>
          <cell r="T1125" t="str">
            <v>415853006152</v>
          </cell>
          <cell r="U1125" t="str">
            <v>6152</v>
          </cell>
          <cell r="V1125" t="str">
            <v>900138341AHR6152</v>
          </cell>
          <cell r="W1125" t="str">
            <v>900138341</v>
          </cell>
          <cell r="X1125" t="str">
            <v>INSTITUCIÓN EDUCATIVA ANDRÉS ROMERO ARÉVALO</v>
          </cell>
          <cell r="Y1125" t="str">
            <v>BANCO AGRARIO DE COLOMBIA S.A.</v>
          </cell>
          <cell r="Z1125" t="str">
            <v>AHR</v>
          </cell>
          <cell r="AA1125" t="str">
            <v>415853006152</v>
          </cell>
          <cell r="AB1125" t="str">
            <v>6152</v>
          </cell>
          <cell r="AC1125" t="str">
            <v>Activa</v>
          </cell>
          <cell r="AD1125">
            <v>1</v>
          </cell>
          <cell r="AE1125" t="str">
            <v>Resolución 004617 del 11 abril de 2024</v>
          </cell>
        </row>
        <row r="1126">
          <cell r="G1126">
            <v>215806000139</v>
          </cell>
          <cell r="H1126">
            <v>1</v>
          </cell>
          <cell r="I1126" t="str">
            <v>I.E. ROBERTO FRANCO IZASA</v>
          </cell>
          <cell r="J1126">
            <v>120</v>
          </cell>
          <cell r="K1126">
            <v>12558275.689743645</v>
          </cell>
          <cell r="L1126">
            <v>0</v>
          </cell>
          <cell r="M1126">
            <v>12558276</v>
          </cell>
          <cell r="N1126">
            <v>1</v>
          </cell>
          <cell r="O1126" t="str">
            <v>FSE</v>
          </cell>
          <cell r="P1126" t="str">
            <v>I.E. ROBERTO FRANCO IZASA</v>
          </cell>
          <cell r="Q1126" t="str">
            <v>826001350</v>
          </cell>
          <cell r="R1126" t="str">
            <v>BANCO AGRARIO DE COLOMBIA S.A.</v>
          </cell>
          <cell r="S1126" t="str">
            <v>AHR</v>
          </cell>
          <cell r="T1126" t="str">
            <v>415163015019</v>
          </cell>
          <cell r="U1126" t="str">
            <v>5019</v>
          </cell>
          <cell r="V1126" t="str">
            <v>826001350AHR5019</v>
          </cell>
          <cell r="W1126" t="str">
            <v>826001350</v>
          </cell>
          <cell r="X1126" t="str">
            <v>Colegio Roberto Franco Izasa-Fondo de Servicios Educativos</v>
          </cell>
          <cell r="Y1126" t="str">
            <v>BANCO AGRARIO DE COLOMBIA S.A.</v>
          </cell>
          <cell r="Z1126" t="str">
            <v>AHR</v>
          </cell>
          <cell r="AA1126" t="str">
            <v>415163015019</v>
          </cell>
          <cell r="AB1126" t="str">
            <v>5019</v>
          </cell>
          <cell r="AC1126" t="str">
            <v>Activa</v>
          </cell>
          <cell r="AD1126">
            <v>1</v>
          </cell>
          <cell r="AE1126" t="str">
            <v>Resolución 004617 del 11 abril de 2024</v>
          </cell>
        </row>
        <row r="1127">
          <cell r="G1127">
            <v>115810000220</v>
          </cell>
          <cell r="H1127">
            <v>1</v>
          </cell>
          <cell r="I1127" t="str">
            <v>I.E. LUCAS CABALLERO CALDERON</v>
          </cell>
          <cell r="J1127">
            <v>541</v>
          </cell>
          <cell r="K1127">
            <v>59395918.014836334</v>
          </cell>
          <cell r="L1127">
            <v>2703494.4500864483</v>
          </cell>
          <cell r="M1127">
            <v>62099412</v>
          </cell>
          <cell r="N1127">
            <v>1</v>
          </cell>
          <cell r="O1127" t="str">
            <v>FSE</v>
          </cell>
          <cell r="P1127" t="str">
            <v>I.E. LUCAS CABALLERO CALDERON</v>
          </cell>
          <cell r="Q1127" t="str">
            <v>800102458</v>
          </cell>
          <cell r="R1127" t="str">
            <v>BANCO AGRARIO DE COLOMBIA S.A.</v>
          </cell>
          <cell r="S1127" t="str">
            <v>AHR</v>
          </cell>
          <cell r="T1127" t="str">
            <v>415863000985</v>
          </cell>
          <cell r="U1127" t="str">
            <v>0985</v>
          </cell>
          <cell r="V1127" t="str">
            <v>800102458AHR0985</v>
          </cell>
          <cell r="W1127" t="str">
            <v>800102458</v>
          </cell>
          <cell r="X1127" t="str">
            <v>FONDO DE SERVICIOS EDUCATIVOS COLEGIO LUCAS CABALLERO CALDERON</v>
          </cell>
          <cell r="Y1127" t="str">
            <v>BANCO AGRARIO DE COLOMBIA S.A.</v>
          </cell>
          <cell r="Z1127" t="str">
            <v>AHR</v>
          </cell>
          <cell r="AA1127" t="str">
            <v>415863000985</v>
          </cell>
          <cell r="AB1127" t="str">
            <v>0985</v>
          </cell>
          <cell r="AC1127" t="str">
            <v>Activa</v>
          </cell>
          <cell r="AD1127">
            <v>1</v>
          </cell>
          <cell r="AE1127" t="str">
            <v>Resolución 004617 del 11 abril de 2024</v>
          </cell>
        </row>
        <row r="1128">
          <cell r="G1128">
            <v>115814000011</v>
          </cell>
          <cell r="H1128">
            <v>1</v>
          </cell>
          <cell r="I1128" t="str">
            <v>I.E. TECNICA PLINIO MENDOZA NEIRA</v>
          </cell>
          <cell r="J1128">
            <v>944</v>
          </cell>
          <cell r="K1128">
            <v>96546004.336826921</v>
          </cell>
          <cell r="L1128">
            <v>19309200.867365383</v>
          </cell>
          <cell r="M1128">
            <v>115855205</v>
          </cell>
          <cell r="N1128">
            <v>1</v>
          </cell>
          <cell r="O1128" t="str">
            <v>FSE</v>
          </cell>
          <cell r="P1128" t="str">
            <v>I.E. TECNICA PLINIO MENDOZA NEIRA</v>
          </cell>
          <cell r="Q1128" t="str">
            <v>800091749</v>
          </cell>
          <cell r="R1128" t="str">
            <v>BANCO AGRARIO DE COLOMBIA S.A.</v>
          </cell>
          <cell r="S1128" t="str">
            <v>AHR</v>
          </cell>
          <cell r="T1128" t="str">
            <v>415873003974</v>
          </cell>
          <cell r="U1128" t="str">
            <v>3974</v>
          </cell>
          <cell r="V1128" t="str">
            <v>800091749AHR3974</v>
          </cell>
          <cell r="W1128" t="str">
            <v>800091749</v>
          </cell>
          <cell r="X1128" t="str">
            <v>INSTITUCION EDUCATIVA TÉCNICA PLINIO MENDOZA NEIRA</v>
          </cell>
          <cell r="Y1128" t="str">
            <v>BANCO AGRARIO DE COLOMBIA S.A.</v>
          </cell>
          <cell r="Z1128" t="str">
            <v>AHR</v>
          </cell>
          <cell r="AA1128" t="str">
            <v>415873003974</v>
          </cell>
          <cell r="AB1128" t="str">
            <v>3974</v>
          </cell>
          <cell r="AC1128" t="str">
            <v>Activa</v>
          </cell>
          <cell r="AD1128">
            <v>1</v>
          </cell>
          <cell r="AE1128" t="str">
            <v>Resolución 004617 del 11 abril de 2024</v>
          </cell>
        </row>
        <row r="1129">
          <cell r="G1129">
            <v>215814000091</v>
          </cell>
          <cell r="H1129">
            <v>1</v>
          </cell>
          <cell r="I1129" t="str">
            <v>I.E. CAMILO TORRES DE TOCA</v>
          </cell>
          <cell r="J1129">
            <v>289</v>
          </cell>
          <cell r="K1129">
            <v>30537493.605360255</v>
          </cell>
          <cell r="L1129">
            <v>0</v>
          </cell>
          <cell r="M1129">
            <v>30537494</v>
          </cell>
          <cell r="N1129">
            <v>1</v>
          </cell>
          <cell r="O1129" t="str">
            <v>FSE</v>
          </cell>
          <cell r="P1129" t="str">
            <v>I.E. CAMILO TORRES DE TOCA</v>
          </cell>
          <cell r="Q1129" t="str">
            <v>900205732</v>
          </cell>
          <cell r="R1129" t="str">
            <v>BANCO AGRARIO DE COLOMBIA S.A.</v>
          </cell>
          <cell r="S1129" t="str">
            <v>AHR</v>
          </cell>
          <cell r="T1129" t="str">
            <v>415873004024</v>
          </cell>
          <cell r="U1129" t="str">
            <v>4024</v>
          </cell>
          <cell r="V1129" t="str">
            <v>900205732AHR4024</v>
          </cell>
          <cell r="W1129" t="str">
            <v>900205732</v>
          </cell>
          <cell r="X1129" t="str">
            <v>INSTITUCION EDUCATIVA CAMILO TORRES</v>
          </cell>
          <cell r="Y1129" t="str">
            <v>BANCO AGRARIO DE COLOMBIA S.A.</v>
          </cell>
          <cell r="Z1129" t="str">
            <v>AHR</v>
          </cell>
          <cell r="AA1129" t="str">
            <v>415873004024</v>
          </cell>
          <cell r="AB1129" t="str">
            <v>4024</v>
          </cell>
          <cell r="AC1129" t="str">
            <v>Activa</v>
          </cell>
          <cell r="AD1129">
            <v>1</v>
          </cell>
          <cell r="AE1129" t="str">
            <v>Resolución 004617 del 11 abril de 2024</v>
          </cell>
        </row>
        <row r="1130">
          <cell r="G1130">
            <v>215814000253</v>
          </cell>
          <cell r="H1130">
            <v>1</v>
          </cell>
          <cell r="I1130" t="str">
            <v>I.E. TECNICA RAFAEL URIBE</v>
          </cell>
          <cell r="J1130">
            <v>686</v>
          </cell>
          <cell r="K1130">
            <v>69863114.144984961</v>
          </cell>
          <cell r="L1130">
            <v>2898986.0368937161</v>
          </cell>
          <cell r="M1130">
            <v>72762100</v>
          </cell>
          <cell r="N1130">
            <v>1</v>
          </cell>
          <cell r="O1130" t="str">
            <v>FSE</v>
          </cell>
          <cell r="P1130" t="str">
            <v>I.E. TECNICA RAFAEL URIBE</v>
          </cell>
          <cell r="Q1130" t="str">
            <v>800104784</v>
          </cell>
          <cell r="R1130" t="str">
            <v>BANCO AGRARIO DE COLOMBIA S.A.</v>
          </cell>
          <cell r="S1130" t="str">
            <v>AHR</v>
          </cell>
          <cell r="T1130" t="str">
            <v>415873004008</v>
          </cell>
          <cell r="U1130" t="str">
            <v>4008</v>
          </cell>
          <cell r="V1130" t="str">
            <v>800104784AHR4008</v>
          </cell>
          <cell r="W1130" t="str">
            <v>800104784</v>
          </cell>
          <cell r="X1130" t="str">
            <v>INSTITUCION EDUCATIVA TECNICA RAFAEL URIBE</v>
          </cell>
          <cell r="Y1130" t="str">
            <v>BANCO AGRARIO DE COLOMBIA S.A.</v>
          </cell>
          <cell r="Z1130" t="str">
            <v>AHR</v>
          </cell>
          <cell r="AA1130" t="str">
            <v>415873004008</v>
          </cell>
          <cell r="AB1130" t="str">
            <v>4008</v>
          </cell>
          <cell r="AC1130" t="str">
            <v>Activa</v>
          </cell>
          <cell r="AD1130">
            <v>1</v>
          </cell>
          <cell r="AE1130" t="str">
            <v>Resolución 004617 del 11 abril de 2024</v>
          </cell>
        </row>
        <row r="1131">
          <cell r="G1131">
            <v>315816000191</v>
          </cell>
          <cell r="H1131">
            <v>1</v>
          </cell>
          <cell r="I1131" t="str">
            <v>I.E. HAYDEE CAMACHO SAAVEDRA</v>
          </cell>
          <cell r="J1131">
            <v>791</v>
          </cell>
          <cell r="K1131">
            <v>84589563.636492833</v>
          </cell>
          <cell r="L1131">
            <v>16917912.727298569</v>
          </cell>
          <cell r="M1131">
            <v>101507476</v>
          </cell>
          <cell r="N1131">
            <v>1</v>
          </cell>
          <cell r="O1131" t="str">
            <v>FSE</v>
          </cell>
          <cell r="P1131" t="str">
            <v>I.E. HAYDEE CAMACHO SAAVEDRA</v>
          </cell>
          <cell r="Q1131" t="str">
            <v>891801873</v>
          </cell>
          <cell r="R1131" t="str">
            <v>BANCO AGRARIO DE COLOMBIA S.A.</v>
          </cell>
          <cell r="S1131" t="str">
            <v>AHR</v>
          </cell>
          <cell r="T1131" t="str">
            <v>415883002631</v>
          </cell>
          <cell r="U1131" t="str">
            <v>2631</v>
          </cell>
          <cell r="V1131" t="str">
            <v>891801873AHR2631</v>
          </cell>
          <cell r="W1131" t="str">
            <v>891801873</v>
          </cell>
          <cell r="X1131" t="str">
            <v>FONDO DE  SERVICIOS EDUCATIVOS INSTITUCION EDUCATIVA HAYDEE CAMACHO SAAVEDRA</v>
          </cell>
          <cell r="Y1131" t="str">
            <v>BANCO AGRARIO DE COLOMBIA S.A.</v>
          </cell>
          <cell r="Z1131" t="str">
            <v>AHR</v>
          </cell>
          <cell r="AA1131" t="str">
            <v>415883002631</v>
          </cell>
          <cell r="AB1131" t="str">
            <v>2631</v>
          </cell>
          <cell r="AC1131" t="str">
            <v>Activa</v>
          </cell>
          <cell r="AD1131">
            <v>1</v>
          </cell>
          <cell r="AE1131" t="str">
            <v>Resolución 004617 del 11 abril de 2024</v>
          </cell>
        </row>
        <row r="1132">
          <cell r="G1132">
            <v>115820000023</v>
          </cell>
          <cell r="H1132">
            <v>1</v>
          </cell>
          <cell r="I1132" t="str">
            <v>I.E. TECNICA CARLOS JULIO UMAÑA TORRES</v>
          </cell>
          <cell r="J1132">
            <v>461</v>
          </cell>
          <cell r="K1132">
            <v>42671391.125613555</v>
          </cell>
          <cell r="L1132">
            <v>1452351.1560851254</v>
          </cell>
          <cell r="M1132">
            <v>44123742</v>
          </cell>
          <cell r="N1132">
            <v>1</v>
          </cell>
          <cell r="O1132" t="str">
            <v>FSE</v>
          </cell>
          <cell r="P1132" t="str">
            <v>I.E. TECNICA CARLOS JULIO UMAÑA TORRES</v>
          </cell>
          <cell r="Q1132" t="str">
            <v>891855994</v>
          </cell>
          <cell r="R1132" t="str">
            <v>BANCO AGRARIO DE COLOMBIA S.A.</v>
          </cell>
          <cell r="S1132" t="str">
            <v>AHR</v>
          </cell>
          <cell r="T1132" t="str">
            <v>415163015140</v>
          </cell>
          <cell r="U1132" t="str">
            <v>5140</v>
          </cell>
          <cell r="V1132" t="str">
            <v>891855994AHR5140</v>
          </cell>
          <cell r="W1132" t="str">
            <v>891855994</v>
          </cell>
          <cell r="X1132" t="str">
            <v>INSTITUCION EDUCATIVA TECNICA CARLOS JULIO UMAÑA TORRES</v>
          </cell>
          <cell r="Y1132" t="str">
            <v>BANCO AGRARIO DE COLOMBIA S.A.</v>
          </cell>
          <cell r="Z1132" t="str">
            <v>AHR</v>
          </cell>
          <cell r="AA1132" t="str">
            <v>415163015140</v>
          </cell>
          <cell r="AB1132" t="str">
            <v>5140</v>
          </cell>
          <cell r="AC1132" t="str">
            <v>Activa</v>
          </cell>
          <cell r="AD1132">
            <v>1</v>
          </cell>
          <cell r="AE1132" t="str">
            <v>Resolución 004617 del 11 abril de 2024</v>
          </cell>
        </row>
        <row r="1133">
          <cell r="G1133">
            <v>215820000087</v>
          </cell>
          <cell r="H1133">
            <v>1</v>
          </cell>
          <cell r="I1133" t="str">
            <v>I.E. VADO CASTRO</v>
          </cell>
          <cell r="J1133">
            <v>239</v>
          </cell>
          <cell r="K1133">
            <v>25509459.599157389</v>
          </cell>
          <cell r="L1133">
            <v>5101891.919831479</v>
          </cell>
          <cell r="M1133">
            <v>30611352</v>
          </cell>
          <cell r="N1133">
            <v>1</v>
          </cell>
          <cell r="O1133" t="str">
            <v>FSE</v>
          </cell>
          <cell r="P1133" t="str">
            <v>I.E. VADO CASTRO</v>
          </cell>
          <cell r="Q1133" t="str">
            <v>826001967</v>
          </cell>
          <cell r="R1133" t="str">
            <v>BANCO AGRARIO DE COLOMBIA S.A.</v>
          </cell>
          <cell r="S1133" t="str">
            <v>AHR</v>
          </cell>
          <cell r="T1133" t="str">
            <v>415163015159</v>
          </cell>
          <cell r="U1133" t="str">
            <v>5159</v>
          </cell>
          <cell r="V1133" t="str">
            <v>826001967AHR5159</v>
          </cell>
          <cell r="W1133" t="str">
            <v>826001967</v>
          </cell>
          <cell r="X1133" t="str">
            <v>INSTITUCION EDUCATIVA VADO CASTRO</v>
          </cell>
          <cell r="Y1133" t="str">
            <v>BANCO AGRARIO DE COLOMBIA S.A.</v>
          </cell>
          <cell r="Z1133" t="str">
            <v>AHR</v>
          </cell>
          <cell r="AA1133" t="str">
            <v>415163015159</v>
          </cell>
          <cell r="AB1133" t="str">
            <v>5159</v>
          </cell>
          <cell r="AC1133" t="str">
            <v>Activa</v>
          </cell>
          <cell r="AD1133">
            <v>1</v>
          </cell>
          <cell r="AE1133" t="str">
            <v>Resolución 004617 del 11 abril de 2024</v>
          </cell>
        </row>
        <row r="1134">
          <cell r="G1134">
            <v>115822000152</v>
          </cell>
          <cell r="H1134">
            <v>1</v>
          </cell>
          <cell r="I1134" t="str">
            <v>I.E. JORGE ELIECER GAITAN</v>
          </cell>
          <cell r="J1134">
            <v>932</v>
          </cell>
          <cell r="K1134">
            <v>92314672.034095123</v>
          </cell>
          <cell r="L1134">
            <v>0</v>
          </cell>
          <cell r="M1134">
            <v>92314672</v>
          </cell>
          <cell r="N1134">
            <v>1</v>
          </cell>
          <cell r="O1134" t="str">
            <v>FSE</v>
          </cell>
          <cell r="P1134" t="str">
            <v>I.E. JORGE ELIECER GAITAN</v>
          </cell>
          <cell r="Q1134" t="str">
            <v>891856614</v>
          </cell>
          <cell r="R1134" t="str">
            <v>BANCO AGRARIO DE COLOMBIA S.A.</v>
          </cell>
          <cell r="S1134" t="str">
            <v>AHR</v>
          </cell>
          <cell r="T1134" t="str">
            <v>415163015051</v>
          </cell>
          <cell r="U1134" t="str">
            <v>5051</v>
          </cell>
          <cell r="V1134" t="str">
            <v>891856614AHR5051</v>
          </cell>
          <cell r="W1134" t="str">
            <v>891856614</v>
          </cell>
          <cell r="X1134" t="str">
            <v>INSTITUCION EDUCATIVA JORGE ELIECER GAITAN</v>
          </cell>
          <cell r="Y1134" t="str">
            <v>BANCO AGRARIO DE COLOMBIA S.A.</v>
          </cell>
          <cell r="Z1134" t="str">
            <v>AHR</v>
          </cell>
          <cell r="AA1134" t="str">
            <v>415163015051</v>
          </cell>
          <cell r="AB1134" t="str">
            <v>5051</v>
          </cell>
          <cell r="AC1134" t="str">
            <v>Activa</v>
          </cell>
          <cell r="AD1134">
            <v>1</v>
          </cell>
          <cell r="AE1134" t="str">
            <v>Resolución 004617 del 11 abril de 2024</v>
          </cell>
        </row>
        <row r="1135">
          <cell r="G1135">
            <v>115832000151</v>
          </cell>
          <cell r="H1135">
            <v>1</v>
          </cell>
          <cell r="I1135" t="str">
            <v>I.E. LUIS GUILLERMO ROJAS BARRERA</v>
          </cell>
          <cell r="J1135">
            <v>282</v>
          </cell>
          <cell r="K1135">
            <v>30675979.133357365</v>
          </cell>
          <cell r="L1135">
            <v>1540744.9490546247</v>
          </cell>
          <cell r="M1135">
            <v>32216724</v>
          </cell>
          <cell r="N1135">
            <v>1</v>
          </cell>
          <cell r="O1135" t="str">
            <v>FSE</v>
          </cell>
          <cell r="P1135" t="str">
            <v>I.E. LUIS GUILLERMO ROJAS BARRERA</v>
          </cell>
          <cell r="Q1135" t="str">
            <v>800116939</v>
          </cell>
          <cell r="R1135" t="str">
            <v>BANCO AGRARIO DE COLOMBIA S.A.</v>
          </cell>
          <cell r="S1135" t="str">
            <v>AHR</v>
          </cell>
          <cell r="T1135" t="str">
            <v>415303008077</v>
          </cell>
          <cell r="U1135" t="str">
            <v>8077</v>
          </cell>
          <cell r="V1135" t="str">
            <v>800116939AHR8077</v>
          </cell>
          <cell r="W1135" t="str">
            <v>800116939</v>
          </cell>
          <cell r="X1135" t="str">
            <v>INSTITUTO TECNICO AGROPECUARIO LUIS GUILLERMO ROJAS BARRERA</v>
          </cell>
          <cell r="Y1135" t="str">
            <v>BANCO AGRARIO DE COLOMBIA S.A.</v>
          </cell>
          <cell r="Z1135" t="str">
            <v>AHR</v>
          </cell>
          <cell r="AA1135" t="str">
            <v>415303008077</v>
          </cell>
          <cell r="AB1135" t="str">
            <v>8077</v>
          </cell>
          <cell r="AC1135" t="str">
            <v>Activa</v>
          </cell>
          <cell r="AD1135">
            <v>1</v>
          </cell>
          <cell r="AE1135" t="str">
            <v>Resolución 004617 del 11 abril de 2024</v>
          </cell>
        </row>
        <row r="1136">
          <cell r="G1136">
            <v>115835000011</v>
          </cell>
          <cell r="H1136">
            <v>1</v>
          </cell>
          <cell r="I1136" t="str">
            <v>I.E. DIEGO DE TORRES</v>
          </cell>
          <cell r="J1136">
            <v>517</v>
          </cell>
          <cell r="K1136">
            <v>49897778.479192339</v>
          </cell>
          <cell r="L1136">
            <v>2389966.7294187723</v>
          </cell>
          <cell r="M1136">
            <v>52287745</v>
          </cell>
          <cell r="N1136">
            <v>1</v>
          </cell>
          <cell r="O1136" t="str">
            <v>FSE</v>
          </cell>
          <cell r="P1136" t="str">
            <v>I.E. DIEGO DE TORRES</v>
          </cell>
          <cell r="Q1136" t="str">
            <v>800218535</v>
          </cell>
          <cell r="R1136" t="str">
            <v>BANCO AGRARIO DE COLOMBIA S.A.</v>
          </cell>
          <cell r="S1136" t="str">
            <v>AHR</v>
          </cell>
          <cell r="T1136" t="str">
            <v>415893004391</v>
          </cell>
          <cell r="U1136" t="str">
            <v>4391</v>
          </cell>
          <cell r="V1136" t="str">
            <v>800218535AHR4391</v>
          </cell>
          <cell r="W1136" t="str">
            <v>800218535</v>
          </cell>
          <cell r="X1136" t="str">
            <v>FONDOS DE SERVICIOS EDUCATIVOS DE LA INSTITUCION EDUCATIVA DIEGO DE TORRES</v>
          </cell>
          <cell r="Y1136" t="str">
            <v>BANCO AGRARIO DE COLOMBIA S.A.</v>
          </cell>
          <cell r="Z1136" t="str">
            <v>AHR</v>
          </cell>
          <cell r="AA1136" t="str">
            <v>415893004391</v>
          </cell>
          <cell r="AB1136" t="str">
            <v>4391</v>
          </cell>
          <cell r="AC1136" t="str">
            <v>Activa</v>
          </cell>
          <cell r="AD1136">
            <v>1</v>
          </cell>
          <cell r="AE1136" t="str">
            <v>Resolución 004617 del 11 abril de 2024</v>
          </cell>
        </row>
        <row r="1137">
          <cell r="G1137">
            <v>115835000283</v>
          </cell>
          <cell r="H1137">
            <v>1</v>
          </cell>
          <cell r="I1137" t="str">
            <v>I.E. TECNICA INDUSTRIAL</v>
          </cell>
          <cell r="J1137">
            <v>675</v>
          </cell>
          <cell r="K1137">
            <v>68838422.939474463</v>
          </cell>
          <cell r="L1137">
            <v>5415241.0704551926</v>
          </cell>
          <cell r="M1137">
            <v>74253664</v>
          </cell>
          <cell r="N1137">
            <v>1</v>
          </cell>
          <cell r="O1137" t="str">
            <v>FSE</v>
          </cell>
          <cell r="P1137" t="str">
            <v>I.E. TECNICA INDUSTRIAL</v>
          </cell>
          <cell r="Q1137" t="str">
            <v>800030633</v>
          </cell>
          <cell r="R1137" t="str">
            <v>BANCO AGRARIO DE COLOMBIA S.A.</v>
          </cell>
          <cell r="S1137" t="str">
            <v>AHR</v>
          </cell>
          <cell r="T1137" t="str">
            <v>415893004381</v>
          </cell>
          <cell r="U1137" t="str">
            <v>4381</v>
          </cell>
          <cell r="V1137" t="str">
            <v>800030633AHR4381</v>
          </cell>
          <cell r="W1137" t="str">
            <v>800030633</v>
          </cell>
          <cell r="X1137" t="str">
            <v>FONDO DE SERVICIOS EDUCATIVOS INSTITUCION EDUCATIVA TECNICA INDUSTRIAL</v>
          </cell>
          <cell r="Y1137" t="str">
            <v>BANCO AGRARIO DE COLOMBIA S.A.</v>
          </cell>
          <cell r="Z1137" t="str">
            <v>AHR</v>
          </cell>
          <cell r="AA1137" t="str">
            <v>415893004381</v>
          </cell>
          <cell r="AB1137" t="str">
            <v>4381</v>
          </cell>
          <cell r="AC1137" t="str">
            <v>Activa</v>
          </cell>
          <cell r="AD1137">
            <v>1</v>
          </cell>
          <cell r="AE1137" t="str">
            <v>Resolución 004617 del 11 abril de 2024</v>
          </cell>
        </row>
        <row r="1138">
          <cell r="G1138">
            <v>115837000256</v>
          </cell>
          <cell r="H1138">
            <v>1</v>
          </cell>
          <cell r="I1138" t="str">
            <v>I.E. TECNICA CHICAMOCHA</v>
          </cell>
          <cell r="J1138">
            <v>840</v>
          </cell>
          <cell r="K1138">
            <v>80603637.017346472</v>
          </cell>
          <cell r="L1138">
            <v>3103979.7185349436</v>
          </cell>
          <cell r="M1138">
            <v>83707617</v>
          </cell>
          <cell r="N1138">
            <v>1</v>
          </cell>
          <cell r="O1138" t="str">
            <v>FSE</v>
          </cell>
          <cell r="P1138" t="str">
            <v>I.E. TECNICA CHICAMOCHA</v>
          </cell>
          <cell r="Q1138" t="str">
            <v>800022360</v>
          </cell>
          <cell r="R1138" t="str">
            <v>BANCO AGRARIO DE COLOMBIA S.A.</v>
          </cell>
          <cell r="S1138" t="str">
            <v>AHR</v>
          </cell>
          <cell r="T1138" t="str">
            <v>415903005561</v>
          </cell>
          <cell r="U1138" t="str">
            <v>5561</v>
          </cell>
          <cell r="V1138" t="str">
            <v>800022360AHR5561</v>
          </cell>
          <cell r="W1138" t="str">
            <v>800022360</v>
          </cell>
          <cell r="X1138" t="str">
            <v>INSTITUCION EDUCATIVA CHICAMOCHA</v>
          </cell>
          <cell r="Y1138" t="str">
            <v>BANCO AGRARIO DE COLOMBIA S.A.</v>
          </cell>
          <cell r="Z1138" t="str">
            <v>AHR</v>
          </cell>
          <cell r="AA1138" t="str">
            <v>415903005561</v>
          </cell>
          <cell r="AB1138" t="str">
            <v>5561</v>
          </cell>
          <cell r="AC1138" t="str">
            <v>Activa</v>
          </cell>
          <cell r="AD1138">
            <v>1</v>
          </cell>
          <cell r="AE1138" t="str">
            <v>Resolución 004617 del 11 abril de 2024</v>
          </cell>
        </row>
        <row r="1139">
          <cell r="G1139">
            <v>215837000102</v>
          </cell>
          <cell r="H1139">
            <v>1</v>
          </cell>
          <cell r="I1139" t="str">
            <v>I.E. SAN NICOLAS</v>
          </cell>
          <cell r="J1139">
            <v>407</v>
          </cell>
          <cell r="K1139">
            <v>44486575.630036607</v>
          </cell>
          <cell r="L1139">
            <v>8897315.1260073204</v>
          </cell>
          <cell r="M1139">
            <v>53383891</v>
          </cell>
          <cell r="N1139">
            <v>1</v>
          </cell>
          <cell r="O1139" t="str">
            <v>FSE</v>
          </cell>
          <cell r="P1139" t="str">
            <v>I.E. SAN NICOLAS</v>
          </cell>
          <cell r="Q1139" t="str">
            <v>900205796</v>
          </cell>
          <cell r="R1139" t="str">
            <v>BANCO AGRARIO DE COLOMBIA S.A.</v>
          </cell>
          <cell r="S1139" t="str">
            <v>AHR</v>
          </cell>
          <cell r="T1139" t="str">
            <v>415903005624</v>
          </cell>
          <cell r="U1139" t="str">
            <v>5624</v>
          </cell>
          <cell r="V1139" t="str">
            <v>900205796AHR5624</v>
          </cell>
          <cell r="W1139" t="str">
            <v>900205796</v>
          </cell>
          <cell r="X1139" t="str">
            <v>INSTITUCION EDUCATIVA  SAN NICOLAS</v>
          </cell>
          <cell r="Y1139" t="str">
            <v>BANCO AGRARIO DE COLOMBIA S.A.</v>
          </cell>
          <cell r="Z1139" t="str">
            <v>AHR</v>
          </cell>
          <cell r="AA1139" t="str">
            <v>415903005624</v>
          </cell>
          <cell r="AB1139" t="str">
            <v>5624</v>
          </cell>
          <cell r="AC1139" t="str">
            <v>Activa</v>
          </cell>
          <cell r="AD1139">
            <v>1</v>
          </cell>
          <cell r="AE1139" t="str">
            <v>Resolución 004617 del 11 abril de 2024</v>
          </cell>
        </row>
        <row r="1140">
          <cell r="G1140">
            <v>215837000340</v>
          </cell>
          <cell r="H1140">
            <v>1</v>
          </cell>
          <cell r="I1140" t="str">
            <v>I.E. EL CRUCE</v>
          </cell>
          <cell r="J1140">
            <v>256</v>
          </cell>
          <cell r="K1140">
            <v>28670093.827419393</v>
          </cell>
          <cell r="L1140">
            <v>1254140.8797548474</v>
          </cell>
          <cell r="M1140">
            <v>29924235</v>
          </cell>
          <cell r="N1140">
            <v>1</v>
          </cell>
          <cell r="O1140" t="str">
            <v>FSE</v>
          </cell>
          <cell r="P1140" t="str">
            <v>I.E. EL CRUCE</v>
          </cell>
          <cell r="Q1140" t="str">
            <v>820000416</v>
          </cell>
          <cell r="R1140" t="str">
            <v>BANCO AGRARIO DE COLOMBIA S.A.</v>
          </cell>
          <cell r="S1140" t="str">
            <v>AHR</v>
          </cell>
          <cell r="T1140" t="str">
            <v>415903005632</v>
          </cell>
          <cell r="U1140" t="str">
            <v>5632</v>
          </cell>
          <cell r="V1140" t="str">
            <v>820000416AHR5632</v>
          </cell>
          <cell r="W1140" t="str">
            <v>820000416</v>
          </cell>
          <cell r="X1140" t="str">
            <v>INSTITUCION EDUCATIVA  EL CRUCE</v>
          </cell>
          <cell r="Y1140" t="str">
            <v>BANCO AGRARIO DE COLOMBIA S.A.</v>
          </cell>
          <cell r="Z1140" t="str">
            <v>AHR</v>
          </cell>
          <cell r="AA1140" t="str">
            <v>415903005632</v>
          </cell>
          <cell r="AB1140" t="str">
            <v>5632</v>
          </cell>
          <cell r="AC1140" t="str">
            <v>Activa</v>
          </cell>
          <cell r="AD1140">
            <v>1</v>
          </cell>
          <cell r="AE1140" t="str">
            <v>Resolución 004617 del 11 abril de 2024</v>
          </cell>
        </row>
        <row r="1141">
          <cell r="G1141">
            <v>115839000105</v>
          </cell>
          <cell r="H1141">
            <v>1</v>
          </cell>
          <cell r="I1141" t="str">
            <v>I.E. TECNICA PIO MORANTES</v>
          </cell>
          <cell r="J1141">
            <v>131</v>
          </cell>
          <cell r="K1141">
            <v>14056203.879771503</v>
          </cell>
          <cell r="L1141">
            <v>690073.46911450452</v>
          </cell>
          <cell r="M1141">
            <v>14746277</v>
          </cell>
          <cell r="N1141">
            <v>1</v>
          </cell>
          <cell r="O1141" t="str">
            <v>FSE</v>
          </cell>
          <cell r="P1141" t="str">
            <v>I.E. TECNICA PIO MORANTES</v>
          </cell>
          <cell r="Q1141" t="str">
            <v>891857862</v>
          </cell>
          <cell r="R1141" t="str">
            <v>BANCO AGRARIO DE COLOMBIA S.A.</v>
          </cell>
          <cell r="S1141" t="str">
            <v>AHR</v>
          </cell>
          <cell r="T1141" t="str">
            <v>415043002266</v>
          </cell>
          <cell r="U1141" t="str">
            <v>2266</v>
          </cell>
          <cell r="V1141" t="str">
            <v>891857862AHR2266</v>
          </cell>
          <cell r="W1141" t="str">
            <v>891857862</v>
          </cell>
          <cell r="X1141" t="str">
            <v>FONDO DE SERVICIOS EDUCATIVOS INSTITUCION EDUCATIVA TECNICA PIO MORANTES TUTAZA</v>
          </cell>
          <cell r="Y1141" t="str">
            <v>BANCO AGRARIO DE COLOMBIA S.A.</v>
          </cell>
          <cell r="Z1141" t="str">
            <v>AHR</v>
          </cell>
          <cell r="AA1141" t="str">
            <v>415043002266</v>
          </cell>
          <cell r="AB1141" t="str">
            <v>2266</v>
          </cell>
          <cell r="AC1141" t="str">
            <v>Activa</v>
          </cell>
          <cell r="AD1141">
            <v>1</v>
          </cell>
          <cell r="AE1141" t="str">
            <v>Resolución 004617 del 11 abril de 2024</v>
          </cell>
        </row>
        <row r="1142">
          <cell r="G1142">
            <v>415839000125</v>
          </cell>
          <cell r="H1142">
            <v>1</v>
          </cell>
          <cell r="I1142" t="str">
            <v>I.E. TECNICA LA LIBERTAD</v>
          </cell>
          <cell r="J1142">
            <v>210</v>
          </cell>
          <cell r="K1142">
            <v>24687201.724686064</v>
          </cell>
          <cell r="L1142">
            <v>1113413.2999464076</v>
          </cell>
          <cell r="M1142">
            <v>25800615</v>
          </cell>
          <cell r="N1142">
            <v>1</v>
          </cell>
          <cell r="O1142" t="str">
            <v>FSE</v>
          </cell>
          <cell r="P1142" t="str">
            <v>I.E. TECNICA LA LIBERTAD</v>
          </cell>
          <cell r="Q1142" t="str">
            <v>800171206</v>
          </cell>
          <cell r="R1142" t="str">
            <v>BANCO AGRARIO DE COLOMBIA S.A.</v>
          </cell>
          <cell r="S1142" t="str">
            <v>AHR</v>
          </cell>
          <cell r="T1142" t="str">
            <v>415043002274</v>
          </cell>
          <cell r="U1142" t="str">
            <v>2274</v>
          </cell>
          <cell r="V1142" t="str">
            <v>800171206AHR2274</v>
          </cell>
          <cell r="W1142" t="str">
            <v>800171206</v>
          </cell>
          <cell r="X1142" t="str">
            <v>INSTITUCION EDUCATIVA  TECNICA LA LIBERTAD</v>
          </cell>
          <cell r="Y1142" t="str">
            <v>BANCO AGRARIO DE COLOMBIA S.A.</v>
          </cell>
          <cell r="Z1142" t="str">
            <v>AHR</v>
          </cell>
          <cell r="AA1142" t="str">
            <v>415043002274</v>
          </cell>
          <cell r="AB1142" t="str">
            <v>2274</v>
          </cell>
          <cell r="AC1142" t="str">
            <v>Activa</v>
          </cell>
          <cell r="AD1142">
            <v>1</v>
          </cell>
          <cell r="AE1142" t="str">
            <v>Resolución 004617 del 11 abril de 2024</v>
          </cell>
        </row>
        <row r="1143">
          <cell r="G1143">
            <v>115842000272</v>
          </cell>
          <cell r="H1143">
            <v>1</v>
          </cell>
          <cell r="I1143" t="str">
            <v>I.E. TECNICA SAN IGNACIO</v>
          </cell>
          <cell r="J1143">
            <v>506</v>
          </cell>
          <cell r="K1143">
            <v>48999714.207507856</v>
          </cell>
          <cell r="L1143">
            <v>3028774.0146047655</v>
          </cell>
          <cell r="M1143">
            <v>52028488</v>
          </cell>
          <cell r="N1143">
            <v>1</v>
          </cell>
          <cell r="O1143" t="str">
            <v>FSE</v>
          </cell>
          <cell r="P1143" t="str">
            <v>I.E. TECNICA SAN IGNACIO</v>
          </cell>
          <cell r="Q1143" t="str">
            <v>800136683</v>
          </cell>
          <cell r="R1143" t="str">
            <v>BANCO AGRARIO DE COLOMBIA S.A.</v>
          </cell>
          <cell r="S1143" t="str">
            <v>AHR</v>
          </cell>
          <cell r="T1143" t="str">
            <v>415923000890</v>
          </cell>
          <cell r="U1143" t="str">
            <v>0890</v>
          </cell>
          <cell r="V1143" t="str">
            <v>800136683AHR0890</v>
          </cell>
          <cell r="W1143" t="str">
            <v>800136683</v>
          </cell>
          <cell r="X1143" t="str">
            <v>INSTITUCION EDUCATIVA  SAN IGNACIO FSE</v>
          </cell>
          <cell r="Y1143" t="str">
            <v>BANCO AGRARIO DE COLOMBIA S.A.</v>
          </cell>
          <cell r="Z1143" t="str">
            <v>AHR</v>
          </cell>
          <cell r="AA1143" t="str">
            <v>415923000890</v>
          </cell>
          <cell r="AB1143" t="str">
            <v>0890</v>
          </cell>
          <cell r="AC1143" t="str">
            <v>Activa</v>
          </cell>
          <cell r="AD1143">
            <v>1</v>
          </cell>
          <cell r="AE1143" t="str">
            <v>Resolución 004617 del 11 abril de 2024</v>
          </cell>
        </row>
        <row r="1144">
          <cell r="G1144">
            <v>215842000013</v>
          </cell>
          <cell r="H1144">
            <v>1</v>
          </cell>
          <cell r="I1144" t="str">
            <v>I.E. TECNICA AGROPECUARIA</v>
          </cell>
          <cell r="J1144">
            <v>262</v>
          </cell>
          <cell r="K1144">
            <v>28237814.116908554</v>
          </cell>
          <cell r="L1144">
            <v>872295.63162030338</v>
          </cell>
          <cell r="M1144">
            <v>29110110</v>
          </cell>
          <cell r="N1144">
            <v>1</v>
          </cell>
          <cell r="O1144" t="str">
            <v>FSE</v>
          </cell>
          <cell r="P1144" t="str">
            <v>I.E. TECNICA AGROPECUARIA</v>
          </cell>
          <cell r="Q1144" t="str">
            <v>820001312</v>
          </cell>
          <cell r="R1144" t="str">
            <v>BANCO AGRARIO DE COLOMBIA S.A.</v>
          </cell>
          <cell r="S1144" t="str">
            <v>AHR</v>
          </cell>
          <cell r="T1144" t="str">
            <v>415923000874</v>
          </cell>
          <cell r="U1144" t="str">
            <v>0874</v>
          </cell>
          <cell r="V1144" t="str">
            <v>820001312AHR0874</v>
          </cell>
          <cell r="W1144" t="str">
            <v>820001312</v>
          </cell>
          <cell r="X1144" t="str">
            <v>INSTITUCIÓN EDUCATIVA TÉCNICA AGROPECUARIA</v>
          </cell>
          <cell r="Y1144" t="str">
            <v>BANCO AGRARIO DE COLOMBIA S.A.</v>
          </cell>
          <cell r="Z1144" t="str">
            <v>AHR</v>
          </cell>
          <cell r="AA1144" t="str">
            <v>415923000874</v>
          </cell>
          <cell r="AB1144" t="str">
            <v>0874</v>
          </cell>
          <cell r="AC1144" t="str">
            <v>Activa</v>
          </cell>
          <cell r="AD1144">
            <v>1</v>
          </cell>
          <cell r="AE1144" t="str">
            <v>Resolución 004617 del 11 abril de 2024</v>
          </cell>
        </row>
        <row r="1145">
          <cell r="G1145">
            <v>215842000196</v>
          </cell>
          <cell r="H1145">
            <v>1</v>
          </cell>
          <cell r="I1145" t="str">
            <v>I.E. DIVINO NIÑO</v>
          </cell>
          <cell r="J1145">
            <v>173</v>
          </cell>
          <cell r="K1145">
            <v>18589633.967118256</v>
          </cell>
          <cell r="L1145">
            <v>0</v>
          </cell>
          <cell r="M1145">
            <v>18589634</v>
          </cell>
          <cell r="N1145">
            <v>1</v>
          </cell>
          <cell r="O1145" t="str">
            <v>FSE</v>
          </cell>
          <cell r="P1145" t="str">
            <v>I.E. DIVINO NIÑO</v>
          </cell>
          <cell r="Q1145" t="str">
            <v>820002465</v>
          </cell>
          <cell r="R1145" t="str">
            <v>BANCO AGRARIO DE COLOMBIA S.A.</v>
          </cell>
          <cell r="S1145" t="str">
            <v>AHR</v>
          </cell>
          <cell r="T1145" t="str">
            <v>415923000904</v>
          </cell>
          <cell r="U1145" t="str">
            <v>0904</v>
          </cell>
          <cell r="V1145" t="str">
            <v>820002465AHR0904</v>
          </cell>
          <cell r="W1145" t="str">
            <v>820002465</v>
          </cell>
          <cell r="X1145" t="str">
            <v>INSTITUCION EDUCATIVA DIVINO NIÑO</v>
          </cell>
          <cell r="Y1145" t="str">
            <v>BANCO AGRARIO DE COLOMBIA S.A.</v>
          </cell>
          <cell r="Z1145" t="str">
            <v>AHR</v>
          </cell>
          <cell r="AA1145" t="str">
            <v>415923000904</v>
          </cell>
          <cell r="AB1145" t="str">
            <v>0904</v>
          </cell>
          <cell r="AC1145" t="str">
            <v>Activa</v>
          </cell>
          <cell r="AD1145">
            <v>1</v>
          </cell>
          <cell r="AE1145" t="str">
            <v>Resolución 004617 del 11 abril de 2024</v>
          </cell>
        </row>
        <row r="1146">
          <cell r="G1146">
            <v>215842000226</v>
          </cell>
          <cell r="H1146">
            <v>1</v>
          </cell>
          <cell r="I1146" t="str">
            <v>I.E. SAN ISIDRO</v>
          </cell>
          <cell r="J1146">
            <v>195</v>
          </cell>
          <cell r="K1146">
            <v>20915270.952551227</v>
          </cell>
          <cell r="L1146">
            <v>0</v>
          </cell>
          <cell r="M1146">
            <v>20915271</v>
          </cell>
          <cell r="N1146">
            <v>1</v>
          </cell>
          <cell r="O1146" t="str">
            <v>FSE</v>
          </cell>
          <cell r="P1146" t="str">
            <v>I.E. SAN ISIDRO</v>
          </cell>
          <cell r="Q1146" t="str">
            <v>820002464</v>
          </cell>
          <cell r="R1146" t="str">
            <v>BANCO AGRARIO DE COLOMBIA S.A.</v>
          </cell>
          <cell r="S1146" t="str">
            <v>AHR</v>
          </cell>
          <cell r="T1146" t="str">
            <v>415923000912</v>
          </cell>
          <cell r="U1146" t="str">
            <v>0912</v>
          </cell>
          <cell r="V1146" t="str">
            <v>820002464AHR0912</v>
          </cell>
          <cell r="W1146" t="str">
            <v>820002464</v>
          </cell>
          <cell r="X1146" t="str">
            <v>FONDO DE SERVICIOS EDUCATIVOS I.R. SAN ISIDRO</v>
          </cell>
          <cell r="Y1146" t="str">
            <v>BANCO AGRARIO DE COLOMBIA S.A.</v>
          </cell>
          <cell r="Z1146" t="str">
            <v>AHR</v>
          </cell>
          <cell r="AA1146" t="str">
            <v>415923000912</v>
          </cell>
          <cell r="AB1146" t="str">
            <v>0912</v>
          </cell>
          <cell r="AC1146" t="str">
            <v>Activa</v>
          </cell>
          <cell r="AD1146">
            <v>1</v>
          </cell>
          <cell r="AE1146" t="str">
            <v>Resolución 004617 del 11 abril de 2024</v>
          </cell>
        </row>
        <row r="1147">
          <cell r="G1147">
            <v>115861000011</v>
          </cell>
          <cell r="H1147">
            <v>1</v>
          </cell>
          <cell r="I1147" t="str">
            <v>I.E. FRANCISCO DE PAULA SANTANDER</v>
          </cell>
          <cell r="J1147">
            <v>1119</v>
          </cell>
          <cell r="K1147">
            <v>101901451.39896435</v>
          </cell>
          <cell r="L1147">
            <v>20380290.279792871</v>
          </cell>
          <cell r="M1147">
            <v>122281742</v>
          </cell>
          <cell r="N1147">
            <v>1</v>
          </cell>
          <cell r="O1147" t="str">
            <v>FSE</v>
          </cell>
          <cell r="P1147" t="str">
            <v>I.E. FRANCISCO DE PAULA SANTANDER</v>
          </cell>
          <cell r="Q1147" t="str">
            <v>800044998</v>
          </cell>
          <cell r="R1147" t="str">
            <v>BANCO AGRARIO DE COLOMBIA S.A.</v>
          </cell>
          <cell r="S1147" t="str">
            <v>AHR</v>
          </cell>
          <cell r="T1147" t="str">
            <v>415933007222</v>
          </cell>
          <cell r="U1147" t="str">
            <v>7222</v>
          </cell>
          <cell r="V1147" t="str">
            <v>800044998AHR7222</v>
          </cell>
          <cell r="W1147" t="str">
            <v>800044998</v>
          </cell>
          <cell r="X1147" t="str">
            <v>INSTITUCION EDUCATIVA FRANCISCO DE PAULA SANTANDER</v>
          </cell>
          <cell r="Y1147" t="str">
            <v>BANCO AGRARIO DE COLOMBIA S.A.</v>
          </cell>
          <cell r="Z1147" t="str">
            <v>AHR</v>
          </cell>
          <cell r="AA1147" t="str">
            <v>415933007222</v>
          </cell>
          <cell r="AB1147" t="str">
            <v>7222</v>
          </cell>
          <cell r="AC1147" t="str">
            <v>Activa</v>
          </cell>
          <cell r="AD1147">
            <v>1</v>
          </cell>
          <cell r="AE1147" t="str">
            <v>Resolución 004617 del 11 abril de 2024</v>
          </cell>
        </row>
        <row r="1148">
          <cell r="G1148">
            <v>215861000121</v>
          </cell>
          <cell r="H1148">
            <v>1</v>
          </cell>
          <cell r="I1148" t="str">
            <v>I.E. SAN ANTONIO DE PADUA</v>
          </cell>
          <cell r="J1148">
            <v>359</v>
          </cell>
          <cell r="K1148">
            <v>36948470.060291529</v>
          </cell>
          <cell r="L1148">
            <v>1018299.7103407852</v>
          </cell>
          <cell r="M1148">
            <v>37966770</v>
          </cell>
          <cell r="N1148">
            <v>1</v>
          </cell>
          <cell r="O1148" t="str">
            <v>FSE</v>
          </cell>
          <cell r="P1148" t="str">
            <v>I.E. SAN ANTONIO DE PADUA</v>
          </cell>
          <cell r="Q1148" t="str">
            <v>820001509</v>
          </cell>
          <cell r="R1148" t="str">
            <v>BANCO AGRARIO DE COLOMBIA S.A.</v>
          </cell>
          <cell r="S1148" t="str">
            <v>AHR</v>
          </cell>
          <cell r="T1148" t="str">
            <v>415033037037</v>
          </cell>
          <cell r="U1148" t="str">
            <v>7037</v>
          </cell>
          <cell r="V1148" t="str">
            <v>820001509AHR7037</v>
          </cell>
          <cell r="W1148" t="str">
            <v>820001509</v>
          </cell>
          <cell r="X1148" t="str">
            <v>INSTITUCION EDUCATIVA SAN ANTONIO DE PADUA</v>
          </cell>
          <cell r="Y1148" t="str">
            <v>BANCO AGRARIO DE COLOMBIA S.A.</v>
          </cell>
          <cell r="Z1148" t="str">
            <v>AHR</v>
          </cell>
          <cell r="AA1148" t="str">
            <v>415033037037</v>
          </cell>
          <cell r="AB1148" t="str">
            <v>7037</v>
          </cell>
          <cell r="AC1148" t="str">
            <v>Activa</v>
          </cell>
          <cell r="AD1148">
            <v>1</v>
          </cell>
          <cell r="AE1148" t="str">
            <v>Resolución 004617 del 11 abril de 2024</v>
          </cell>
        </row>
        <row r="1149">
          <cell r="G1149">
            <v>215861000156</v>
          </cell>
          <cell r="H1149">
            <v>1</v>
          </cell>
          <cell r="I1149" t="str">
            <v>I.E. PUENTE DE PIEDRA</v>
          </cell>
          <cell r="J1149">
            <v>450</v>
          </cell>
          <cell r="K1149">
            <v>48605975.549543656</v>
          </cell>
          <cell r="L1149">
            <v>9721195.1099087335</v>
          </cell>
          <cell r="M1149">
            <v>58327171</v>
          </cell>
          <cell r="N1149">
            <v>1</v>
          </cell>
          <cell r="O1149" t="str">
            <v>FSE</v>
          </cell>
          <cell r="P1149" t="str">
            <v>I.E. PUENTE DE PIEDRA</v>
          </cell>
          <cell r="Q1149" t="str">
            <v>900070966</v>
          </cell>
          <cell r="R1149" t="str">
            <v>BANCO AGRARIO DE COLOMBIA S.A.</v>
          </cell>
          <cell r="S1149" t="str">
            <v>AHR</v>
          </cell>
          <cell r="T1149" t="str">
            <v>415933007206</v>
          </cell>
          <cell r="U1149" t="str">
            <v>7206</v>
          </cell>
          <cell r="V1149" t="str">
            <v>900070966AHR7206</v>
          </cell>
          <cell r="W1149" t="str">
            <v>900070966</v>
          </cell>
          <cell r="X1149" t="str">
            <v>INSTITUCION EDUCATIVA  PUENTE DE PIEDRA</v>
          </cell>
          <cell r="Y1149" t="str">
            <v>BANCO AGRARIO DE COLOMBIA S.A.</v>
          </cell>
          <cell r="Z1149" t="str">
            <v>AHR</v>
          </cell>
          <cell r="AA1149" t="str">
            <v>415933007206</v>
          </cell>
          <cell r="AB1149" t="str">
            <v>7206</v>
          </cell>
          <cell r="AC1149" t="str">
            <v>Activa</v>
          </cell>
          <cell r="AD1149">
            <v>1</v>
          </cell>
          <cell r="AE1149" t="str">
            <v>Resolución 004617 del 11 abril de 2024</v>
          </cell>
        </row>
        <row r="1150">
          <cell r="G1150">
            <v>215407000087</v>
          </cell>
          <cell r="H1150">
            <v>1</v>
          </cell>
          <cell r="I1150" t="str">
            <v>I.E. LUIS CARLOS GALAN SARMIENTO</v>
          </cell>
          <cell r="J1150">
            <v>234</v>
          </cell>
          <cell r="K1150">
            <v>24609659.398969587</v>
          </cell>
          <cell r="L1150">
            <v>4921931.8797939168</v>
          </cell>
          <cell r="M1150">
            <v>29531591</v>
          </cell>
          <cell r="N1150">
            <v>1</v>
          </cell>
          <cell r="O1150" t="str">
            <v>FSE</v>
          </cell>
          <cell r="P1150" t="str">
            <v>I.E. LUIS CARLOS GALAN SARMIENTO</v>
          </cell>
          <cell r="Q1150" t="str">
            <v>900025183</v>
          </cell>
          <cell r="R1150" t="str">
            <v>BANCO AGRARIO DE COLOMBIA S.A.</v>
          </cell>
          <cell r="S1150" t="str">
            <v>AHR</v>
          </cell>
          <cell r="T1150" t="str">
            <v>415463014049</v>
          </cell>
          <cell r="U1150" t="str">
            <v>4049</v>
          </cell>
          <cell r="V1150" t="str">
            <v>900025183AHR4049</v>
          </cell>
          <cell r="W1150" t="str">
            <v>900025183</v>
          </cell>
          <cell r="X1150" t="str">
            <v>INSTITUCION EDUCATIVA VEREDA CAPILLA UNO</v>
          </cell>
          <cell r="Y1150" t="str">
            <v>BANCO AGRARIO DE COLOMBIA S.A.</v>
          </cell>
          <cell r="Z1150" t="str">
            <v>AHR</v>
          </cell>
          <cell r="AA1150" t="str">
            <v>415463014049</v>
          </cell>
          <cell r="AB1150" t="str">
            <v>4049</v>
          </cell>
          <cell r="AC1150" t="str">
            <v>Activa</v>
          </cell>
          <cell r="AD1150">
            <v>1</v>
          </cell>
          <cell r="AE1150" t="str">
            <v>Resolución 004617 del 11 abril de 2024</v>
          </cell>
        </row>
        <row r="1151">
          <cell r="G1151">
            <v>115897000018</v>
          </cell>
          <cell r="H1151">
            <v>1</v>
          </cell>
          <cell r="I1151" t="str">
            <v>I.E. LIBARDO CUERVO PATARROYO</v>
          </cell>
          <cell r="J1151">
            <v>218</v>
          </cell>
          <cell r="K1151">
            <v>26167089.090466775</v>
          </cell>
          <cell r="L1151">
            <v>5233417.8180933557</v>
          </cell>
          <cell r="M1151">
            <v>31400507</v>
          </cell>
          <cell r="N1151">
            <v>1</v>
          </cell>
          <cell r="O1151" t="str">
            <v>FSE</v>
          </cell>
          <cell r="P1151" t="str">
            <v>I.E. LIBARDO CUERVO PATARROYO</v>
          </cell>
          <cell r="Q1151" t="str">
            <v>891800907</v>
          </cell>
          <cell r="R1151" t="str">
            <v>BANCO AGRARIO DE COLOMBIA S.A.</v>
          </cell>
          <cell r="S1151" t="str">
            <v>AHR</v>
          </cell>
          <cell r="T1151" t="str">
            <v>415953001670</v>
          </cell>
          <cell r="U1151" t="str">
            <v>1670</v>
          </cell>
          <cell r="V1151" t="str">
            <v>891800907AHR1670</v>
          </cell>
          <cell r="W1151" t="str">
            <v>891800907</v>
          </cell>
          <cell r="X1151" t="str">
            <v>INSTITUCION EDUCATIVA  TEC AGRARIA LIBARDO CUERVO PATARROYO</v>
          </cell>
          <cell r="Y1151" t="str">
            <v>BANCO AGRARIO DE COLOMBIA S.A.</v>
          </cell>
          <cell r="Z1151" t="str">
            <v>AHR</v>
          </cell>
          <cell r="AA1151" t="str">
            <v>415953001670</v>
          </cell>
          <cell r="AB1151" t="str">
            <v>1670</v>
          </cell>
          <cell r="AC1151" t="str">
            <v>Activa</v>
          </cell>
          <cell r="AD1151">
            <v>1</v>
          </cell>
          <cell r="AE1151" t="str">
            <v>Resolución 004617 del 11 abril de 2024</v>
          </cell>
        </row>
        <row r="1152">
          <cell r="G1152">
            <v>115897000221</v>
          </cell>
          <cell r="H1152">
            <v>1</v>
          </cell>
          <cell r="I1152" t="str">
            <v>I.E. SAN JOSE DE LA FLORIDA</v>
          </cell>
          <cell r="J1152">
            <v>612</v>
          </cell>
          <cell r="K1152">
            <v>65275150.710233144</v>
          </cell>
          <cell r="L1152">
            <v>3946650.3642432666</v>
          </cell>
          <cell r="M1152">
            <v>69221801</v>
          </cell>
          <cell r="N1152">
            <v>1</v>
          </cell>
          <cell r="O1152" t="str">
            <v>FSE</v>
          </cell>
          <cell r="P1152" t="str">
            <v>I.E. SAN JOSE DE LA FLORIDA</v>
          </cell>
          <cell r="Q1152" t="str">
            <v>891801124</v>
          </cell>
          <cell r="R1152" t="str">
            <v>BANCO AGRARIO DE COLOMBIA S.A.</v>
          </cell>
          <cell r="S1152" t="str">
            <v>AHR</v>
          </cell>
          <cell r="T1152" t="str">
            <v>415953001654</v>
          </cell>
          <cell r="U1152" t="str">
            <v>1654</v>
          </cell>
          <cell r="V1152" t="str">
            <v>891801124AHR1654</v>
          </cell>
          <cell r="W1152" t="str">
            <v>891801124</v>
          </cell>
          <cell r="X1152" t="str">
            <v>INSTITUCION EDUCATIVA  SAN JOSE DE LA FLORIDA</v>
          </cell>
          <cell r="Y1152" t="str">
            <v>BANCO AGRARIO DE COLOMBIA S.A.</v>
          </cell>
          <cell r="Z1152" t="str">
            <v>AHR</v>
          </cell>
          <cell r="AA1152" t="str">
            <v>415953001654</v>
          </cell>
          <cell r="AB1152" t="str">
            <v>1654</v>
          </cell>
          <cell r="AC1152" t="str">
            <v>Activa</v>
          </cell>
          <cell r="AD1152">
            <v>1</v>
          </cell>
          <cell r="AE1152" t="str">
            <v>Resolución 004617 del 11 abril de 2024</v>
          </cell>
        </row>
        <row r="1153">
          <cell r="G1153">
            <v>215183000060</v>
          </cell>
          <cell r="H1153">
            <v>1</v>
          </cell>
          <cell r="I1153" t="str">
            <v>I.E. EL MORAL</v>
          </cell>
          <cell r="J1153">
            <v>229</v>
          </cell>
          <cell r="K1153">
            <v>32458759.124791618</v>
          </cell>
          <cell r="L1153">
            <v>0</v>
          </cell>
          <cell r="M1153">
            <v>32458759</v>
          </cell>
          <cell r="N1153">
            <v>1</v>
          </cell>
          <cell r="O1153" t="str">
            <v>FSE</v>
          </cell>
          <cell r="P1153" t="str">
            <v>I.E. EL MORAL</v>
          </cell>
          <cell r="Q1153" t="str">
            <v>900201998</v>
          </cell>
          <cell r="R1153" t="str">
            <v>BANCO AGRARIO DE COLOMBIA S.A.</v>
          </cell>
          <cell r="S1153" t="str">
            <v>AHR</v>
          </cell>
          <cell r="T1153" t="str">
            <v>415183003300</v>
          </cell>
          <cell r="U1153" t="str">
            <v>3300</v>
          </cell>
          <cell r="V1153" t="str">
            <v>900201998AHR3300</v>
          </cell>
          <cell r="W1153" t="str">
            <v>900201998</v>
          </cell>
          <cell r="X1153" t="str">
            <v>COLEGIO DE EDUCACIÓN BÁSICA EL MORAL</v>
          </cell>
          <cell r="Y1153" t="str">
            <v>BANCO AGRARIO DE COLOMBIA S.A.</v>
          </cell>
          <cell r="Z1153" t="str">
            <v>AHR</v>
          </cell>
          <cell r="AA1153" t="str">
            <v>415183003300</v>
          </cell>
          <cell r="AB1153" t="str">
            <v>3300</v>
          </cell>
          <cell r="AC1153" t="str">
            <v>Activa</v>
          </cell>
          <cell r="AD1153">
            <v>1</v>
          </cell>
          <cell r="AE1153" t="str">
            <v>Resolución 004617 del 11 abril de 2024</v>
          </cell>
        </row>
        <row r="1154">
          <cell r="G1154">
            <v>215183000337</v>
          </cell>
          <cell r="H1154">
            <v>1</v>
          </cell>
          <cell r="I1154" t="str">
            <v>I.E. JESUS EMILIO JARAMILLO MONSALVE</v>
          </cell>
          <cell r="J1154">
            <v>201</v>
          </cell>
          <cell r="K1154">
            <v>28545017.263019662</v>
          </cell>
          <cell r="L1154">
            <v>0</v>
          </cell>
          <cell r="M1154">
            <v>28545017</v>
          </cell>
          <cell r="N1154">
            <v>1</v>
          </cell>
          <cell r="O1154" t="str">
            <v>FSE</v>
          </cell>
          <cell r="P1154" t="str">
            <v>I.E. JESUS EMILIO JARAMILLO MONSALVE</v>
          </cell>
          <cell r="Q1154" t="str">
            <v>900269131</v>
          </cell>
          <cell r="R1154" t="str">
            <v>BANCO AGRARIO DE COLOMBIA S.A.</v>
          </cell>
          <cell r="S1154" t="str">
            <v>AHR</v>
          </cell>
          <cell r="T1154" t="str">
            <v>415183003327</v>
          </cell>
          <cell r="U1154" t="str">
            <v>3327</v>
          </cell>
          <cell r="V1154" t="str">
            <v>900269131AHR3327</v>
          </cell>
          <cell r="W1154" t="str">
            <v>900269131</v>
          </cell>
          <cell r="X1154" t="str">
            <v>IE. JESUS EMILIO JARAMILLO MONSALVE</v>
          </cell>
          <cell r="Y1154" t="str">
            <v>BANCO AGRARIO DE COLOMBIA S.A.</v>
          </cell>
          <cell r="Z1154" t="str">
            <v>AHR</v>
          </cell>
          <cell r="AA1154" t="str">
            <v>415183003327</v>
          </cell>
          <cell r="AB1154" t="str">
            <v>3327</v>
          </cell>
          <cell r="AC1154" t="str">
            <v>Activa</v>
          </cell>
          <cell r="AD1154">
            <v>1</v>
          </cell>
          <cell r="AE1154" t="str">
            <v>Resolución 004617 del 11 abril de 2024</v>
          </cell>
        </row>
        <row r="1155">
          <cell r="G1155">
            <v>215790000222</v>
          </cell>
          <cell r="H1155">
            <v>1</v>
          </cell>
          <cell r="I1155" t="str">
            <v>I.E. JUAN JOSE RONDON</v>
          </cell>
          <cell r="J1155">
            <v>274</v>
          </cell>
          <cell r="K1155">
            <v>29667717.313689273</v>
          </cell>
          <cell r="L1155">
            <v>0</v>
          </cell>
          <cell r="M1155">
            <v>29667717</v>
          </cell>
          <cell r="N1155">
            <v>1</v>
          </cell>
          <cell r="O1155" t="str">
            <v>FSE</v>
          </cell>
          <cell r="P1155" t="str">
            <v>I.E. JUAN JOSE RONDON</v>
          </cell>
          <cell r="Q1155" t="str">
            <v>826001131</v>
          </cell>
          <cell r="R1155" t="str">
            <v>BANCO AGRARIO DE COLOMBIA S.A.</v>
          </cell>
          <cell r="S1155" t="str">
            <v>AHR</v>
          </cell>
          <cell r="T1155" t="str">
            <v>415163015000</v>
          </cell>
          <cell r="U1155" t="str">
            <v>5000</v>
          </cell>
          <cell r="V1155" t="str">
            <v>826001131AHR5000</v>
          </cell>
          <cell r="W1155" t="str">
            <v>826001131</v>
          </cell>
          <cell r="X1155" t="str">
            <v>INSTITUCIÓN EDUCATIVA JUAN JOSÉ RONDÓN</v>
          </cell>
          <cell r="Y1155" t="str">
            <v>BANCO AGRARIO DE COLOMBIA S.A.</v>
          </cell>
          <cell r="Z1155" t="str">
            <v>AHR</v>
          </cell>
          <cell r="AA1155" t="str">
            <v>415163015000</v>
          </cell>
          <cell r="AB1155" t="str">
            <v>5000</v>
          </cell>
          <cell r="AC1155" t="str">
            <v>Activa</v>
          </cell>
          <cell r="AD1155">
            <v>1</v>
          </cell>
          <cell r="AE1155" t="str">
            <v>Resolución 004617 del 11 abril de 2024</v>
          </cell>
        </row>
        <row r="1156">
          <cell r="G1156">
            <v>117013000292</v>
          </cell>
          <cell r="H1156">
            <v>1</v>
          </cell>
          <cell r="I1156" t="str">
            <v>INSTITUCION EDUCATIVA LICEO CLAUDINA MUNERA</v>
          </cell>
          <cell r="J1156">
            <v>537</v>
          </cell>
          <cell r="K1156">
            <v>48956872.007500149</v>
          </cell>
          <cell r="L1156">
            <v>7446960.2640765347</v>
          </cell>
          <cell r="M1156">
            <v>56403832</v>
          </cell>
          <cell r="N1156">
            <v>1</v>
          </cell>
          <cell r="O1156" t="str">
            <v>FSE</v>
          </cell>
          <cell r="P1156" t="str">
            <v>INSTITUCION EDUCATIVA LICEO CLAUDINA MUNERA</v>
          </cell>
          <cell r="Q1156" t="str">
            <v>890803030</v>
          </cell>
          <cell r="R1156" t="str">
            <v>BANCO DAVIVIENDA S.A.</v>
          </cell>
          <cell r="S1156" t="str">
            <v>CRR</v>
          </cell>
          <cell r="T1156" t="str">
            <v>000073014128</v>
          </cell>
          <cell r="U1156" t="str">
            <v>4128</v>
          </cell>
          <cell r="V1156" t="str">
            <v>890803030CRR4128</v>
          </cell>
          <cell r="W1156" t="str">
            <v>890803030</v>
          </cell>
          <cell r="X1156" t="str">
            <v>INSTITUCION  EDUCATIVA  CLAUDINA MUNERA</v>
          </cell>
          <cell r="Y1156" t="str">
            <v>BANCO DAVIVIENDA S.A.</v>
          </cell>
          <cell r="Z1156" t="str">
            <v>CRR</v>
          </cell>
          <cell r="AA1156" t="str">
            <v>000073014128</v>
          </cell>
          <cell r="AB1156" t="str">
            <v>4128</v>
          </cell>
          <cell r="AC1156" t="str">
            <v>Activa</v>
          </cell>
          <cell r="AD1156">
            <v>1</v>
          </cell>
          <cell r="AE1156" t="str">
            <v>Resolución 004617 del 11 abril de 2024</v>
          </cell>
        </row>
        <row r="1157">
          <cell r="G1157">
            <v>117013000306</v>
          </cell>
          <cell r="H1157">
            <v>1</v>
          </cell>
          <cell r="I1157" t="str">
            <v>INSTITUCION EDUCATIVA MARINO GOMEZ ESTRADA</v>
          </cell>
          <cell r="J1157">
            <v>457</v>
          </cell>
          <cell r="K1157">
            <v>45033932.586852737</v>
          </cell>
          <cell r="L1157">
            <v>9006786.5173705481</v>
          </cell>
          <cell r="M1157">
            <v>54040719</v>
          </cell>
          <cell r="N1157">
            <v>1</v>
          </cell>
          <cell r="O1157" t="str">
            <v>FSE</v>
          </cell>
          <cell r="P1157" t="str">
            <v>INSTITUCION EDUCATIVA MARINO GOMEZ ESTRADA</v>
          </cell>
          <cell r="Q1157" t="str">
            <v>890802698</v>
          </cell>
          <cell r="R1157" t="str">
            <v>BANCO DAVIVIENDA S.A.</v>
          </cell>
          <cell r="S1157" t="str">
            <v>CRR</v>
          </cell>
          <cell r="T1157" t="str">
            <v>73015547</v>
          </cell>
          <cell r="U1157" t="str">
            <v>5547</v>
          </cell>
          <cell r="V1157" t="str">
            <v>890802698CRR5547</v>
          </cell>
          <cell r="W1157" t="str">
            <v>890802698</v>
          </cell>
          <cell r="X1157" t="str">
            <v>Insitucion Educativa Marino Gomez Estrada</v>
          </cell>
          <cell r="Y1157" t="str">
            <v>BANCO DAVIVIENDA S.A.</v>
          </cell>
          <cell r="Z1157" t="str">
            <v>CRR</v>
          </cell>
          <cell r="AA1157" t="str">
            <v>73015547</v>
          </cell>
          <cell r="AB1157" t="str">
            <v>5547</v>
          </cell>
          <cell r="AC1157" t="str">
            <v>Activa</v>
          </cell>
          <cell r="AD1157">
            <v>1</v>
          </cell>
          <cell r="AE1157" t="str">
            <v>Resolución 004617 del 11 abril de 2024</v>
          </cell>
        </row>
        <row r="1158">
          <cell r="G1158">
            <v>117013001086</v>
          </cell>
          <cell r="H1158">
            <v>1</v>
          </cell>
          <cell r="I1158" t="str">
            <v>INSTITUCION EDUCATIVA ROBERTO PELAEZ</v>
          </cell>
          <cell r="J1158">
            <v>335</v>
          </cell>
          <cell r="K1158">
            <v>32345808.039779589</v>
          </cell>
          <cell r="L1158">
            <v>6469161.6079559186</v>
          </cell>
          <cell r="M1158">
            <v>38814970</v>
          </cell>
          <cell r="N1158">
            <v>1</v>
          </cell>
          <cell r="O1158" t="str">
            <v>FSE</v>
          </cell>
          <cell r="P1158" t="str">
            <v>INSTITUCION EDUCATIVA ROBERTO PELAEZ</v>
          </cell>
          <cell r="Q1158" t="str">
            <v>800242668</v>
          </cell>
          <cell r="R1158" t="str">
            <v>BANCO DAVIVIENDA S.A.</v>
          </cell>
          <cell r="S1158" t="str">
            <v>CRR</v>
          </cell>
          <cell r="T1158" t="str">
            <v>000073014342</v>
          </cell>
          <cell r="U1158" t="str">
            <v>4342</v>
          </cell>
          <cell r="V1158" t="str">
            <v>800242668CRR4342</v>
          </cell>
          <cell r="W1158" t="str">
            <v>800242668</v>
          </cell>
          <cell r="X1158" t="str">
            <v>Insitucion Educativa Roberto Pelaez</v>
          </cell>
          <cell r="Y1158" t="str">
            <v>BANCO DAVIVIENDA S.A.</v>
          </cell>
          <cell r="Z1158" t="str">
            <v>CRR</v>
          </cell>
          <cell r="AA1158" t="str">
            <v>000073014342</v>
          </cell>
          <cell r="AB1158" t="str">
            <v>4342</v>
          </cell>
          <cell r="AC1158" t="str">
            <v>Activa</v>
          </cell>
          <cell r="AD1158">
            <v>1</v>
          </cell>
          <cell r="AE1158" t="str">
            <v>Resolución 004617 del 11 abril de 2024</v>
          </cell>
        </row>
        <row r="1159">
          <cell r="G1159">
            <v>117013001167</v>
          </cell>
          <cell r="H1159">
            <v>1</v>
          </cell>
          <cell r="I1159" t="str">
            <v>INSTITUCION EDUCATIVA ESCUELA  NORMAL SUPERIOR CLAUDINA MUNERA</v>
          </cell>
          <cell r="J1159">
            <v>417</v>
          </cell>
          <cell r="K1159">
            <v>37295841.399557821</v>
          </cell>
          <cell r="L1159">
            <v>7459168.2799115647</v>
          </cell>
          <cell r="M1159">
            <v>44755010</v>
          </cell>
          <cell r="N1159">
            <v>1</v>
          </cell>
          <cell r="O1159" t="str">
            <v>FSE</v>
          </cell>
          <cell r="P1159" t="str">
            <v>INSTITUCION EDUCATIVA ESCUELA  NORMAL SUPERIOR CLAUDINA MUNERA</v>
          </cell>
          <cell r="Q1159" t="str">
            <v>810000561</v>
          </cell>
          <cell r="R1159" t="str">
            <v>BANCO DAVIVIENDA S.A.</v>
          </cell>
          <cell r="S1159" t="str">
            <v>CRR</v>
          </cell>
          <cell r="T1159" t="str">
            <v>000073019481</v>
          </cell>
          <cell r="U1159" t="str">
            <v>9481</v>
          </cell>
          <cell r="V1159" t="str">
            <v>810000561CRR9481</v>
          </cell>
          <cell r="W1159" t="str">
            <v>810000561</v>
          </cell>
          <cell r="X1159" t="str">
            <v>INSTITUCION EDUCATIVA ESCUELA NORMAL SUPERIOR CLAUDINA MUNERA</v>
          </cell>
          <cell r="Y1159" t="str">
            <v>BANCO DAVIVIENDA S.A.</v>
          </cell>
          <cell r="Z1159" t="str">
            <v>CRR</v>
          </cell>
          <cell r="AA1159" t="str">
            <v>000073019481</v>
          </cell>
          <cell r="AB1159" t="str">
            <v>9481</v>
          </cell>
          <cell r="AC1159" t="str">
            <v>Activa</v>
          </cell>
          <cell r="AD1159">
            <v>1</v>
          </cell>
          <cell r="AE1159" t="str">
            <v>Resolución 004617 del 11 abril de 2024</v>
          </cell>
        </row>
        <row r="1160">
          <cell r="G1160">
            <v>217013000131</v>
          </cell>
          <cell r="H1160">
            <v>1</v>
          </cell>
          <cell r="I1160" t="str">
            <v>INSTITUCION EDUCATIVA RIOARRIBA</v>
          </cell>
          <cell r="J1160">
            <v>295</v>
          </cell>
          <cell r="K1160">
            <v>31480384.584030632</v>
          </cell>
          <cell r="L1160">
            <v>0</v>
          </cell>
          <cell r="M1160">
            <v>31480385</v>
          </cell>
          <cell r="N1160">
            <v>1</v>
          </cell>
          <cell r="O1160" t="str">
            <v>FSE</v>
          </cell>
          <cell r="P1160" t="str">
            <v>INSTITUCION EDUCATIVA RIOARRIBA</v>
          </cell>
          <cell r="Q1160" t="str">
            <v>810006027</v>
          </cell>
          <cell r="R1160" t="str">
            <v>BANCO AGRARIO DE COLOMBIA S.A.</v>
          </cell>
          <cell r="S1160" t="str">
            <v>AHR</v>
          </cell>
          <cell r="T1160" t="str">
            <v>418013006746</v>
          </cell>
          <cell r="U1160" t="str">
            <v>6746</v>
          </cell>
          <cell r="V1160" t="str">
            <v>810006027AHR6746</v>
          </cell>
          <cell r="W1160" t="str">
            <v>810006027</v>
          </cell>
          <cell r="X1160" t="str">
            <v>Centro Educativo Rioarriba</v>
          </cell>
          <cell r="Y1160" t="str">
            <v>BANCO AGRARIO DE COLOMBIA S.A.</v>
          </cell>
          <cell r="Z1160" t="str">
            <v>AHR</v>
          </cell>
          <cell r="AA1160" t="str">
            <v>418013006746</v>
          </cell>
          <cell r="AB1160" t="str">
            <v>6746</v>
          </cell>
          <cell r="AC1160" t="str">
            <v>Activa</v>
          </cell>
          <cell r="AD1160">
            <v>1</v>
          </cell>
          <cell r="AE1160" t="str">
            <v>Resolución 004617 del 11 abril de 2024</v>
          </cell>
        </row>
        <row r="1161">
          <cell r="G1161">
            <v>217013000564</v>
          </cell>
          <cell r="H1161">
            <v>1</v>
          </cell>
          <cell r="I1161" t="str">
            <v>INSTITUCION EDUCATIVA EL EDEN</v>
          </cell>
          <cell r="J1161">
            <v>288</v>
          </cell>
          <cell r="K1161">
            <v>30080966.287572302</v>
          </cell>
          <cell r="L1161">
            <v>0</v>
          </cell>
          <cell r="M1161">
            <v>30080966</v>
          </cell>
          <cell r="N1161">
            <v>1</v>
          </cell>
          <cell r="O1161" t="str">
            <v>FSE</v>
          </cell>
          <cell r="P1161" t="str">
            <v>INSTITUCION EDUCATIVA EL EDEN</v>
          </cell>
          <cell r="Q1161" t="str">
            <v>810005241</v>
          </cell>
          <cell r="R1161" t="str">
            <v>BANCO AGRARIO DE COLOMBIA S.A.</v>
          </cell>
          <cell r="S1161" t="str">
            <v>AHR</v>
          </cell>
          <cell r="T1161" t="str">
            <v>418013006721</v>
          </cell>
          <cell r="U1161" t="str">
            <v>6721</v>
          </cell>
          <cell r="V1161" t="str">
            <v>810005241AHR6721</v>
          </cell>
          <cell r="W1161" t="str">
            <v>810005241</v>
          </cell>
          <cell r="X1161" t="str">
            <v>Centro Educativo el Eden</v>
          </cell>
          <cell r="Y1161" t="str">
            <v>BANCO AGRARIO DE COLOMBIA S.A.</v>
          </cell>
          <cell r="Z1161" t="str">
            <v>AHR</v>
          </cell>
          <cell r="AA1161" t="str">
            <v>418013006721</v>
          </cell>
          <cell r="AB1161" t="str">
            <v>6721</v>
          </cell>
          <cell r="AC1161" t="str">
            <v>Activa</v>
          </cell>
          <cell r="AD1161">
            <v>1</v>
          </cell>
          <cell r="AE1161" t="str">
            <v>Resolución 004617 del 11 abril de 2024</v>
          </cell>
        </row>
        <row r="1162">
          <cell r="G1162">
            <v>217013000602</v>
          </cell>
          <cell r="H1162">
            <v>1</v>
          </cell>
          <cell r="I1162" t="str">
            <v>INSTITUCION EDUCATIVA ENCIMADAS</v>
          </cell>
          <cell r="J1162">
            <v>146</v>
          </cell>
          <cell r="K1162">
            <v>15536087.499587571</v>
          </cell>
          <cell r="L1162">
            <v>0</v>
          </cell>
          <cell r="M1162">
            <v>15536087</v>
          </cell>
          <cell r="N1162">
            <v>1</v>
          </cell>
          <cell r="O1162" t="str">
            <v>FSE</v>
          </cell>
          <cell r="P1162" t="str">
            <v>INSTITUCION EDUCATIVA ENCIMADAS</v>
          </cell>
          <cell r="Q1162" t="str">
            <v>810006028</v>
          </cell>
          <cell r="R1162" t="str">
            <v>BANCO AGRARIO DE COLOMBIA S.A.</v>
          </cell>
          <cell r="S1162" t="str">
            <v>AHR</v>
          </cell>
          <cell r="T1162" t="str">
            <v>418013006738</v>
          </cell>
          <cell r="U1162" t="str">
            <v>6738</v>
          </cell>
          <cell r="V1162" t="str">
            <v>810006028AHR6738</v>
          </cell>
          <cell r="W1162" t="str">
            <v>810006028</v>
          </cell>
          <cell r="X1162" t="str">
            <v>INSTITUCION EDUCATIVA ENCIMADAS</v>
          </cell>
          <cell r="Y1162" t="str">
            <v>BANCO AGRARIO DE COLOMBIA S.A.</v>
          </cell>
          <cell r="Z1162" t="str">
            <v>AHR</v>
          </cell>
          <cell r="AA1162" t="str">
            <v>418013006738</v>
          </cell>
          <cell r="AB1162" t="str">
            <v>6738</v>
          </cell>
          <cell r="AC1162" t="str">
            <v>Activa</v>
          </cell>
          <cell r="AD1162">
            <v>1</v>
          </cell>
          <cell r="AE1162" t="str">
            <v>Resolución 004617 del 11 abril de 2024</v>
          </cell>
        </row>
        <row r="1163">
          <cell r="G1163">
            <v>217013000742</v>
          </cell>
          <cell r="H1163">
            <v>1</v>
          </cell>
          <cell r="I1163" t="str">
            <v>INSTITUCION EDUCATIVA LA MERMITA</v>
          </cell>
          <cell r="J1163">
            <v>269</v>
          </cell>
          <cell r="K1163">
            <v>27905827.706328753</v>
          </cell>
          <cell r="L1163">
            <v>0</v>
          </cell>
          <cell r="M1163">
            <v>27905828</v>
          </cell>
          <cell r="N1163">
            <v>1</v>
          </cell>
          <cell r="O1163" t="str">
            <v>FSE</v>
          </cell>
          <cell r="P1163" t="str">
            <v>INSTITUCION EDUCATIVA LA MERMITA</v>
          </cell>
          <cell r="Q1163" t="str">
            <v>810005240</v>
          </cell>
          <cell r="R1163" t="str">
            <v>BANCO DAVIVIENDA S.A.</v>
          </cell>
          <cell r="S1163" t="str">
            <v>CRR</v>
          </cell>
          <cell r="T1163" t="str">
            <v>085169998763</v>
          </cell>
          <cell r="U1163" t="str">
            <v>8763</v>
          </cell>
          <cell r="V1163" t="str">
            <v>810005240CRR8763</v>
          </cell>
          <cell r="W1163" t="str">
            <v>810005240</v>
          </cell>
          <cell r="X1163" t="str">
            <v>INSTITUCION EDUCATIVA LA MERMITA</v>
          </cell>
          <cell r="Y1163" t="str">
            <v>BANCO DAVIVIENDA S.A.</v>
          </cell>
          <cell r="Z1163" t="str">
            <v>CRR</v>
          </cell>
          <cell r="AA1163" t="str">
            <v>085169998763</v>
          </cell>
          <cell r="AB1163" t="str">
            <v>8763</v>
          </cell>
          <cell r="AC1163" t="str">
            <v>Activa</v>
          </cell>
          <cell r="AD1163">
            <v>1</v>
          </cell>
          <cell r="AE1163" t="str">
            <v>Resolución 004617 del 11 abril de 2024</v>
          </cell>
        </row>
        <row r="1164">
          <cell r="G1164">
            <v>217013000777</v>
          </cell>
          <cell r="H1164">
            <v>1</v>
          </cell>
          <cell r="I1164" t="str">
            <v>INSTITUCION EDUCATIVA SAN ANTONIO DE ARMA</v>
          </cell>
          <cell r="J1164">
            <v>302</v>
          </cell>
          <cell r="K1164">
            <v>32491944.387739062</v>
          </cell>
          <cell r="L1164">
            <v>5370953.3316589119</v>
          </cell>
          <cell r="M1164">
            <v>37862898</v>
          </cell>
          <cell r="N1164">
            <v>1</v>
          </cell>
          <cell r="O1164" t="str">
            <v>FSE</v>
          </cell>
          <cell r="P1164" t="str">
            <v>INSTITUCION EDUCATIVA SAN ANTONIO DE ARMA</v>
          </cell>
          <cell r="Q1164" t="str">
            <v>800038435</v>
          </cell>
          <cell r="R1164" t="str">
            <v>BANCO DAVIVIENDA S.A.</v>
          </cell>
          <cell r="S1164" t="str">
            <v>CRR</v>
          </cell>
          <cell r="T1164" t="str">
            <v>73014169</v>
          </cell>
          <cell r="U1164" t="str">
            <v>4169</v>
          </cell>
          <cell r="V1164" t="str">
            <v>800038435CRR4169</v>
          </cell>
          <cell r="W1164" t="str">
            <v>800038435</v>
          </cell>
          <cell r="X1164" t="str">
            <v>Institucion Educativa San Antonio de Arma</v>
          </cell>
          <cell r="Y1164" t="str">
            <v>BANCO DAVIVIENDA S.A.</v>
          </cell>
          <cell r="Z1164" t="str">
            <v>CRR</v>
          </cell>
          <cell r="AA1164" t="str">
            <v>73014169</v>
          </cell>
          <cell r="AB1164" t="str">
            <v>4169</v>
          </cell>
          <cell r="AC1164" t="str">
            <v>Activa</v>
          </cell>
          <cell r="AD1164">
            <v>1</v>
          </cell>
          <cell r="AE1164" t="str">
            <v>Resolución 004617 del 11 abril de 2024</v>
          </cell>
        </row>
        <row r="1165">
          <cell r="G1165">
            <v>217013001111</v>
          </cell>
          <cell r="H1165">
            <v>1</v>
          </cell>
          <cell r="I1165" t="str">
            <v>INSTITUCION EDUCATIVA VIBORAL</v>
          </cell>
          <cell r="J1165">
            <v>215</v>
          </cell>
          <cell r="K1165">
            <v>24472526.433718767</v>
          </cell>
          <cell r="L1165">
            <v>1208847.6126438389</v>
          </cell>
          <cell r="M1165">
            <v>25681374</v>
          </cell>
          <cell r="N1165">
            <v>1</v>
          </cell>
          <cell r="O1165" t="str">
            <v>FSE</v>
          </cell>
          <cell r="P1165" t="str">
            <v>INSTITUCION EDUCATIVA VIBORAL</v>
          </cell>
          <cell r="Q1165" t="str">
            <v>890805687</v>
          </cell>
          <cell r="R1165" t="str">
            <v>BANCO DAVIVIENDA S.A.</v>
          </cell>
          <cell r="S1165" t="str">
            <v>CRR</v>
          </cell>
          <cell r="T1165" t="str">
            <v>000073013872</v>
          </cell>
          <cell r="U1165" t="str">
            <v>3872</v>
          </cell>
          <cell r="V1165" t="str">
            <v>890805687CRR3872</v>
          </cell>
          <cell r="W1165" t="str">
            <v>890805687</v>
          </cell>
          <cell r="X1165" t="str">
            <v>Institucion Educativa Viboral</v>
          </cell>
          <cell r="Y1165" t="str">
            <v>BANCO DAVIVIENDA S.A.</v>
          </cell>
          <cell r="Z1165" t="str">
            <v>CRR</v>
          </cell>
          <cell r="AA1165" t="str">
            <v>000073013872</v>
          </cell>
          <cell r="AB1165" t="str">
            <v>3872</v>
          </cell>
          <cell r="AC1165" t="str">
            <v>Activa</v>
          </cell>
          <cell r="AD1165">
            <v>1</v>
          </cell>
          <cell r="AE1165" t="str">
            <v>Resolución 004617 del 11 abril de 2024</v>
          </cell>
        </row>
        <row r="1166">
          <cell r="G1166">
            <v>117042000552</v>
          </cell>
          <cell r="H1166">
            <v>1</v>
          </cell>
          <cell r="I1166" t="str">
            <v>INSTITUCION EDUCATIVA AURELIANO FLOREZ CARDONA</v>
          </cell>
          <cell r="J1166">
            <v>1160</v>
          </cell>
          <cell r="K1166">
            <v>109209128.00088684</v>
          </cell>
          <cell r="L1166">
            <v>15237348.326856453</v>
          </cell>
          <cell r="M1166">
            <v>124446476</v>
          </cell>
          <cell r="N1166">
            <v>1</v>
          </cell>
          <cell r="O1166" t="str">
            <v>FSE</v>
          </cell>
          <cell r="P1166" t="str">
            <v>INSTITUCION EDUCATIVA AURELIANO FLOREZ CARDONA</v>
          </cell>
          <cell r="Q1166" t="str">
            <v>890804669</v>
          </cell>
          <cell r="R1166" t="str">
            <v>BANCO DAVIVIENDA S.A.</v>
          </cell>
          <cell r="S1166" t="str">
            <v>CRR</v>
          </cell>
          <cell r="T1166" t="str">
            <v>00077031938</v>
          </cell>
          <cell r="U1166" t="str">
            <v>1938</v>
          </cell>
          <cell r="V1166" t="str">
            <v>890804669CRR1938</v>
          </cell>
          <cell r="W1166" t="str">
            <v>890804669</v>
          </cell>
          <cell r="X1166" t="str">
            <v>INSTITUCION EDUCATIVA AURELIANO FLOREZ CARDONA</v>
          </cell>
          <cell r="Y1166" t="str">
            <v>BANCO DAVIVIENDA S.A.</v>
          </cell>
          <cell r="Z1166" t="str">
            <v>CRR</v>
          </cell>
          <cell r="AA1166" t="str">
            <v>00077031938</v>
          </cell>
          <cell r="AB1166" t="str">
            <v>1938</v>
          </cell>
          <cell r="AC1166" t="str">
            <v>Activa</v>
          </cell>
          <cell r="AD1166">
            <v>1</v>
          </cell>
          <cell r="AE1166" t="str">
            <v>Resolución 004617 del 11 abril de 2024</v>
          </cell>
        </row>
        <row r="1167">
          <cell r="G1167">
            <v>117042000561</v>
          </cell>
          <cell r="H1167">
            <v>1</v>
          </cell>
          <cell r="I1167" t="str">
            <v>INSTITUCION EDUCATIVA DE OCCIDENTE</v>
          </cell>
          <cell r="J1167">
            <v>1326</v>
          </cell>
          <cell r="K1167">
            <v>116304923.01994342</v>
          </cell>
          <cell r="L1167">
            <v>19422052.456135225</v>
          </cell>
          <cell r="M1167">
            <v>135726975</v>
          </cell>
          <cell r="N1167">
            <v>1</v>
          </cell>
          <cell r="O1167" t="str">
            <v>FSE</v>
          </cell>
          <cell r="P1167" t="str">
            <v>INSTITUCION EDUCATIVA DE OCCIDENTE</v>
          </cell>
          <cell r="Q1167" t="str">
            <v>890802641</v>
          </cell>
          <cell r="R1167" t="str">
            <v>BANCO DAVIVIENDA S.A.</v>
          </cell>
          <cell r="S1167" t="str">
            <v>CRR</v>
          </cell>
          <cell r="T1167" t="str">
            <v>000077000594</v>
          </cell>
          <cell r="U1167" t="str">
            <v>0594</v>
          </cell>
          <cell r="V1167" t="str">
            <v>890802641CRR0594</v>
          </cell>
          <cell r="W1167" t="str">
            <v>890802641</v>
          </cell>
          <cell r="X1167" t="str">
            <v>Institucion Educativa de Occidente</v>
          </cell>
          <cell r="Y1167" t="str">
            <v>BANCO DAVIVIENDA S.A.</v>
          </cell>
          <cell r="Z1167" t="str">
            <v>CRR</v>
          </cell>
          <cell r="AA1167" t="str">
            <v>000077000594</v>
          </cell>
          <cell r="AB1167" t="str">
            <v>0594</v>
          </cell>
          <cell r="AC1167" t="str">
            <v>Activa</v>
          </cell>
          <cell r="AD1167">
            <v>1</v>
          </cell>
          <cell r="AE1167" t="str">
            <v>Resolución 004617 del 11 abril de 2024</v>
          </cell>
        </row>
        <row r="1168">
          <cell r="G1168">
            <v>117042000650</v>
          </cell>
          <cell r="H1168">
            <v>1</v>
          </cell>
          <cell r="I1168" t="str">
            <v>INSTITUCION EDUCATIVA ESCUELA NORMAL SUPERIOR REBECA SIERRA CARDONA</v>
          </cell>
          <cell r="J1168">
            <v>350</v>
          </cell>
          <cell r="K1168">
            <v>30151585.863711923</v>
          </cell>
          <cell r="L1168">
            <v>6030317.1727423845</v>
          </cell>
          <cell r="M1168">
            <v>36181903</v>
          </cell>
          <cell r="N1168">
            <v>1</v>
          </cell>
          <cell r="O1168" t="str">
            <v>FSE</v>
          </cell>
          <cell r="P1168" t="str">
            <v>INSTITUCION EDUCATIVA ESCUELA NORMAL SUPERIOR REBECA SIERRA CARDONA</v>
          </cell>
          <cell r="Q1168" t="str">
            <v>890803662</v>
          </cell>
          <cell r="R1168" t="str">
            <v>BANCO DAVIVIENDA S.A.</v>
          </cell>
          <cell r="S1168" t="str">
            <v>CRR</v>
          </cell>
          <cell r="T1168" t="str">
            <v>000077023505</v>
          </cell>
          <cell r="U1168" t="str">
            <v>3505</v>
          </cell>
          <cell r="V1168" t="str">
            <v>890803662CRR3505</v>
          </cell>
          <cell r="W1168" t="str">
            <v>890803662</v>
          </cell>
          <cell r="X1168" t="str">
            <v>INSTITUCION EDUCATIVA ESCUELA NORMAL SUPERIOR REBECA SIERRA CARDONA</v>
          </cell>
          <cell r="Y1168" t="str">
            <v>BANCO DAVIVIENDA S.A.</v>
          </cell>
          <cell r="Z1168" t="str">
            <v>CRR</v>
          </cell>
          <cell r="AA1168" t="str">
            <v>000077023505</v>
          </cell>
          <cell r="AB1168" t="str">
            <v>3505</v>
          </cell>
          <cell r="AC1168" t="str">
            <v>Activa</v>
          </cell>
          <cell r="AD1168">
            <v>1</v>
          </cell>
          <cell r="AE1168" t="str">
            <v>Resolución 004617 del 11 abril de 2024</v>
          </cell>
        </row>
        <row r="1169">
          <cell r="G1169">
            <v>217042000107</v>
          </cell>
          <cell r="H1169">
            <v>1</v>
          </cell>
          <cell r="I1169" t="str">
            <v>INSTITUCION EDUCATIVA OCUZCA</v>
          </cell>
          <cell r="J1169">
            <v>398</v>
          </cell>
          <cell r="K1169">
            <v>42584604.791241072</v>
          </cell>
          <cell r="L1169">
            <v>8516920.9582482148</v>
          </cell>
          <cell r="M1169">
            <v>51101526</v>
          </cell>
          <cell r="N1169">
            <v>1</v>
          </cell>
          <cell r="O1169" t="str">
            <v>FSE</v>
          </cell>
          <cell r="P1169" t="str">
            <v>INSTITUCION EDUCATIVA OCUZCA</v>
          </cell>
          <cell r="Q1169" t="str">
            <v>810005706</v>
          </cell>
          <cell r="R1169" t="str">
            <v>BANCO DAVIVIENDA S.A.</v>
          </cell>
          <cell r="S1169" t="str">
            <v>CRR</v>
          </cell>
          <cell r="T1169" t="str">
            <v>000077034205</v>
          </cell>
          <cell r="U1169" t="str">
            <v>4205</v>
          </cell>
          <cell r="V1169" t="str">
            <v>810005706CRR4205</v>
          </cell>
          <cell r="W1169" t="str">
            <v>810005706</v>
          </cell>
          <cell r="X1169" t="str">
            <v>Centro Educativo Ocuzca</v>
          </cell>
          <cell r="Y1169" t="str">
            <v>BANCO DAVIVIENDA S.A.</v>
          </cell>
          <cell r="Z1169" t="str">
            <v>CRR</v>
          </cell>
          <cell r="AA1169" t="str">
            <v>000077034205</v>
          </cell>
          <cell r="AB1169" t="str">
            <v>4205</v>
          </cell>
          <cell r="AC1169" t="str">
            <v>Activa</v>
          </cell>
          <cell r="AD1169">
            <v>1</v>
          </cell>
          <cell r="AE1169" t="str">
            <v>Resolución 004617 del 11 abril de 2024</v>
          </cell>
        </row>
        <row r="1170">
          <cell r="G1170">
            <v>217042000166</v>
          </cell>
          <cell r="H1170">
            <v>1</v>
          </cell>
          <cell r="I1170" t="str">
            <v>INSTITUCION EDUCATIVA GOMEZ FERNANDEZ</v>
          </cell>
          <cell r="J1170">
            <v>283</v>
          </cell>
          <cell r="K1170">
            <v>32555979.116462044</v>
          </cell>
          <cell r="L1170">
            <v>0</v>
          </cell>
          <cell r="M1170">
            <v>32555979</v>
          </cell>
          <cell r="N1170">
            <v>1</v>
          </cell>
          <cell r="O1170" t="str">
            <v>FSE</v>
          </cell>
          <cell r="P1170" t="str">
            <v>INSTITUCION EDUCATIVA GOMEZ FERNANDEZ</v>
          </cell>
          <cell r="Q1170" t="str">
            <v>810001236</v>
          </cell>
          <cell r="R1170" t="str">
            <v>BANCO DAVIVIENDA S.A.</v>
          </cell>
          <cell r="S1170" t="str">
            <v>CRR</v>
          </cell>
          <cell r="T1170" t="str">
            <v>77032050</v>
          </cell>
          <cell r="U1170" t="str">
            <v>2050</v>
          </cell>
          <cell r="V1170" t="str">
            <v>810001236CRR2050</v>
          </cell>
          <cell r="W1170" t="str">
            <v>810001236</v>
          </cell>
          <cell r="X1170" t="str">
            <v>Institucion Educativa Gomez Fernandez</v>
          </cell>
          <cell r="Y1170" t="str">
            <v>BANCO DAVIVIENDA S.A.</v>
          </cell>
          <cell r="Z1170" t="str">
            <v>CRR</v>
          </cell>
          <cell r="AA1170" t="str">
            <v>000077032050</v>
          </cell>
          <cell r="AB1170" t="str">
            <v>2050</v>
          </cell>
          <cell r="AC1170" t="str">
            <v>Activa</v>
          </cell>
          <cell r="AD1170">
            <v>1</v>
          </cell>
          <cell r="AE1170" t="str">
            <v>Resolución 004617 del 11 abril de 2024</v>
          </cell>
        </row>
        <row r="1171">
          <cell r="G1171">
            <v>217042000263</v>
          </cell>
          <cell r="H1171">
            <v>1</v>
          </cell>
          <cell r="I1171" t="str">
            <v>INSTITUCION EDUCATIVA JUAN XXIII</v>
          </cell>
          <cell r="J1171">
            <v>246</v>
          </cell>
          <cell r="K1171">
            <v>25937353.369150855</v>
          </cell>
          <cell r="L1171">
            <v>0</v>
          </cell>
          <cell r="M1171">
            <v>25937353</v>
          </cell>
          <cell r="N1171">
            <v>1</v>
          </cell>
          <cell r="O1171" t="str">
            <v>FSE</v>
          </cell>
          <cell r="P1171" t="str">
            <v>INSTITUCION EDUCATIVA JUAN XXIII</v>
          </cell>
          <cell r="Q1171" t="str">
            <v>810002655</v>
          </cell>
          <cell r="R1171" t="str">
            <v>BANCO DAVIVIENDA S.A.</v>
          </cell>
          <cell r="S1171" t="str">
            <v>CRR</v>
          </cell>
          <cell r="T1171" t="str">
            <v>000077033736</v>
          </cell>
          <cell r="U1171" t="str">
            <v>3736</v>
          </cell>
          <cell r="V1171" t="str">
            <v>810002655CRR3736</v>
          </cell>
          <cell r="W1171" t="str">
            <v>810002655</v>
          </cell>
          <cell r="X1171" t="str">
            <v>Institucion Educativa Juan XXIII</v>
          </cell>
          <cell r="Y1171" t="str">
            <v>BANCO DAVIVIENDA S.A.</v>
          </cell>
          <cell r="Z1171" t="str">
            <v>CRR</v>
          </cell>
          <cell r="AA1171" t="str">
            <v>000077033736</v>
          </cell>
          <cell r="AB1171" t="str">
            <v>3736</v>
          </cell>
          <cell r="AC1171" t="str">
            <v>Activa</v>
          </cell>
          <cell r="AD1171">
            <v>1</v>
          </cell>
          <cell r="AE1171" t="str">
            <v>Resolución 004617 del 11 abril de 2024</v>
          </cell>
        </row>
        <row r="1172">
          <cell r="G1172">
            <v>217042000344</v>
          </cell>
          <cell r="H1172">
            <v>1</v>
          </cell>
          <cell r="I1172" t="str">
            <v>INSTITUCION EDUCATIVA SAN PEDRO</v>
          </cell>
          <cell r="J1172">
            <v>204</v>
          </cell>
          <cell r="K1172">
            <v>21954522.973636996</v>
          </cell>
          <cell r="L1172">
            <v>0</v>
          </cell>
          <cell r="M1172">
            <v>21954523</v>
          </cell>
          <cell r="N1172">
            <v>1</v>
          </cell>
          <cell r="O1172" t="str">
            <v>FSE</v>
          </cell>
          <cell r="P1172" t="str">
            <v>INSTITUCION EDUCATIVA SAN PEDRO</v>
          </cell>
          <cell r="Q1172" t="str">
            <v>810002628</v>
          </cell>
          <cell r="R1172" t="str">
            <v>BANCO DAVIVIENDA S.A.</v>
          </cell>
          <cell r="S1172" t="str">
            <v>CRR</v>
          </cell>
          <cell r="T1172" t="str">
            <v>000077034213</v>
          </cell>
          <cell r="U1172" t="str">
            <v>4213</v>
          </cell>
          <cell r="V1172" t="str">
            <v>810002628CRR4213</v>
          </cell>
          <cell r="W1172" t="str">
            <v>810002628</v>
          </cell>
          <cell r="X1172" t="str">
            <v>Centro Educativo San Pedro</v>
          </cell>
          <cell r="Y1172" t="str">
            <v>BANCO DAVIVIENDA S.A.</v>
          </cell>
          <cell r="Z1172" t="str">
            <v>CRR</v>
          </cell>
          <cell r="AA1172" t="str">
            <v>000077034213</v>
          </cell>
          <cell r="AB1172" t="str">
            <v>4213</v>
          </cell>
          <cell r="AC1172" t="str">
            <v>Activa</v>
          </cell>
          <cell r="AD1172">
            <v>1</v>
          </cell>
          <cell r="AE1172" t="str">
            <v>Resolución 004617 del 11 abril de 2024</v>
          </cell>
        </row>
        <row r="1173">
          <cell r="G1173">
            <v>217042000417</v>
          </cell>
          <cell r="H1173">
            <v>1</v>
          </cell>
          <cell r="I1173" t="str">
            <v>INSTITUCION EDUCATIVA JERONIMO DE TEJELO</v>
          </cell>
          <cell r="J1173">
            <v>178</v>
          </cell>
          <cell r="K1173">
            <v>18911918.162952606</v>
          </cell>
          <cell r="L1173">
            <v>1038544.2923517324</v>
          </cell>
          <cell r="M1173">
            <v>19950462</v>
          </cell>
          <cell r="N1173">
            <v>1</v>
          </cell>
          <cell r="O1173" t="str">
            <v>FSE</v>
          </cell>
          <cell r="P1173" t="str">
            <v>INSTITUCION EDUCATIVA JERONIMO DE TEJELO</v>
          </cell>
          <cell r="Q1173" t="str">
            <v>810005729</v>
          </cell>
          <cell r="R1173" t="str">
            <v>BANCO DAVIVIENDA S.A.</v>
          </cell>
          <cell r="S1173" t="str">
            <v>CRR</v>
          </cell>
          <cell r="T1173" t="str">
            <v>77033991</v>
          </cell>
          <cell r="U1173" t="str">
            <v>3991</v>
          </cell>
          <cell r="V1173" t="str">
            <v>810005729CRR3991</v>
          </cell>
          <cell r="W1173" t="str">
            <v>810005729</v>
          </cell>
          <cell r="X1173" t="str">
            <v>Institucion Educativa Jeronimo de Tejelo</v>
          </cell>
          <cell r="Y1173" t="str">
            <v>BANCO DAVIVIENDA S.A.</v>
          </cell>
          <cell r="Z1173" t="str">
            <v>CRR</v>
          </cell>
          <cell r="AA1173" t="str">
            <v>77033991</v>
          </cell>
          <cell r="AB1173" t="str">
            <v>3991</v>
          </cell>
          <cell r="AC1173" t="str">
            <v>Activa</v>
          </cell>
          <cell r="AD1173">
            <v>1</v>
          </cell>
          <cell r="AE1173" t="str">
            <v>Resolución 004617 del 11 abril de 2024</v>
          </cell>
        </row>
        <row r="1174">
          <cell r="G1174">
            <v>217042000883</v>
          </cell>
          <cell r="H1174">
            <v>1</v>
          </cell>
          <cell r="I1174" t="str">
            <v>INSTITUCION EDUCATIVA ALTO NUBIA</v>
          </cell>
          <cell r="J1174">
            <v>173</v>
          </cell>
          <cell r="K1174">
            <v>18674466.400305271</v>
          </cell>
          <cell r="L1174">
            <v>0</v>
          </cell>
          <cell r="M1174">
            <v>18674466</v>
          </cell>
          <cell r="N1174">
            <v>1</v>
          </cell>
          <cell r="O1174" t="str">
            <v>FSE</v>
          </cell>
          <cell r="P1174" t="str">
            <v>INSTITUCION EDUCATIVA ALTO NUBIA</v>
          </cell>
          <cell r="Q1174" t="str">
            <v>810005988</v>
          </cell>
          <cell r="R1174" t="str">
            <v>BANCO DAVIVIENDA S.A.</v>
          </cell>
          <cell r="S1174" t="str">
            <v>AHR</v>
          </cell>
          <cell r="T1174" t="str">
            <v>000077566149</v>
          </cell>
          <cell r="U1174" t="str">
            <v>6149</v>
          </cell>
          <cell r="V1174" t="str">
            <v>810005988AHR6149</v>
          </cell>
          <cell r="W1174" t="str">
            <v>810005988</v>
          </cell>
          <cell r="X1174" t="str">
            <v>Centro Educativo Alto Nubia</v>
          </cell>
          <cell r="Y1174" t="str">
            <v>BANCO DAVIVIENDA S.A.</v>
          </cell>
          <cell r="Z1174" t="str">
            <v>AHR</v>
          </cell>
          <cell r="AA1174" t="str">
            <v>000077566149</v>
          </cell>
          <cell r="AB1174" t="str">
            <v>6149</v>
          </cell>
          <cell r="AC1174" t="str">
            <v>Activa</v>
          </cell>
          <cell r="AD1174">
            <v>1</v>
          </cell>
          <cell r="AE1174" t="str">
            <v>Resolución 004617 del 11 abril de 2024</v>
          </cell>
        </row>
        <row r="1175">
          <cell r="G1175">
            <v>217042000913</v>
          </cell>
          <cell r="H1175">
            <v>1</v>
          </cell>
          <cell r="I1175" t="str">
            <v>INSTITUCION EDUCATIVA EL HORRO</v>
          </cell>
          <cell r="J1175">
            <v>280</v>
          </cell>
          <cell r="K1175">
            <v>30533517.053878471</v>
          </cell>
          <cell r="L1175">
            <v>1131856.873100705</v>
          </cell>
          <cell r="M1175">
            <v>31665374</v>
          </cell>
          <cell r="N1175">
            <v>1</v>
          </cell>
          <cell r="O1175" t="str">
            <v>FSE</v>
          </cell>
          <cell r="P1175" t="str">
            <v>INSTITUCION EDUCATIVA EL HORRO</v>
          </cell>
          <cell r="Q1175" t="str">
            <v>800229403</v>
          </cell>
          <cell r="R1175" t="str">
            <v>BANCO DAVIVIENDA S.A.</v>
          </cell>
          <cell r="S1175" t="str">
            <v>CRR</v>
          </cell>
          <cell r="T1175" t="str">
            <v>000077034130</v>
          </cell>
          <cell r="U1175" t="str">
            <v>4130</v>
          </cell>
          <cell r="V1175" t="str">
            <v>800229403CRR4130</v>
          </cell>
          <cell r="W1175" t="str">
            <v>800229403</v>
          </cell>
          <cell r="X1175" t="str">
            <v>Institucion Educativa el Horro</v>
          </cell>
          <cell r="Y1175" t="str">
            <v>BANCO DAVIVIENDA S.A.</v>
          </cell>
          <cell r="Z1175" t="str">
            <v>CRR</v>
          </cell>
          <cell r="AA1175" t="str">
            <v>000077034130</v>
          </cell>
          <cell r="AB1175" t="str">
            <v>4130</v>
          </cell>
          <cell r="AC1175" t="str">
            <v>Activa</v>
          </cell>
          <cell r="AD1175">
            <v>1</v>
          </cell>
          <cell r="AE1175" t="str">
            <v>Resolución 004617 del 11 abril de 2024</v>
          </cell>
        </row>
        <row r="1176">
          <cell r="G1176">
            <v>117050000316</v>
          </cell>
          <cell r="H1176">
            <v>1</v>
          </cell>
          <cell r="I1176" t="str">
            <v>INSTITUCION EDUCATIVA ESCUELA NORMAL SUPERIOR SAGRADO CORAZON</v>
          </cell>
          <cell r="J1176">
            <v>662</v>
          </cell>
          <cell r="K1176">
            <v>59491551.424858183</v>
          </cell>
          <cell r="L1176">
            <v>11898310.284971636</v>
          </cell>
          <cell r="M1176">
            <v>71389862</v>
          </cell>
          <cell r="N1176">
            <v>1</v>
          </cell>
          <cell r="O1176" t="str">
            <v>FSE</v>
          </cell>
          <cell r="P1176" t="str">
            <v>INSTITUCION EDUCATIVA ESCUELA NORMAL SUPERIOR SAGRADO CORAZON</v>
          </cell>
          <cell r="Q1176" t="str">
            <v>890805852</v>
          </cell>
          <cell r="R1176" t="str">
            <v>BANCO DAVIVIENDA S.A.</v>
          </cell>
          <cell r="S1176" t="str">
            <v>CRR</v>
          </cell>
          <cell r="T1176" t="str">
            <v>000326014164</v>
          </cell>
          <cell r="U1176" t="str">
            <v>4164</v>
          </cell>
          <cell r="V1176" t="str">
            <v>890805852CRR4164</v>
          </cell>
          <cell r="W1176" t="str">
            <v>890805852</v>
          </cell>
          <cell r="X1176" t="str">
            <v>Institucion Educativa Escuela Normal Superior Sagrado Corazón</v>
          </cell>
          <cell r="Y1176" t="str">
            <v>BANCO DAVIVIENDA S.A.</v>
          </cell>
          <cell r="Z1176" t="str">
            <v>CRR</v>
          </cell>
          <cell r="AA1176" t="str">
            <v>000326014164</v>
          </cell>
          <cell r="AB1176" t="str">
            <v>4164</v>
          </cell>
          <cell r="AC1176" t="str">
            <v>Activa</v>
          </cell>
          <cell r="AD1176">
            <v>1</v>
          </cell>
          <cell r="AE1176" t="str">
            <v>Resolución 004617 del 11 abril de 2024</v>
          </cell>
        </row>
        <row r="1177">
          <cell r="G1177">
            <v>117050000324</v>
          </cell>
          <cell r="H1177">
            <v>1</v>
          </cell>
          <cell r="I1177" t="str">
            <v>INSTITUCION EDUCATIVA PIO XI</v>
          </cell>
          <cell r="J1177">
            <v>625</v>
          </cell>
          <cell r="K1177">
            <v>55752650.41001457</v>
          </cell>
          <cell r="L1177">
            <v>10361077.020457961</v>
          </cell>
          <cell r="M1177">
            <v>66113727</v>
          </cell>
          <cell r="N1177">
            <v>1</v>
          </cell>
          <cell r="O1177" t="str">
            <v>FSE</v>
          </cell>
          <cell r="P1177" t="str">
            <v>INSTITUCION EDUCATIVA PIO XI</v>
          </cell>
          <cell r="Q1177" t="str">
            <v>890805811</v>
          </cell>
          <cell r="R1177" t="str">
            <v>BANCO DAVIVIENDA S.A.</v>
          </cell>
          <cell r="S1177" t="str">
            <v>CRR</v>
          </cell>
          <cell r="T1177" t="str">
            <v>000326014131</v>
          </cell>
          <cell r="U1177" t="str">
            <v>4131</v>
          </cell>
          <cell r="V1177" t="str">
            <v>890805811CRR4131</v>
          </cell>
          <cell r="W1177" t="str">
            <v>890805811</v>
          </cell>
          <cell r="X1177" t="str">
            <v>Colegio Pio XI</v>
          </cell>
          <cell r="Y1177" t="str">
            <v>BANCO DAVIVIENDA S.A.</v>
          </cell>
          <cell r="Z1177" t="str">
            <v>CRR</v>
          </cell>
          <cell r="AA1177" t="str">
            <v>000326014131</v>
          </cell>
          <cell r="AB1177" t="str">
            <v>4131</v>
          </cell>
          <cell r="AC1177" t="str">
            <v>Activa</v>
          </cell>
          <cell r="AD1177">
            <v>1</v>
          </cell>
          <cell r="AE1177" t="str">
            <v>Resolución 004617 del 11 abril de 2024</v>
          </cell>
        </row>
        <row r="1178">
          <cell r="G1178">
            <v>217050000175</v>
          </cell>
          <cell r="H1178">
            <v>1</v>
          </cell>
          <cell r="I1178" t="str">
            <v>INSTITUCION EDUCATIVA JUAN CRISOSTOMO OSORIO</v>
          </cell>
          <cell r="J1178">
            <v>189</v>
          </cell>
          <cell r="K1178">
            <v>19949321.801527027</v>
          </cell>
          <cell r="L1178">
            <v>3473347.7760370146</v>
          </cell>
          <cell r="M1178">
            <v>23422670</v>
          </cell>
          <cell r="N1178">
            <v>1</v>
          </cell>
          <cell r="O1178" t="str">
            <v>FSE</v>
          </cell>
          <cell r="P1178" t="str">
            <v>INSTITUCION EDUCATIVA JUAN CRISOSTOMO OSORIO</v>
          </cell>
          <cell r="Q1178" t="str">
            <v>810002453</v>
          </cell>
          <cell r="R1178" t="str">
            <v>BANCO DAVIVIENDA S.A.</v>
          </cell>
          <cell r="S1178" t="str">
            <v>CRR</v>
          </cell>
          <cell r="T1178" t="str">
            <v>000326019692</v>
          </cell>
          <cell r="U1178" t="str">
            <v>9692</v>
          </cell>
          <cell r="V1178" t="str">
            <v>810002453CRR9692</v>
          </cell>
          <cell r="W1178" t="str">
            <v>810002453</v>
          </cell>
          <cell r="X1178" t="str">
            <v>Institucion Educativa Juan Crisostomo Osorio</v>
          </cell>
          <cell r="Y1178" t="str">
            <v>BANCO DAVIVIENDA S.A.</v>
          </cell>
          <cell r="Z1178" t="str">
            <v>CRR</v>
          </cell>
          <cell r="AA1178" t="str">
            <v>000326019692</v>
          </cell>
          <cell r="AB1178" t="str">
            <v>9692</v>
          </cell>
          <cell r="AC1178" t="str">
            <v>Activa</v>
          </cell>
          <cell r="AD1178">
            <v>1</v>
          </cell>
          <cell r="AE1178" t="str">
            <v>Resolución 004617 del 11 abril de 2024</v>
          </cell>
        </row>
        <row r="1179">
          <cell r="G1179">
            <v>217050000400</v>
          </cell>
          <cell r="H1179">
            <v>1</v>
          </cell>
          <cell r="I1179" t="str">
            <v>INSTITUCION EDUCATIVA ALEGRIAS</v>
          </cell>
          <cell r="J1179">
            <v>209</v>
          </cell>
          <cell r="K1179">
            <v>22070328.905700605</v>
          </cell>
          <cell r="L1179">
            <v>4414065.7811401216</v>
          </cell>
          <cell r="M1179">
            <v>26484395</v>
          </cell>
          <cell r="N1179">
            <v>1</v>
          </cell>
          <cell r="O1179" t="str">
            <v>FSE</v>
          </cell>
          <cell r="P1179" t="str">
            <v>INSTITUCION EDUCATIVA ALEGRIAS</v>
          </cell>
          <cell r="Q1179" t="str">
            <v>800209947</v>
          </cell>
          <cell r="R1179" t="str">
            <v>BANCO DAVIVIENDA S.A.</v>
          </cell>
          <cell r="S1179" t="str">
            <v>CRR</v>
          </cell>
          <cell r="T1179" t="str">
            <v>000326017183</v>
          </cell>
          <cell r="U1179" t="str">
            <v>7183</v>
          </cell>
          <cell r="V1179" t="str">
            <v>800209947CRR7183</v>
          </cell>
          <cell r="W1179" t="str">
            <v>800209947</v>
          </cell>
          <cell r="X1179" t="str">
            <v>Insitucion Educativa Alegrias</v>
          </cell>
          <cell r="Y1179" t="str">
            <v>BANCO DAVIVIENDA S.A.</v>
          </cell>
          <cell r="Z1179" t="str">
            <v>CRR</v>
          </cell>
          <cell r="AA1179" t="str">
            <v>000326017183</v>
          </cell>
          <cell r="AB1179" t="str">
            <v>7183</v>
          </cell>
          <cell r="AC1179" t="str">
            <v>Activa</v>
          </cell>
          <cell r="AD1179">
            <v>1</v>
          </cell>
          <cell r="AE1179" t="str">
            <v>Resolución 004617 del 11 abril de 2024</v>
          </cell>
        </row>
        <row r="1180">
          <cell r="G1180">
            <v>117088000255</v>
          </cell>
          <cell r="H1180">
            <v>1</v>
          </cell>
          <cell r="I1180" t="str">
            <v>INSTITUCION EDUCATIVA CRISTO REY</v>
          </cell>
          <cell r="J1180">
            <v>778</v>
          </cell>
          <cell r="K1180">
            <v>72764863.701042235</v>
          </cell>
          <cell r="L1180">
            <v>7261041.1656010561</v>
          </cell>
          <cell r="M1180">
            <v>80025905</v>
          </cell>
          <cell r="N1180">
            <v>1</v>
          </cell>
          <cell r="O1180" t="str">
            <v>FSE</v>
          </cell>
          <cell r="P1180" t="str">
            <v>INSTITUCION EDUCATIVA CRISTO REY</v>
          </cell>
          <cell r="Q1180" t="str">
            <v>800086822</v>
          </cell>
          <cell r="R1180" t="str">
            <v>BANCO AGRARIO DE COLOMBIA S.A.</v>
          </cell>
          <cell r="S1180" t="str">
            <v>AHR</v>
          </cell>
          <cell r="T1180" t="str">
            <v>418203005290</v>
          </cell>
          <cell r="U1180" t="str">
            <v>5290</v>
          </cell>
          <cell r="V1180" t="str">
            <v>800086822AHR5290</v>
          </cell>
          <cell r="W1180" t="str">
            <v>800086822</v>
          </cell>
          <cell r="X1180" t="str">
            <v>Insitucion Educativa Cristo Rey</v>
          </cell>
          <cell r="Y1180" t="str">
            <v>BANCO AGRARIO DE COLOMBIA S.A.</v>
          </cell>
          <cell r="Z1180" t="str">
            <v>AHR</v>
          </cell>
          <cell r="AA1180" t="str">
            <v>418203005290</v>
          </cell>
          <cell r="AB1180" t="str">
            <v>5290</v>
          </cell>
          <cell r="AC1180" t="str">
            <v>Activa</v>
          </cell>
          <cell r="AD1180">
            <v>1</v>
          </cell>
          <cell r="AE1180" t="str">
            <v>Resolución 004617 del 11 abril de 2024</v>
          </cell>
        </row>
        <row r="1181">
          <cell r="G1181">
            <v>217088000098</v>
          </cell>
          <cell r="H1181">
            <v>1</v>
          </cell>
          <cell r="I1181" t="str">
            <v>INSTITUCION EDUCATIVA EL MADROÑO</v>
          </cell>
          <cell r="J1181">
            <v>195</v>
          </cell>
          <cell r="K1181">
            <v>21648237.205809668</v>
          </cell>
          <cell r="L1181">
            <v>0</v>
          </cell>
          <cell r="M1181">
            <v>21648237</v>
          </cell>
          <cell r="N1181">
            <v>1</v>
          </cell>
          <cell r="O1181" t="str">
            <v>FSE</v>
          </cell>
          <cell r="P1181" t="str">
            <v>INSTITUCION EDUCATIVA EL MADROÑO</v>
          </cell>
          <cell r="Q1181" t="str">
            <v>810002560</v>
          </cell>
          <cell r="R1181" t="str">
            <v>BANCO AGRARIO DE COLOMBIA S.A.</v>
          </cell>
          <cell r="S1181" t="str">
            <v>AHR</v>
          </cell>
          <cell r="T1181" t="str">
            <v>418203005339</v>
          </cell>
          <cell r="U1181" t="str">
            <v>5339</v>
          </cell>
          <cell r="V1181" t="str">
            <v>810002560AHR5339</v>
          </cell>
          <cell r="W1181" t="str">
            <v>810002560</v>
          </cell>
          <cell r="X1181" t="str">
            <v>Centro Educativo El Madroño</v>
          </cell>
          <cell r="Y1181" t="str">
            <v>BANCO AGRARIO DE COLOMBIA S.A.</v>
          </cell>
          <cell r="Z1181" t="str">
            <v>AHR</v>
          </cell>
          <cell r="AA1181" t="str">
            <v>418203005339</v>
          </cell>
          <cell r="AB1181" t="str">
            <v>5339</v>
          </cell>
          <cell r="AC1181" t="str">
            <v>Activa</v>
          </cell>
          <cell r="AD1181">
            <v>1</v>
          </cell>
          <cell r="AE1181" t="str">
            <v>Resolución 004617 del 11 abril de 2024</v>
          </cell>
        </row>
        <row r="1182">
          <cell r="G1182">
            <v>217088000217</v>
          </cell>
          <cell r="H1182">
            <v>1</v>
          </cell>
          <cell r="I1182" t="str">
            <v>INSTITUCION EDUCATIVA EL AGUILA</v>
          </cell>
          <cell r="J1182">
            <v>353</v>
          </cell>
          <cell r="K1182">
            <v>38868322.888632692</v>
          </cell>
          <cell r="L1182">
            <v>7773664.5777265411</v>
          </cell>
          <cell r="M1182">
            <v>46641987</v>
          </cell>
          <cell r="N1182">
            <v>1</v>
          </cell>
          <cell r="O1182" t="str">
            <v>FSE</v>
          </cell>
          <cell r="P1182" t="str">
            <v>INSTITUCION EDUCATIVA EL AGUILA</v>
          </cell>
          <cell r="Q1182" t="str">
            <v>810002706</v>
          </cell>
          <cell r="R1182" t="str">
            <v>BANCO AGRARIO DE COLOMBIA S.A.</v>
          </cell>
          <cell r="S1182" t="str">
            <v>AHR</v>
          </cell>
          <cell r="T1182" t="str">
            <v>418203005312</v>
          </cell>
          <cell r="U1182" t="str">
            <v>5312</v>
          </cell>
          <cell r="V1182" t="str">
            <v>810002706AHR5312</v>
          </cell>
          <cell r="W1182" t="str">
            <v>810002706</v>
          </cell>
          <cell r="X1182" t="str">
            <v>Centro Educativo el Águila</v>
          </cell>
          <cell r="Y1182" t="str">
            <v>BANCO AGRARIO DE COLOMBIA S.A.</v>
          </cell>
          <cell r="Z1182" t="str">
            <v>AHR</v>
          </cell>
          <cell r="AA1182" t="str">
            <v>418203005312</v>
          </cell>
          <cell r="AB1182" t="str">
            <v>5312</v>
          </cell>
          <cell r="AC1182" t="str">
            <v>Activa</v>
          </cell>
          <cell r="AD1182">
            <v>1</v>
          </cell>
          <cell r="AE1182" t="str">
            <v>Resolución 004617 del 11 abril de 2024</v>
          </cell>
        </row>
        <row r="1183">
          <cell r="G1183">
            <v>217088000535</v>
          </cell>
          <cell r="H1183">
            <v>1</v>
          </cell>
          <cell r="I1183" t="str">
            <v>INSTITUCION EDUCATIVA SAN ISIDRO</v>
          </cell>
          <cell r="J1183">
            <v>304</v>
          </cell>
          <cell r="K1183">
            <v>35251598.962358788</v>
          </cell>
          <cell r="L1183">
            <v>0</v>
          </cell>
          <cell r="M1183">
            <v>35251599</v>
          </cell>
          <cell r="N1183">
            <v>1</v>
          </cell>
          <cell r="O1183" t="str">
            <v>FSE</v>
          </cell>
          <cell r="P1183" t="str">
            <v>INSTITUCION EDUCATIVA SAN ISIDRO</v>
          </cell>
          <cell r="Q1183" t="str">
            <v>810001036</v>
          </cell>
          <cell r="R1183" t="str">
            <v>BANCO AGRARIO DE COLOMBIA S.A.</v>
          </cell>
          <cell r="S1183" t="str">
            <v>AHR</v>
          </cell>
          <cell r="T1183" t="str">
            <v>418203005320</v>
          </cell>
          <cell r="U1183" t="str">
            <v>5320</v>
          </cell>
          <cell r="V1183" t="str">
            <v>810001036AHR5320</v>
          </cell>
          <cell r="W1183" t="str">
            <v>810001036</v>
          </cell>
          <cell r="X1183" t="str">
            <v>Institucion Educativa San Isidro</v>
          </cell>
          <cell r="Y1183" t="str">
            <v>BANCO AGRARIO DE COLOMBIA S.A.</v>
          </cell>
          <cell r="Z1183" t="str">
            <v>AHR</v>
          </cell>
          <cell r="AA1183" t="str">
            <v>418203005320</v>
          </cell>
          <cell r="AB1183" t="str">
            <v>5320</v>
          </cell>
          <cell r="AC1183" t="str">
            <v>Activa</v>
          </cell>
          <cell r="AD1183">
            <v>1</v>
          </cell>
          <cell r="AE1183" t="str">
            <v>Resolución 004617 del 11 abril de 2024</v>
          </cell>
        </row>
        <row r="1184">
          <cell r="G1184">
            <v>117174000292</v>
          </cell>
          <cell r="H1184">
            <v>1</v>
          </cell>
          <cell r="I1184" t="str">
            <v>INSTITUCION EDUCATIVA SAN FRANCISCO DE PAULA</v>
          </cell>
          <cell r="J1184">
            <v>1226</v>
          </cell>
          <cell r="K1184">
            <v>103272930.97169492</v>
          </cell>
          <cell r="L1184">
            <v>19611267.828548394</v>
          </cell>
          <cell r="M1184">
            <v>122884199</v>
          </cell>
          <cell r="N1184">
            <v>1</v>
          </cell>
          <cell r="O1184" t="str">
            <v>FSE</v>
          </cell>
          <cell r="P1184" t="str">
            <v>INSTITUCION EDUCATIVA SAN FRANCISCO DE PAULA</v>
          </cell>
          <cell r="Q1184" t="str">
            <v>890806680</v>
          </cell>
          <cell r="R1184" t="str">
            <v>BANCO DAVIVIENDA S.A.</v>
          </cell>
          <cell r="S1184" t="str">
            <v>AHR</v>
          </cell>
          <cell r="T1184" t="str">
            <v>084600013837</v>
          </cell>
          <cell r="U1184" t="str">
            <v>3837</v>
          </cell>
          <cell r="V1184" t="str">
            <v>890806680AHR3837</v>
          </cell>
          <cell r="W1184" t="str">
            <v>890806680</v>
          </cell>
          <cell r="X1184" t="str">
            <v>INSTITUCION EDUCATIVA SAN FRANCISCO DE PAULA</v>
          </cell>
          <cell r="Y1184" t="str">
            <v>BANCO DAVIVIENDA S.A.</v>
          </cell>
          <cell r="Z1184" t="str">
            <v>AHR</v>
          </cell>
          <cell r="AA1184" t="str">
            <v>084600013837</v>
          </cell>
          <cell r="AB1184" t="str">
            <v>3837</v>
          </cell>
          <cell r="AC1184" t="str">
            <v>Activa</v>
          </cell>
          <cell r="AD1184">
            <v>1</v>
          </cell>
          <cell r="AE1184" t="str">
            <v>Resolución 004617 del 11 abril de 2024</v>
          </cell>
        </row>
        <row r="1185">
          <cell r="G1185">
            <v>117174000314</v>
          </cell>
          <cell r="H1185">
            <v>1</v>
          </cell>
          <cell r="I1185" t="str">
            <v>INSTITUCION EDUCATIVA BARTOLOME MITRE</v>
          </cell>
          <cell r="J1185">
            <v>1167</v>
          </cell>
          <cell r="K1185">
            <v>103278717.51035209</v>
          </cell>
          <cell r="L1185">
            <v>20655743.502070419</v>
          </cell>
          <cell r="M1185">
            <v>123934461</v>
          </cell>
          <cell r="N1185">
            <v>1</v>
          </cell>
          <cell r="O1185" t="str">
            <v>FSE</v>
          </cell>
          <cell r="P1185" t="str">
            <v>INSTITUCION EDUCATIVA BARTOLOME MITRE</v>
          </cell>
          <cell r="Q1185" t="str">
            <v>890806512</v>
          </cell>
          <cell r="R1185" t="str">
            <v>BANCO DAVIVIENDA S.A.</v>
          </cell>
          <cell r="S1185" t="str">
            <v>CRR</v>
          </cell>
          <cell r="T1185" t="str">
            <v>84669999256</v>
          </cell>
          <cell r="U1185" t="str">
            <v>9256</v>
          </cell>
          <cell r="V1185" t="str">
            <v>890806512CRR9256</v>
          </cell>
          <cell r="W1185" t="str">
            <v>890806512</v>
          </cell>
          <cell r="X1185" t="str">
            <v>INSTITUCION EDUCATIVA BARTOLOME MITRE</v>
          </cell>
          <cell r="Y1185" t="str">
            <v>BANCO DAVIVIENDA S.A.</v>
          </cell>
          <cell r="Z1185" t="str">
            <v>CRR</v>
          </cell>
          <cell r="AA1185" t="str">
            <v>084669999256</v>
          </cell>
          <cell r="AB1185" t="str">
            <v>9256</v>
          </cell>
          <cell r="AC1185" t="str">
            <v>Activa</v>
          </cell>
          <cell r="AD1185">
            <v>1</v>
          </cell>
          <cell r="AE1185" t="str">
            <v>Resolución 004617 del 11 abril de 2024</v>
          </cell>
        </row>
        <row r="1186">
          <cell r="G1186">
            <v>117174000349</v>
          </cell>
          <cell r="H1186">
            <v>1</v>
          </cell>
          <cell r="I1186" t="str">
            <v>INSTITUCION EDUCATIVA SANTA TERESITA</v>
          </cell>
          <cell r="J1186">
            <v>1419</v>
          </cell>
          <cell r="K1186">
            <v>121059038.0140218</v>
          </cell>
          <cell r="L1186">
            <v>0</v>
          </cell>
          <cell r="M1186">
            <v>121059038</v>
          </cell>
          <cell r="N1186">
            <v>1</v>
          </cell>
          <cell r="O1186" t="str">
            <v>FSE</v>
          </cell>
          <cell r="P1186" t="str">
            <v>INSTITUCION EDUCATIVA SANTA TERESITA</v>
          </cell>
          <cell r="Q1186" t="str">
            <v>800148828</v>
          </cell>
          <cell r="R1186" t="str">
            <v>BANCO DAVIVIENDA S.A.</v>
          </cell>
          <cell r="S1186" t="str">
            <v>AHR</v>
          </cell>
          <cell r="T1186" t="str">
            <v>086300002622</v>
          </cell>
          <cell r="U1186" t="str">
            <v>2622</v>
          </cell>
          <cell r="V1186" t="str">
            <v>800148828AHR2622</v>
          </cell>
          <cell r="W1186" t="str">
            <v>800148828</v>
          </cell>
          <cell r="X1186" t="str">
            <v>Institucion Educativa Santa Teresita</v>
          </cell>
          <cell r="Y1186" t="str">
            <v>BANCO DAVIVIENDA S.A.</v>
          </cell>
          <cell r="Z1186" t="str">
            <v>AHR</v>
          </cell>
          <cell r="AA1186" t="str">
            <v>086300002622</v>
          </cell>
          <cell r="AB1186" t="str">
            <v>2622</v>
          </cell>
          <cell r="AC1186" t="str">
            <v>Activa</v>
          </cell>
          <cell r="AD1186">
            <v>1</v>
          </cell>
          <cell r="AE1186" t="str">
            <v>Resolución 004617 del 11 abril de 2024</v>
          </cell>
        </row>
        <row r="1187">
          <cell r="G1187">
            <v>117174000616</v>
          </cell>
          <cell r="H1187">
            <v>1</v>
          </cell>
          <cell r="I1187" t="str">
            <v>INSTITUCION EDUCATIVA SANTO DOMINGO SAVIO</v>
          </cell>
          <cell r="J1187">
            <v>2052</v>
          </cell>
          <cell r="K1187">
            <v>182774748.32584518</v>
          </cell>
          <cell r="L1187">
            <v>0</v>
          </cell>
          <cell r="M1187">
            <v>182774748</v>
          </cell>
          <cell r="N1187">
            <v>1</v>
          </cell>
          <cell r="O1187" t="str">
            <v>FSE</v>
          </cell>
          <cell r="P1187" t="str">
            <v>INSTITUCION EDUCATIVA SANTO DOMINGO SAVIO</v>
          </cell>
          <cell r="Q1187" t="str">
            <v>800226024</v>
          </cell>
          <cell r="R1187" t="str">
            <v>BANCO DAVIVIENDA S.A.</v>
          </cell>
          <cell r="S1187" t="str">
            <v>CRR</v>
          </cell>
          <cell r="T1187" t="str">
            <v>084669999371</v>
          </cell>
          <cell r="U1187" t="str">
            <v>9371</v>
          </cell>
          <cell r="V1187" t="str">
            <v>800226024CRR9371</v>
          </cell>
          <cell r="W1187" t="str">
            <v>800226024</v>
          </cell>
          <cell r="X1187" t="str">
            <v>INSTITUCION EDUCATIVA SANTO DOMINGO SAVIO</v>
          </cell>
          <cell r="Y1187" t="str">
            <v>BANCO DAVIVIENDA S.A.</v>
          </cell>
          <cell r="Z1187" t="str">
            <v>CRR</v>
          </cell>
          <cell r="AA1187" t="str">
            <v>084669999371</v>
          </cell>
          <cell r="AB1187" t="str">
            <v>9371</v>
          </cell>
          <cell r="AC1187" t="str">
            <v>Activa</v>
          </cell>
          <cell r="AD1187">
            <v>1</v>
          </cell>
          <cell r="AE1187" t="str">
            <v>Resolución 004617 del 11 abril de 2024</v>
          </cell>
        </row>
        <row r="1188">
          <cell r="G1188">
            <v>217174000131</v>
          </cell>
          <cell r="H1188">
            <v>1</v>
          </cell>
          <cell r="I1188" t="str">
            <v>INSTITUCION EDUCATIVA EDUARDO GOMEZ ARRUBLA</v>
          </cell>
          <cell r="J1188">
            <v>257</v>
          </cell>
          <cell r="K1188">
            <v>28095070.725700818</v>
          </cell>
          <cell r="L1188">
            <v>5387474.8612607615</v>
          </cell>
          <cell r="M1188">
            <v>33482546</v>
          </cell>
          <cell r="N1188">
            <v>1</v>
          </cell>
          <cell r="O1188" t="str">
            <v>FSE</v>
          </cell>
          <cell r="P1188" t="str">
            <v>INSTITUCION EDUCATIVA EDUARDO GOMEZ ARRUBLA</v>
          </cell>
          <cell r="Q1188" t="str">
            <v>810006089</v>
          </cell>
          <cell r="R1188" t="str">
            <v>BANCO CAJA SOCIAL - BCSC S.A.</v>
          </cell>
          <cell r="S1188" t="str">
            <v>CRR</v>
          </cell>
          <cell r="T1188" t="str">
            <v>21002706969</v>
          </cell>
          <cell r="U1188" t="str">
            <v>6969</v>
          </cell>
          <cell r="V1188" t="str">
            <v>810006089CRR6969</v>
          </cell>
          <cell r="W1188" t="str">
            <v>810006089</v>
          </cell>
          <cell r="X1188" t="str">
            <v>Centro Educativo Eduardo Gomez Arrubla</v>
          </cell>
          <cell r="Y1188" t="str">
            <v>BANCO CAJA SOCIAL S.A.</v>
          </cell>
          <cell r="Z1188" t="str">
            <v>CRR</v>
          </cell>
          <cell r="AA1188" t="str">
            <v>21002706969</v>
          </cell>
          <cell r="AB1188" t="str">
            <v>6969</v>
          </cell>
          <cell r="AC1188" t="str">
            <v>Activa</v>
          </cell>
          <cell r="AD1188">
            <v>1</v>
          </cell>
          <cell r="AE1188" t="str">
            <v>Resolución 004617 del 11 abril de 2024</v>
          </cell>
        </row>
        <row r="1189">
          <cell r="G1189">
            <v>217174000262</v>
          </cell>
          <cell r="H1189">
            <v>1</v>
          </cell>
          <cell r="I1189" t="str">
            <v>INSTITUCION EDUCATIVA NARANJAL</v>
          </cell>
          <cell r="J1189">
            <v>449</v>
          </cell>
          <cell r="K1189">
            <v>49491553.963944599</v>
          </cell>
          <cell r="L1189">
            <v>9898310.7927889191</v>
          </cell>
          <cell r="M1189">
            <v>59389865</v>
          </cell>
          <cell r="N1189">
            <v>1</v>
          </cell>
          <cell r="O1189" t="str">
            <v>FSE</v>
          </cell>
          <cell r="P1189" t="str">
            <v>INSTITUCION EDUCATIVA NARANJAL</v>
          </cell>
          <cell r="Q1189" t="str">
            <v>800127067</v>
          </cell>
          <cell r="R1189" t="str">
            <v>BANCO DAVIVIENDA S.A.</v>
          </cell>
          <cell r="S1189" t="str">
            <v>CRR</v>
          </cell>
          <cell r="T1189" t="str">
            <v>084669999330</v>
          </cell>
          <cell r="U1189" t="str">
            <v>9330</v>
          </cell>
          <cell r="V1189" t="str">
            <v>800127067CRR9330</v>
          </cell>
          <cell r="W1189" t="str">
            <v>800127067</v>
          </cell>
          <cell r="X1189" t="str">
            <v>Institucion Educativa Naranjal</v>
          </cell>
          <cell r="Y1189" t="str">
            <v>BANCO DAVIVIENDA S.A.</v>
          </cell>
          <cell r="Z1189" t="str">
            <v>CRR</v>
          </cell>
          <cell r="AA1189" t="str">
            <v>084669999330</v>
          </cell>
          <cell r="AB1189" t="str">
            <v>9330</v>
          </cell>
          <cell r="AC1189" t="str">
            <v>Activa</v>
          </cell>
          <cell r="AD1189">
            <v>1</v>
          </cell>
          <cell r="AE1189" t="str">
            <v>Resolución 004617 del 11 abril de 2024</v>
          </cell>
        </row>
        <row r="1190">
          <cell r="G1190">
            <v>217174000432</v>
          </cell>
          <cell r="H1190">
            <v>1</v>
          </cell>
          <cell r="I1190" t="str">
            <v>INSTITUCION EDUCATIVA EL TREBOL</v>
          </cell>
          <cell r="J1190">
            <v>412</v>
          </cell>
          <cell r="K1190">
            <v>43155551.479944915</v>
          </cell>
          <cell r="L1190">
            <v>5524624.9039403275</v>
          </cell>
          <cell r="M1190">
            <v>48680176</v>
          </cell>
          <cell r="N1190">
            <v>1</v>
          </cell>
          <cell r="O1190" t="str">
            <v>FSE</v>
          </cell>
          <cell r="P1190" t="str">
            <v>INSTITUCION EDUCATIVA EL TREBOL</v>
          </cell>
          <cell r="Q1190" t="str">
            <v>800125932</v>
          </cell>
          <cell r="R1190" t="str">
            <v>BANCO DAVIVIENDA S.A.</v>
          </cell>
          <cell r="S1190" t="str">
            <v>CRR</v>
          </cell>
          <cell r="T1190" t="str">
            <v>000167032150</v>
          </cell>
          <cell r="U1190" t="str">
            <v>2150</v>
          </cell>
          <cell r="V1190" t="str">
            <v>800125932CRR2150</v>
          </cell>
          <cell r="W1190" t="str">
            <v>800125932</v>
          </cell>
          <cell r="X1190" t="str">
            <v>Institucion Educativa el Trebol</v>
          </cell>
          <cell r="Y1190" t="str">
            <v>BANCO DAVIVIENDA S.A.</v>
          </cell>
          <cell r="Z1190" t="str">
            <v>CRR</v>
          </cell>
          <cell r="AA1190" t="str">
            <v>000167032150</v>
          </cell>
          <cell r="AB1190" t="str">
            <v>2150</v>
          </cell>
          <cell r="AC1190" t="str">
            <v>Activa</v>
          </cell>
          <cell r="AD1190">
            <v>1</v>
          </cell>
          <cell r="AE1190" t="str">
            <v>Resolución 004617 del 11 abril de 2024</v>
          </cell>
        </row>
        <row r="1191">
          <cell r="G1191">
            <v>117272000578</v>
          </cell>
          <cell r="H1191">
            <v>1</v>
          </cell>
          <cell r="I1191" t="str">
            <v>INSTITUCION EDUCATIVA FILADELFIA</v>
          </cell>
          <cell r="J1191">
            <v>530</v>
          </cell>
          <cell r="K1191">
            <v>47040006.877201214</v>
          </cell>
          <cell r="L1191">
            <v>9408001.3754402418</v>
          </cell>
          <cell r="M1191">
            <v>56448008</v>
          </cell>
          <cell r="N1191">
            <v>1</v>
          </cell>
          <cell r="O1191" t="str">
            <v>FSE</v>
          </cell>
          <cell r="P1191" t="str">
            <v>INSTITUCION EDUCATIVA FILADELFIA</v>
          </cell>
          <cell r="Q1191" t="str">
            <v>800011342</v>
          </cell>
          <cell r="R1191" t="str">
            <v>BANCO DAVIVIENDA S.A.</v>
          </cell>
          <cell r="S1191" t="str">
            <v>CRR</v>
          </cell>
          <cell r="T1191" t="str">
            <v>000426004511</v>
          </cell>
          <cell r="U1191" t="str">
            <v>4511</v>
          </cell>
          <cell r="V1191" t="str">
            <v>800011342CRR4511</v>
          </cell>
          <cell r="W1191" t="str">
            <v>800011342</v>
          </cell>
          <cell r="X1191" t="str">
            <v>Institucion Educativa Filadelfia</v>
          </cell>
          <cell r="Y1191" t="str">
            <v>BANCO DAVIVIENDA S.A.</v>
          </cell>
          <cell r="Z1191" t="str">
            <v>CRR</v>
          </cell>
          <cell r="AA1191" t="str">
            <v>000426004511</v>
          </cell>
          <cell r="AB1191" t="str">
            <v>4511</v>
          </cell>
          <cell r="AC1191" t="str">
            <v>Activa</v>
          </cell>
          <cell r="AD1191">
            <v>1</v>
          </cell>
          <cell r="AE1191" t="str">
            <v>Resolución 004617 del 11 abril de 2024</v>
          </cell>
        </row>
        <row r="1192">
          <cell r="G1192">
            <v>217272000106</v>
          </cell>
          <cell r="H1192">
            <v>1</v>
          </cell>
          <cell r="I1192" t="str">
            <v>INSTITUCION EDUCATIVA CRISANTO LUQUE</v>
          </cell>
          <cell r="J1192">
            <v>444</v>
          </cell>
          <cell r="K1192">
            <v>47181183.86211592</v>
          </cell>
          <cell r="L1192">
            <v>9436236.7724231835</v>
          </cell>
          <cell r="M1192">
            <v>56617421</v>
          </cell>
          <cell r="N1192">
            <v>1</v>
          </cell>
          <cell r="O1192" t="str">
            <v>FSE</v>
          </cell>
          <cell r="P1192" t="str">
            <v>INSTITUCION EDUCATIVA CRISANTO LUQUE</v>
          </cell>
          <cell r="Q1192" t="str">
            <v>810002088</v>
          </cell>
          <cell r="R1192" t="str">
            <v>BANCO DAVIVIENDA S.A.</v>
          </cell>
          <cell r="S1192" t="str">
            <v>CRR</v>
          </cell>
          <cell r="T1192" t="str">
            <v>000426006193</v>
          </cell>
          <cell r="U1192" t="str">
            <v>6193</v>
          </cell>
          <cell r="V1192" t="str">
            <v>810002088CRR6193</v>
          </cell>
          <cell r="W1192" t="str">
            <v>810002088</v>
          </cell>
          <cell r="X1192" t="str">
            <v>Institucion Educativa Crisanto Luque</v>
          </cell>
          <cell r="Y1192" t="str">
            <v>BANCO DAVIVIENDA S.A.</v>
          </cell>
          <cell r="Z1192" t="str">
            <v>CRR</v>
          </cell>
          <cell r="AA1192" t="str">
            <v>000426006193</v>
          </cell>
          <cell r="AB1192" t="str">
            <v>6193</v>
          </cell>
          <cell r="AC1192" t="str">
            <v>Activa</v>
          </cell>
          <cell r="AD1192">
            <v>1</v>
          </cell>
          <cell r="AE1192" t="str">
            <v>Resolución 004617 del 11 abril de 2024</v>
          </cell>
        </row>
        <row r="1193">
          <cell r="G1193">
            <v>217272000131</v>
          </cell>
          <cell r="H1193">
            <v>1</v>
          </cell>
          <cell r="I1193" t="str">
            <v>INSTITUCION EDUCATIVA ANTONIO NARIÑO</v>
          </cell>
          <cell r="J1193">
            <v>283</v>
          </cell>
          <cell r="K1193">
            <v>29219302.748454712</v>
          </cell>
          <cell r="L1193">
            <v>5843860.5496909432</v>
          </cell>
          <cell r="M1193">
            <v>35063163</v>
          </cell>
          <cell r="N1193">
            <v>1</v>
          </cell>
          <cell r="O1193" t="str">
            <v>FSE</v>
          </cell>
          <cell r="P1193" t="str">
            <v>INSTITUCION EDUCATIVA ANTONIO NARIÑO</v>
          </cell>
          <cell r="Q1193" t="str">
            <v>810001886</v>
          </cell>
          <cell r="R1193" t="str">
            <v>BANCO DAVIVIENDA S.A.</v>
          </cell>
          <cell r="S1193" t="str">
            <v>CRR</v>
          </cell>
          <cell r="T1193" t="str">
            <v>000426005039</v>
          </cell>
          <cell r="U1193" t="str">
            <v>5039</v>
          </cell>
          <cell r="V1193" t="str">
            <v>810001886CRR5039</v>
          </cell>
          <cell r="W1193" t="str">
            <v>810001886</v>
          </cell>
          <cell r="X1193" t="str">
            <v>Colegio Antonio Narino Fdo Servicios Docent</v>
          </cell>
          <cell r="Y1193" t="str">
            <v>BANCO DAVIVIENDA S.A.</v>
          </cell>
          <cell r="Z1193" t="str">
            <v>CRR</v>
          </cell>
          <cell r="AA1193" t="str">
            <v>000426005039</v>
          </cell>
          <cell r="AB1193" t="str">
            <v>5039</v>
          </cell>
          <cell r="AC1193" t="str">
            <v>Activa</v>
          </cell>
          <cell r="AD1193">
            <v>1</v>
          </cell>
          <cell r="AE1193" t="str">
            <v>Resolución 004617 del 11 abril de 2024</v>
          </cell>
        </row>
        <row r="1194">
          <cell r="G1194">
            <v>117380000053</v>
          </cell>
          <cell r="H1194">
            <v>1</v>
          </cell>
          <cell r="I1194" t="str">
            <v>INSTITUCION EDUCATIVA DORADA</v>
          </cell>
          <cell r="J1194">
            <v>1381</v>
          </cell>
          <cell r="K1194">
            <v>122870594.99672931</v>
          </cell>
          <cell r="L1194">
            <v>12778226.411537088</v>
          </cell>
          <cell r="M1194">
            <v>135648821</v>
          </cell>
          <cell r="N1194">
            <v>1</v>
          </cell>
          <cell r="O1194" t="str">
            <v>FSE</v>
          </cell>
          <cell r="P1194" t="str">
            <v>INSTITUCION EDUCATIVA DORADA</v>
          </cell>
          <cell r="Q1194" t="str">
            <v>810001422</v>
          </cell>
          <cell r="R1194" t="str">
            <v>BANCO POPULAR</v>
          </cell>
          <cell r="S1194" t="str">
            <v>CRR</v>
          </cell>
          <cell r="T1194" t="str">
            <v>392000014</v>
          </cell>
          <cell r="U1194" t="str">
            <v>0014</v>
          </cell>
          <cell r="V1194" t="str">
            <v>810001422CRR0014</v>
          </cell>
          <cell r="W1194" t="str">
            <v>810001422</v>
          </cell>
          <cell r="X1194" t="str">
            <v>Fondo de Servicios Educativos Institucion Educativa Dorada</v>
          </cell>
          <cell r="Y1194" t="str">
            <v>BANCO POPULAR S. A.</v>
          </cell>
          <cell r="Z1194" t="str">
            <v>CRR</v>
          </cell>
          <cell r="AA1194" t="str">
            <v>392000014</v>
          </cell>
          <cell r="AB1194" t="str">
            <v>0014</v>
          </cell>
          <cell r="AC1194" t="str">
            <v>Activa</v>
          </cell>
          <cell r="AD1194">
            <v>1</v>
          </cell>
          <cell r="AE1194" t="str">
            <v>Resolución 004617 del 11 abril de 2024</v>
          </cell>
        </row>
        <row r="1195">
          <cell r="G1195">
            <v>117380000185</v>
          </cell>
          <cell r="H1195">
            <v>1</v>
          </cell>
          <cell r="I1195" t="str">
            <v>INSTITUCION EDUCATIVA MARCO FIDEL SUAREZ</v>
          </cell>
          <cell r="J1195">
            <v>1260</v>
          </cell>
          <cell r="K1195">
            <v>111559235.05671473</v>
          </cell>
          <cell r="L1195">
            <v>0</v>
          </cell>
          <cell r="M1195">
            <v>111559235</v>
          </cell>
          <cell r="N1195">
            <v>1</v>
          </cell>
          <cell r="O1195" t="str">
            <v>FSE</v>
          </cell>
          <cell r="P1195" t="str">
            <v>INSTITUCION EDUCATIVA MARCO FIDEL SUAREZ</v>
          </cell>
          <cell r="Q1195" t="str">
            <v>810001971</v>
          </cell>
          <cell r="R1195" t="str">
            <v>BANCO DE BOGOTÁ</v>
          </cell>
          <cell r="S1195" t="str">
            <v>CRR</v>
          </cell>
          <cell r="T1195" t="str">
            <v>271037319</v>
          </cell>
          <cell r="U1195" t="str">
            <v>7319</v>
          </cell>
          <cell r="V1195" t="str">
            <v>810001971CRR7319</v>
          </cell>
          <cell r="W1195" t="str">
            <v>810001971</v>
          </cell>
          <cell r="X1195" t="str">
            <v>Institución Educativa Marco Fidel Suarez</v>
          </cell>
          <cell r="Y1195" t="str">
            <v>BANCO DE BOGOTA S. A.</v>
          </cell>
          <cell r="Z1195" t="str">
            <v>CRR</v>
          </cell>
          <cell r="AA1195" t="str">
            <v>271037319</v>
          </cell>
          <cell r="AB1195" t="str">
            <v>7319</v>
          </cell>
          <cell r="AC1195" t="str">
            <v>Activa</v>
          </cell>
          <cell r="AD1195">
            <v>1</v>
          </cell>
          <cell r="AE1195" t="str">
            <v>Resolución 004617 del 11 abril de 2024</v>
          </cell>
        </row>
        <row r="1196">
          <cell r="G1196">
            <v>117380000347</v>
          </cell>
          <cell r="H1196">
            <v>1</v>
          </cell>
          <cell r="I1196" t="str">
            <v>INSTITUCION EDUCATIVA NUESTRA SEÑORA DEL CARMEN</v>
          </cell>
          <cell r="J1196">
            <v>2462</v>
          </cell>
          <cell r="K1196">
            <v>227660747.89313626</v>
          </cell>
          <cell r="L1196">
            <v>0</v>
          </cell>
          <cell r="M1196">
            <v>227660748</v>
          </cell>
          <cell r="N1196">
            <v>1</v>
          </cell>
          <cell r="O1196" t="str">
            <v>FSE</v>
          </cell>
          <cell r="P1196" t="str">
            <v>INSTITUCION EDUCATIVA NUESTRA SEÑORA DEL CARMEN</v>
          </cell>
          <cell r="Q1196" t="str">
            <v>800125310</v>
          </cell>
          <cell r="R1196" t="str">
            <v>BANCO DAVIVIENDA S.A.</v>
          </cell>
          <cell r="S1196" t="str">
            <v>CRR</v>
          </cell>
          <cell r="T1196" t="str">
            <v>085069999135</v>
          </cell>
          <cell r="U1196" t="str">
            <v>9135</v>
          </cell>
          <cell r="V1196" t="str">
            <v>800125310CRR9135</v>
          </cell>
          <cell r="W1196" t="str">
            <v>800125310</v>
          </cell>
          <cell r="X1196" t="str">
            <v>Institucion Educativa Nuestra Señora del Carmen</v>
          </cell>
          <cell r="Y1196" t="str">
            <v>BANCO DAVIVIENDA S.A.</v>
          </cell>
          <cell r="Z1196" t="str">
            <v>CRR</v>
          </cell>
          <cell r="AA1196" t="str">
            <v>085069999135</v>
          </cell>
          <cell r="AB1196" t="str">
            <v>9135</v>
          </cell>
          <cell r="AC1196" t="str">
            <v>Activa</v>
          </cell>
          <cell r="AD1196">
            <v>1</v>
          </cell>
          <cell r="AE1196" t="str">
            <v>Resolución 004617 del 11 abril de 2024</v>
          </cell>
        </row>
        <row r="1197">
          <cell r="G1197">
            <v>117380000789</v>
          </cell>
          <cell r="H1197">
            <v>1</v>
          </cell>
          <cell r="I1197" t="str">
            <v>INSTITUCIÓN EDUCATIVA RENÁN BARCO - JUAN PABLO II- SEDE PRINCIPAL</v>
          </cell>
          <cell r="J1197">
            <v>1754</v>
          </cell>
          <cell r="K1197">
            <v>158374006.78889796</v>
          </cell>
          <cell r="L1197">
            <v>0</v>
          </cell>
          <cell r="M1197">
            <v>158374007</v>
          </cell>
          <cell r="N1197">
            <v>1</v>
          </cell>
          <cell r="O1197" t="str">
            <v>FSE</v>
          </cell>
          <cell r="P1197" t="str">
            <v>INSTITUCIÓN EDUCATIVA RENÁN BARCO - JUAN PABLO II- SEDE PRINCIPAL</v>
          </cell>
          <cell r="Q1197" t="str">
            <v>800222939</v>
          </cell>
          <cell r="R1197" t="str">
            <v>BANCO DE BOGOTÁ</v>
          </cell>
          <cell r="S1197" t="str">
            <v>CRR</v>
          </cell>
          <cell r="T1197" t="str">
            <v>271037376</v>
          </cell>
          <cell r="U1197" t="str">
            <v>7376</v>
          </cell>
          <cell r="V1197" t="str">
            <v>800222939CRR7376</v>
          </cell>
          <cell r="W1197" t="str">
            <v>800222939</v>
          </cell>
          <cell r="X1197" t="str">
            <v>INSTITUCION EDUCATIVA RENAN BARCO</v>
          </cell>
          <cell r="Y1197" t="str">
            <v>BANCO DE BOGOTA S. A.</v>
          </cell>
          <cell r="Z1197" t="str">
            <v>CRR</v>
          </cell>
          <cell r="AA1197" t="str">
            <v>271037376</v>
          </cell>
          <cell r="AB1197" t="str">
            <v>7376</v>
          </cell>
          <cell r="AC1197" t="str">
            <v>Activa</v>
          </cell>
          <cell r="AD1197">
            <v>1</v>
          </cell>
          <cell r="AE1197" t="str">
            <v>Resolución 004617 del 11 abril de 2024</v>
          </cell>
        </row>
        <row r="1198">
          <cell r="G1198">
            <v>117380000843</v>
          </cell>
          <cell r="H1198">
            <v>1</v>
          </cell>
          <cell r="I1198" t="str">
            <v>INSTITUCION EDUCATIVA TÉCNICA ALFONSO LOPEZ</v>
          </cell>
          <cell r="J1198">
            <v>1871</v>
          </cell>
          <cell r="K1198">
            <v>177727046.84083796</v>
          </cell>
          <cell r="L1198">
            <v>0</v>
          </cell>
          <cell r="M1198">
            <v>177727047</v>
          </cell>
          <cell r="N1198">
            <v>1</v>
          </cell>
          <cell r="O1198" t="str">
            <v>FSE</v>
          </cell>
          <cell r="P1198" t="str">
            <v>INSTITUCION EDUCATIVA TÉCNICA ALFONSO LOPEZ</v>
          </cell>
          <cell r="Q1198" t="str">
            <v>800078387</v>
          </cell>
          <cell r="R1198" t="str">
            <v>BANCO DE BOGOTÁ</v>
          </cell>
          <cell r="S1198" t="str">
            <v>CRR</v>
          </cell>
          <cell r="T1198" t="str">
            <v>271035156</v>
          </cell>
          <cell r="U1198" t="str">
            <v>5156</v>
          </cell>
          <cell r="V1198" t="str">
            <v>800078387CRR5156</v>
          </cell>
          <cell r="W1198" t="str">
            <v>800078387</v>
          </cell>
          <cell r="X1198" t="str">
            <v>Institucion Educativa Tecnica Alfonso Lopez</v>
          </cell>
          <cell r="Y1198" t="str">
            <v>BANCO DE BOGOTA S. A.</v>
          </cell>
          <cell r="Z1198" t="str">
            <v>CRR</v>
          </cell>
          <cell r="AA1198" t="str">
            <v>271035156</v>
          </cell>
          <cell r="AB1198" t="str">
            <v>5156</v>
          </cell>
          <cell r="AC1198" t="str">
            <v>Activa</v>
          </cell>
          <cell r="AD1198">
            <v>1</v>
          </cell>
          <cell r="AE1198" t="str">
            <v>Resolución 004617 del 11 abril de 2024</v>
          </cell>
        </row>
        <row r="1199">
          <cell r="G1199">
            <v>217380000244</v>
          </cell>
          <cell r="H1199">
            <v>1</v>
          </cell>
          <cell r="I1199" t="str">
            <v>INSTITUCION EDUCATIVA PURNIO</v>
          </cell>
          <cell r="J1199">
            <v>235</v>
          </cell>
          <cell r="K1199">
            <v>25390515.152252402</v>
          </cell>
          <cell r="L1199">
            <v>5078103.030450481</v>
          </cell>
          <cell r="M1199">
            <v>30468618</v>
          </cell>
          <cell r="N1199">
            <v>1</v>
          </cell>
          <cell r="O1199" t="str">
            <v>FSE</v>
          </cell>
          <cell r="P1199" t="str">
            <v>INSTITUCION EDUCATIVA PURNIO</v>
          </cell>
          <cell r="Q1199" t="str">
            <v>810002142</v>
          </cell>
          <cell r="R1199" t="str">
            <v>BANCO POPULAR</v>
          </cell>
          <cell r="S1199" t="str">
            <v>CRR</v>
          </cell>
          <cell r="T1199" t="str">
            <v>110392112926</v>
          </cell>
          <cell r="U1199" t="str">
            <v>2926</v>
          </cell>
          <cell r="V1199" t="str">
            <v>810002142CRR2926</v>
          </cell>
          <cell r="W1199" t="str">
            <v>810002142</v>
          </cell>
          <cell r="X1199" t="str">
            <v>Fondo de Servicios Educativos Colegio Purnio</v>
          </cell>
          <cell r="Y1199" t="str">
            <v>BANCO POPULAR S. A.</v>
          </cell>
          <cell r="Z1199" t="str">
            <v>CRR</v>
          </cell>
          <cell r="AA1199" t="str">
            <v>110392112926</v>
          </cell>
          <cell r="AB1199" t="str">
            <v>2926</v>
          </cell>
          <cell r="AC1199" t="str">
            <v>Activa</v>
          </cell>
          <cell r="AD1199">
            <v>1</v>
          </cell>
          <cell r="AE1199" t="str">
            <v>Resolución 004617 del 11 abril de 2024</v>
          </cell>
        </row>
        <row r="1200">
          <cell r="G1200">
            <v>217380000376</v>
          </cell>
          <cell r="H1200">
            <v>1</v>
          </cell>
          <cell r="I1200" t="str">
            <v>INSTITUCION EDUCATIVA BUENAVISTA</v>
          </cell>
          <cell r="J1200">
            <v>326</v>
          </cell>
          <cell r="K1200">
            <v>35538705.871556655</v>
          </cell>
          <cell r="L1200">
            <v>0</v>
          </cell>
          <cell r="M1200">
            <v>35538706</v>
          </cell>
          <cell r="N1200">
            <v>1</v>
          </cell>
          <cell r="O1200" t="str">
            <v>FSE</v>
          </cell>
          <cell r="P1200" t="str">
            <v>INSTITUCION EDUCATIVA BUENAVISTA</v>
          </cell>
          <cell r="Q1200" t="str">
            <v>810001604</v>
          </cell>
          <cell r="R1200" t="str">
            <v>BANCO DAVIVIENDA S.A.</v>
          </cell>
          <cell r="S1200" t="str">
            <v>CRR</v>
          </cell>
          <cell r="T1200" t="str">
            <v>085069999119</v>
          </cell>
          <cell r="U1200" t="str">
            <v>9119</v>
          </cell>
          <cell r="V1200" t="str">
            <v>810001604CRR9119</v>
          </cell>
          <cell r="W1200" t="str">
            <v>810001604</v>
          </cell>
          <cell r="X1200" t="str">
            <v>Institución Educativa Buenavista</v>
          </cell>
          <cell r="Y1200" t="str">
            <v>BANCO DAVIVIENDA S.A.</v>
          </cell>
          <cell r="Z1200" t="str">
            <v>CRR</v>
          </cell>
          <cell r="AA1200" t="str">
            <v>085069999119</v>
          </cell>
          <cell r="AB1200" t="str">
            <v>9119</v>
          </cell>
          <cell r="AC1200" t="str">
            <v>Activa</v>
          </cell>
          <cell r="AD1200">
            <v>1</v>
          </cell>
          <cell r="AE1200" t="str">
            <v>Resolución 004617 del 11 abril de 2024</v>
          </cell>
        </row>
        <row r="1201">
          <cell r="G1201">
            <v>217380000856</v>
          </cell>
          <cell r="H1201">
            <v>1</v>
          </cell>
          <cell r="I1201" t="str">
            <v>INSTITUCION EDUCATIVA GUARINOCITO</v>
          </cell>
          <cell r="J1201">
            <v>534</v>
          </cell>
          <cell r="K1201">
            <v>57582961.072189331</v>
          </cell>
          <cell r="L1201">
            <v>0</v>
          </cell>
          <cell r="M1201">
            <v>57582961</v>
          </cell>
          <cell r="N1201">
            <v>1</v>
          </cell>
          <cell r="O1201" t="str">
            <v>FSE</v>
          </cell>
          <cell r="P1201" t="str">
            <v>INSTITUCION EDUCATIVA GUARINOCITO</v>
          </cell>
          <cell r="Q1201" t="str">
            <v>800033303</v>
          </cell>
          <cell r="R1201" t="str">
            <v>BANCO DE BOGOTÁ</v>
          </cell>
          <cell r="S1201" t="str">
            <v>CRR</v>
          </cell>
          <cell r="T1201" t="str">
            <v>390189058</v>
          </cell>
          <cell r="U1201" t="str">
            <v>9058</v>
          </cell>
          <cell r="V1201" t="str">
            <v>800033303CRR9058</v>
          </cell>
          <cell r="W1201" t="str">
            <v>800033303</v>
          </cell>
          <cell r="X1201" t="str">
            <v>Institucion Educativa Guarinocito</v>
          </cell>
          <cell r="Y1201" t="str">
            <v>BANCO DE BOGOTA S. A.</v>
          </cell>
          <cell r="Z1201" t="str">
            <v>CRR</v>
          </cell>
          <cell r="AA1201" t="str">
            <v>390189058</v>
          </cell>
          <cell r="AB1201" t="str">
            <v>9058</v>
          </cell>
          <cell r="AC1201" t="str">
            <v>Activa</v>
          </cell>
          <cell r="AD1201">
            <v>1</v>
          </cell>
          <cell r="AE1201" t="str">
            <v>Resolución 004617 del 11 abril de 2024</v>
          </cell>
        </row>
        <row r="1202">
          <cell r="G1202">
            <v>117388000028</v>
          </cell>
          <cell r="H1202">
            <v>1</v>
          </cell>
          <cell r="I1202" t="str">
            <v>INSTITUCION EDUCATIVA MONSEÑOR ANTONIO JOSE GIRALDO GOMEZ</v>
          </cell>
          <cell r="J1202">
            <v>289</v>
          </cell>
          <cell r="K1202">
            <v>25757056.381781168</v>
          </cell>
          <cell r="L1202">
            <v>5151411.2763562333</v>
          </cell>
          <cell r="M1202">
            <v>30908468</v>
          </cell>
          <cell r="N1202">
            <v>1</v>
          </cell>
          <cell r="O1202" t="str">
            <v>FSE</v>
          </cell>
          <cell r="P1202" t="str">
            <v>INSTITUCION EDUCATIVA MONSEÑOR ANTONIO JOSE GIRALDO GOMEZ</v>
          </cell>
          <cell r="Q1202" t="str">
            <v>800177862</v>
          </cell>
          <cell r="R1202" t="str">
            <v>BANCO AGRARIO DE COLOMBIA S.A.</v>
          </cell>
          <cell r="S1202" t="str">
            <v>AHR</v>
          </cell>
          <cell r="T1202" t="str">
            <v>418463003161</v>
          </cell>
          <cell r="U1202" t="str">
            <v>3161</v>
          </cell>
          <cell r="V1202" t="str">
            <v>800177862AHR3161</v>
          </cell>
          <cell r="W1202" t="str">
            <v>800177862</v>
          </cell>
          <cell r="X1202" t="str">
            <v>Institucion Educativa Monseñor Antonio Jose Giraldo G</v>
          </cell>
          <cell r="Y1202" t="str">
            <v>BANCO AGRARIO DE COLOMBIA S.A.</v>
          </cell>
          <cell r="Z1202" t="str">
            <v>AHR</v>
          </cell>
          <cell r="AA1202" t="str">
            <v>418463003161</v>
          </cell>
          <cell r="AB1202" t="str">
            <v>3161</v>
          </cell>
          <cell r="AC1202" t="str">
            <v>Activa</v>
          </cell>
          <cell r="AD1202">
            <v>1</v>
          </cell>
          <cell r="AE1202" t="str">
            <v>Resolución 004617 del 11 abril de 2024</v>
          </cell>
        </row>
        <row r="1203">
          <cell r="G1203">
            <v>217388000383</v>
          </cell>
          <cell r="H1203">
            <v>1</v>
          </cell>
          <cell r="I1203" t="str">
            <v>INSTITUCION EDUCATIVA LLANADAS</v>
          </cell>
          <cell r="J1203">
            <v>311</v>
          </cell>
          <cell r="K1203">
            <v>34860925.177017808</v>
          </cell>
          <cell r="L1203">
            <v>0</v>
          </cell>
          <cell r="M1203">
            <v>34860925</v>
          </cell>
          <cell r="N1203">
            <v>1</v>
          </cell>
          <cell r="O1203" t="str">
            <v>FSE</v>
          </cell>
          <cell r="P1203" t="str">
            <v>INSTITUCION EDUCATIVA LLANADAS</v>
          </cell>
          <cell r="Q1203" t="str">
            <v>810002635</v>
          </cell>
          <cell r="R1203" t="str">
            <v>BANCO AGRARIO DE COLOMBIA S.A.</v>
          </cell>
          <cell r="S1203" t="str">
            <v>AHR</v>
          </cell>
          <cell r="T1203" t="str">
            <v>418463003143</v>
          </cell>
          <cell r="U1203" t="str">
            <v>3143</v>
          </cell>
          <cell r="V1203" t="str">
            <v>810002635AHR3143</v>
          </cell>
          <cell r="W1203" t="str">
            <v>810002635</v>
          </cell>
          <cell r="X1203" t="str">
            <v>Institucion Educativa Llanadas</v>
          </cell>
          <cell r="Y1203" t="str">
            <v>BANCO AGRARIO DE COLOMBIA S.A.</v>
          </cell>
          <cell r="Z1203" t="str">
            <v>AHR</v>
          </cell>
          <cell r="AA1203" t="str">
            <v>418463003143</v>
          </cell>
          <cell r="AB1203" t="str">
            <v>3143</v>
          </cell>
          <cell r="AC1203" t="str">
            <v>Activa</v>
          </cell>
          <cell r="AD1203">
            <v>1</v>
          </cell>
          <cell r="AE1203" t="str">
            <v>Resolución 004617 del 11 abril de 2024</v>
          </cell>
        </row>
        <row r="1204">
          <cell r="G1204">
            <v>217388000405</v>
          </cell>
          <cell r="H1204">
            <v>1</v>
          </cell>
          <cell r="I1204" t="str">
            <v>INSTITUCION EDUCATIVA LA FELISA</v>
          </cell>
          <cell r="J1204">
            <v>232</v>
          </cell>
          <cell r="K1204">
            <v>26585759.829545751</v>
          </cell>
          <cell r="L1204">
            <v>556042.87360251346</v>
          </cell>
          <cell r="M1204">
            <v>27141803</v>
          </cell>
          <cell r="N1204">
            <v>1</v>
          </cell>
          <cell r="O1204" t="str">
            <v>FSE</v>
          </cell>
          <cell r="P1204" t="str">
            <v>INSTITUCION EDUCATIVA LA FELISA</v>
          </cell>
          <cell r="Q1204" t="str">
            <v>810003255</v>
          </cell>
          <cell r="R1204" t="str">
            <v>BANCO AGRARIO DE COLOMBIA S.A.</v>
          </cell>
          <cell r="S1204" t="str">
            <v>AHR</v>
          </cell>
          <cell r="T1204" t="str">
            <v>418463003178</v>
          </cell>
          <cell r="U1204" t="str">
            <v>3178</v>
          </cell>
          <cell r="V1204" t="str">
            <v>810003255AHR3178</v>
          </cell>
          <cell r="W1204" t="str">
            <v>810003255</v>
          </cell>
          <cell r="X1204" t="str">
            <v>Institucion Educativa La Felisa</v>
          </cell>
          <cell r="Y1204" t="str">
            <v>BANCO AGRARIO DE COLOMBIA S.A.</v>
          </cell>
          <cell r="Z1204" t="str">
            <v>AHR</v>
          </cell>
          <cell r="AA1204" t="str">
            <v>418463003178</v>
          </cell>
          <cell r="AB1204" t="str">
            <v>3178</v>
          </cell>
          <cell r="AC1204" t="str">
            <v>Activa</v>
          </cell>
          <cell r="AD1204">
            <v>1</v>
          </cell>
          <cell r="AE1204" t="str">
            <v>Resolución 004617 del 11 abril de 2024</v>
          </cell>
        </row>
        <row r="1205">
          <cell r="G1205">
            <v>117433000379</v>
          </cell>
          <cell r="H1205">
            <v>1</v>
          </cell>
          <cell r="I1205" t="str">
            <v>INSTITUCION EDUCATIVA MANZANARES</v>
          </cell>
          <cell r="J1205">
            <v>768</v>
          </cell>
          <cell r="K1205">
            <v>75701875.169523254</v>
          </cell>
          <cell r="L1205">
            <v>15140375.033904657</v>
          </cell>
          <cell r="M1205">
            <v>90842250</v>
          </cell>
          <cell r="N1205">
            <v>1</v>
          </cell>
          <cell r="O1205" t="str">
            <v>FSE</v>
          </cell>
          <cell r="P1205" t="str">
            <v>INSTITUCION EDUCATIVA MANZANARES</v>
          </cell>
          <cell r="Q1205" t="str">
            <v>890806026</v>
          </cell>
          <cell r="R1205" t="str">
            <v>BANCO DAVIVIENDA S.A.</v>
          </cell>
          <cell r="S1205" t="str">
            <v>CRR</v>
          </cell>
          <cell r="T1205" t="str">
            <v>000261027163</v>
          </cell>
          <cell r="U1205" t="str">
            <v>7163</v>
          </cell>
          <cell r="V1205" t="str">
            <v>890806026CRR7163</v>
          </cell>
          <cell r="W1205" t="str">
            <v>890806026</v>
          </cell>
          <cell r="X1205" t="str">
            <v>INSTITUTO MANZANARES CALDAS</v>
          </cell>
          <cell r="Y1205" t="str">
            <v>BANCO DAVIVIENDA S.A.</v>
          </cell>
          <cell r="Z1205" t="str">
            <v>CRR</v>
          </cell>
          <cell r="AA1205" t="str">
            <v>000261027163</v>
          </cell>
          <cell r="AB1205" t="str">
            <v>7163</v>
          </cell>
          <cell r="AC1205" t="str">
            <v>Activa</v>
          </cell>
          <cell r="AD1205">
            <v>1</v>
          </cell>
          <cell r="AE1205" t="str">
            <v>Resolución 004617 del 11 abril de 2024</v>
          </cell>
        </row>
        <row r="1206">
          <cell r="G1206">
            <v>117433000387</v>
          </cell>
          <cell r="H1206">
            <v>1</v>
          </cell>
          <cell r="I1206" t="str">
            <v>INSTITUCION EDUCATIVA NUESTRA SEÑORA DEL ROSARIO</v>
          </cell>
          <cell r="J1206">
            <v>800</v>
          </cell>
          <cell r="K1206">
            <v>79297391.499158531</v>
          </cell>
          <cell r="L1206">
            <v>15859478.299831705</v>
          </cell>
          <cell r="M1206">
            <v>95156870</v>
          </cell>
          <cell r="N1206">
            <v>1</v>
          </cell>
          <cell r="O1206" t="str">
            <v>FSE</v>
          </cell>
          <cell r="P1206" t="str">
            <v>INSTITUCION EDUCATIVA NUESTRA SEÑORA DEL ROSARIO</v>
          </cell>
          <cell r="Q1206" t="str">
            <v>890801650</v>
          </cell>
          <cell r="R1206" t="str">
            <v>BANCO DAVIVIENDA S.A.</v>
          </cell>
          <cell r="S1206" t="str">
            <v>CRR</v>
          </cell>
          <cell r="T1206" t="str">
            <v>261027148</v>
          </cell>
          <cell r="U1206" t="str">
            <v>7148</v>
          </cell>
          <cell r="V1206" t="str">
            <v>890801650CRR7148</v>
          </cell>
          <cell r="W1206" t="str">
            <v>890801650</v>
          </cell>
          <cell r="X1206" t="str">
            <v>Colegio Nuestra Señora del Rosario</v>
          </cell>
          <cell r="Y1206" t="str">
            <v>BANCO DAVIVIENDA S.A.</v>
          </cell>
          <cell r="Z1206" t="str">
            <v>CRR</v>
          </cell>
          <cell r="AA1206" t="str">
            <v>261027148</v>
          </cell>
          <cell r="AB1206" t="str">
            <v>7148</v>
          </cell>
          <cell r="AC1206" t="str">
            <v>Activa</v>
          </cell>
          <cell r="AD1206">
            <v>1</v>
          </cell>
          <cell r="AE1206" t="str">
            <v>Resolución 004617 del 11 abril de 2024</v>
          </cell>
        </row>
        <row r="1207">
          <cell r="G1207">
            <v>217433000098</v>
          </cell>
          <cell r="H1207">
            <v>1</v>
          </cell>
          <cell r="I1207" t="str">
            <v>INSTITUCION EDUCATIVA ROMERAL</v>
          </cell>
          <cell r="J1207">
            <v>91</v>
          </cell>
          <cell r="K1207">
            <v>10077965.566220874</v>
          </cell>
          <cell r="L1207">
            <v>0</v>
          </cell>
          <cell r="M1207">
            <v>10077966</v>
          </cell>
          <cell r="N1207">
            <v>1</v>
          </cell>
          <cell r="O1207" t="str">
            <v>FSE</v>
          </cell>
          <cell r="P1207" t="str">
            <v>INSTITUCION EDUCATIVA ROMERAL</v>
          </cell>
          <cell r="Q1207" t="str">
            <v>900052877</v>
          </cell>
          <cell r="R1207" t="str">
            <v>BANCO DAVIVIENDA S.A.</v>
          </cell>
          <cell r="S1207" t="str">
            <v>CRR</v>
          </cell>
          <cell r="T1207" t="str">
            <v>000261028583</v>
          </cell>
          <cell r="U1207" t="str">
            <v>8583</v>
          </cell>
          <cell r="V1207" t="str">
            <v>900052877CRR8583</v>
          </cell>
          <cell r="W1207" t="str">
            <v>900052877</v>
          </cell>
          <cell r="X1207" t="str">
            <v>Centro Educativo Romeral</v>
          </cell>
          <cell r="Y1207" t="str">
            <v>BANCO DAVIVIENDA S.A.</v>
          </cell>
          <cell r="Z1207" t="str">
            <v>CRR</v>
          </cell>
          <cell r="AA1207" t="str">
            <v>000261028583</v>
          </cell>
          <cell r="AB1207" t="str">
            <v>8583</v>
          </cell>
          <cell r="AC1207" t="str">
            <v>Activa</v>
          </cell>
          <cell r="AD1207">
            <v>1</v>
          </cell>
          <cell r="AE1207" t="str">
            <v>Resolución 004617 del 11 abril de 2024</v>
          </cell>
        </row>
        <row r="1208">
          <cell r="G1208">
            <v>217433000314</v>
          </cell>
          <cell r="H1208">
            <v>1</v>
          </cell>
          <cell r="I1208" t="str">
            <v>INSTITUCION EDUCATIVA AGUABONITA</v>
          </cell>
          <cell r="J1208">
            <v>151</v>
          </cell>
          <cell r="K1208">
            <v>17477028.358550731</v>
          </cell>
          <cell r="L1208">
            <v>0</v>
          </cell>
          <cell r="M1208">
            <v>17477028</v>
          </cell>
          <cell r="N1208">
            <v>1</v>
          </cell>
          <cell r="O1208" t="str">
            <v>FSE</v>
          </cell>
          <cell r="P1208" t="str">
            <v>INSTITUCION EDUCATIVA AGUABONITA</v>
          </cell>
          <cell r="Q1208" t="str">
            <v>810006049</v>
          </cell>
          <cell r="R1208" t="str">
            <v>BANCO DAVIVIENDA S.A.</v>
          </cell>
          <cell r="S1208" t="str">
            <v>CRR</v>
          </cell>
          <cell r="T1208" t="str">
            <v>000261028401</v>
          </cell>
          <cell r="U1208" t="str">
            <v>8401</v>
          </cell>
          <cell r="V1208" t="str">
            <v>810006049CRR8401</v>
          </cell>
          <cell r="W1208" t="str">
            <v>810006049</v>
          </cell>
          <cell r="X1208" t="str">
            <v>Centro Educativo Aguabonita</v>
          </cell>
          <cell r="Y1208" t="str">
            <v>BANCO DAVIVIENDA S.A.</v>
          </cell>
          <cell r="Z1208" t="str">
            <v>CRR</v>
          </cell>
          <cell r="AA1208" t="str">
            <v>000261028401</v>
          </cell>
          <cell r="AB1208" t="str">
            <v>8401</v>
          </cell>
          <cell r="AC1208" t="str">
            <v>Activa</v>
          </cell>
          <cell r="AD1208">
            <v>1</v>
          </cell>
          <cell r="AE1208" t="str">
            <v>Resolución 004617 del 11 abril de 2024</v>
          </cell>
        </row>
        <row r="1209">
          <cell r="G1209">
            <v>217433000535</v>
          </cell>
          <cell r="H1209">
            <v>1</v>
          </cell>
          <cell r="I1209" t="str">
            <v>INSTITUCION EDUCATIVA LLANADAS</v>
          </cell>
          <cell r="J1209">
            <v>287</v>
          </cell>
          <cell r="K1209">
            <v>34605416.859095201</v>
          </cell>
          <cell r="L1209">
            <v>0</v>
          </cell>
          <cell r="M1209">
            <v>34605417</v>
          </cell>
          <cell r="N1209">
            <v>1</v>
          </cell>
          <cell r="O1209" t="str">
            <v>FSE</v>
          </cell>
          <cell r="P1209" t="str">
            <v>INSTITUCION EDUCATIVA LLANADAS</v>
          </cell>
          <cell r="Q1209" t="str">
            <v>800004569</v>
          </cell>
          <cell r="R1209" t="str">
            <v>BANCO DAVIVIENDA S.A.</v>
          </cell>
          <cell r="S1209" t="str">
            <v>CRR</v>
          </cell>
          <cell r="T1209" t="str">
            <v>000261012678</v>
          </cell>
          <cell r="U1209" t="str">
            <v>2678</v>
          </cell>
          <cell r="V1209" t="str">
            <v>800004569CRR2678</v>
          </cell>
          <cell r="W1209" t="str">
            <v>800004569</v>
          </cell>
          <cell r="X1209" t="str">
            <v>Institución Educativa Llanadas</v>
          </cell>
          <cell r="Y1209" t="str">
            <v>BANCO DAVIVIENDA S.A.</v>
          </cell>
          <cell r="Z1209" t="str">
            <v>CRR</v>
          </cell>
          <cell r="AA1209" t="str">
            <v>000261012678</v>
          </cell>
          <cell r="AB1209" t="str">
            <v>2678</v>
          </cell>
          <cell r="AC1209" t="str">
            <v>Activa</v>
          </cell>
          <cell r="AD1209">
            <v>1</v>
          </cell>
          <cell r="AE1209" t="str">
            <v>Resolución 004617 del 11 abril de 2024</v>
          </cell>
        </row>
        <row r="1210">
          <cell r="G1210">
            <v>217433000578</v>
          </cell>
          <cell r="H1210">
            <v>1</v>
          </cell>
          <cell r="I1210" t="str">
            <v>INSTITUCION EDUCATIVA JOSE ANTONIO GALAN</v>
          </cell>
          <cell r="J1210">
            <v>158</v>
          </cell>
          <cell r="K1210">
            <v>18309978.178696431</v>
          </cell>
          <cell r="L1210">
            <v>3661995.6357392869</v>
          </cell>
          <cell r="M1210">
            <v>21971974</v>
          </cell>
          <cell r="N1210">
            <v>1</v>
          </cell>
          <cell r="O1210" t="str">
            <v>FSE</v>
          </cell>
          <cell r="P1210" t="str">
            <v>INSTITUCION EDUCATIVA JOSE ANTONIO GALAN</v>
          </cell>
          <cell r="Q1210" t="str">
            <v>810006039</v>
          </cell>
          <cell r="R1210" t="str">
            <v>BANCO DAVIVIENDA S.A.</v>
          </cell>
          <cell r="S1210" t="str">
            <v>CRR</v>
          </cell>
          <cell r="T1210" t="str">
            <v>000261018063</v>
          </cell>
          <cell r="U1210" t="str">
            <v>8063</v>
          </cell>
          <cell r="V1210" t="str">
            <v>810006039CRR8063</v>
          </cell>
          <cell r="W1210" t="str">
            <v>810006039</v>
          </cell>
          <cell r="X1210" t="str">
            <v>Colegio Jose Antonio Galan</v>
          </cell>
          <cell r="Y1210" t="str">
            <v>BANCO DAVIVIENDA S.A.</v>
          </cell>
          <cell r="Z1210" t="str">
            <v>CRR</v>
          </cell>
          <cell r="AA1210" t="str">
            <v>000261018063</v>
          </cell>
          <cell r="AB1210" t="str">
            <v>8063</v>
          </cell>
          <cell r="AC1210" t="str">
            <v>Activa</v>
          </cell>
          <cell r="AD1210">
            <v>1</v>
          </cell>
          <cell r="AE1210" t="str">
            <v>Resolución 004617 del 11 abril de 2024</v>
          </cell>
        </row>
        <row r="1211">
          <cell r="G1211">
            <v>217433000802</v>
          </cell>
          <cell r="H1211">
            <v>1</v>
          </cell>
          <cell r="I1211" t="str">
            <v>INSTITUCION EDUCATIVA GREGORIO GUTIERREZ GONZALEZ</v>
          </cell>
          <cell r="J1211">
            <v>282</v>
          </cell>
          <cell r="K1211">
            <v>32494472.641449451</v>
          </cell>
          <cell r="L1211">
            <v>6498894.5282898918</v>
          </cell>
          <cell r="M1211">
            <v>38993367</v>
          </cell>
          <cell r="N1211">
            <v>1</v>
          </cell>
          <cell r="O1211" t="str">
            <v>FSE</v>
          </cell>
          <cell r="P1211" t="str">
            <v>INSTITUCION EDUCATIVA GREGORIO GUTIERREZ GONZALEZ</v>
          </cell>
          <cell r="Q1211" t="str">
            <v>800212784</v>
          </cell>
          <cell r="R1211" t="str">
            <v>BANCO DAVIVIENDA S.A.</v>
          </cell>
          <cell r="S1211" t="str">
            <v>CRR</v>
          </cell>
          <cell r="T1211" t="str">
            <v>000261025175</v>
          </cell>
          <cell r="U1211" t="str">
            <v>5175</v>
          </cell>
          <cell r="V1211" t="str">
            <v>800212784CRR5175</v>
          </cell>
          <cell r="W1211" t="str">
            <v>800212784</v>
          </cell>
          <cell r="X1211" t="str">
            <v>Institucion Educativa Gregorio Gutierrez Gonzales</v>
          </cell>
          <cell r="Y1211" t="str">
            <v>BANCO DAVIVIENDA S.A.</v>
          </cell>
          <cell r="Z1211" t="str">
            <v>CRR</v>
          </cell>
          <cell r="AA1211" t="str">
            <v>000261025175</v>
          </cell>
          <cell r="AB1211" t="str">
            <v>5175</v>
          </cell>
          <cell r="AC1211" t="str">
            <v>Activa</v>
          </cell>
          <cell r="AD1211">
            <v>1</v>
          </cell>
          <cell r="AE1211" t="str">
            <v>Resolución 004617 del 11 abril de 2024</v>
          </cell>
        </row>
        <row r="1212">
          <cell r="G1212">
            <v>117442000322</v>
          </cell>
          <cell r="H1212">
            <v>1</v>
          </cell>
          <cell r="I1212" t="str">
            <v>INSTITUCION EDUCATIVA MARMATO</v>
          </cell>
          <cell r="J1212">
            <v>462</v>
          </cell>
          <cell r="K1212">
            <v>46177538.488343716</v>
          </cell>
          <cell r="L1212">
            <v>0</v>
          </cell>
          <cell r="M1212">
            <v>46177538</v>
          </cell>
          <cell r="N1212">
            <v>1</v>
          </cell>
          <cell r="O1212" t="str">
            <v>FSE</v>
          </cell>
          <cell r="P1212" t="str">
            <v>INSTITUCION EDUCATIVA MARMATO</v>
          </cell>
          <cell r="Q1212" t="str">
            <v>810000214</v>
          </cell>
          <cell r="R1212" t="str">
            <v>BANCO AGRARIO DE COLOMBIA S.A.</v>
          </cell>
          <cell r="S1212" t="str">
            <v>AHR</v>
          </cell>
          <cell r="T1212" t="str">
            <v>418323001469</v>
          </cell>
          <cell r="U1212" t="str">
            <v>1469</v>
          </cell>
          <cell r="V1212" t="str">
            <v>810000214AHR1469</v>
          </cell>
          <cell r="W1212" t="str">
            <v>810000214</v>
          </cell>
          <cell r="X1212" t="str">
            <v>Institucion Educativa Marmato</v>
          </cell>
          <cell r="Y1212" t="str">
            <v>BANCO AGRARIO DE COLOMBIA S.A.</v>
          </cell>
          <cell r="Z1212" t="str">
            <v>AHR</v>
          </cell>
          <cell r="AA1212" t="str">
            <v>418323001469</v>
          </cell>
          <cell r="AB1212" t="str">
            <v>1469</v>
          </cell>
          <cell r="AC1212" t="str">
            <v>Activa</v>
          </cell>
          <cell r="AD1212">
            <v>1</v>
          </cell>
          <cell r="AE1212" t="str">
            <v>Resolución 004617 del 11 abril de 2024</v>
          </cell>
        </row>
        <row r="1213">
          <cell r="G1213">
            <v>217442000033</v>
          </cell>
          <cell r="H1213">
            <v>1</v>
          </cell>
          <cell r="I1213" t="str">
            <v>INSTITUCION EDUCATIVA EL LLANO</v>
          </cell>
          <cell r="J1213">
            <v>626</v>
          </cell>
          <cell r="K1213">
            <v>68506751.883278951</v>
          </cell>
          <cell r="L1213">
            <v>0</v>
          </cell>
          <cell r="M1213">
            <v>68506752</v>
          </cell>
          <cell r="N1213">
            <v>1</v>
          </cell>
          <cell r="O1213" t="str">
            <v>FSE</v>
          </cell>
          <cell r="P1213" t="str">
            <v>INSTITUCION EDUCATIVA EL LLANO</v>
          </cell>
          <cell r="Q1213" t="str">
            <v>810003197</v>
          </cell>
          <cell r="R1213" t="str">
            <v>BANCO AGRARIO DE COLOMBIA S.A.</v>
          </cell>
          <cell r="S1213" t="str">
            <v>AHR</v>
          </cell>
          <cell r="T1213" t="str">
            <v>418323001477</v>
          </cell>
          <cell r="U1213" t="str">
            <v>1477</v>
          </cell>
          <cell r="V1213" t="str">
            <v>810003197AHR1477</v>
          </cell>
          <cell r="W1213" t="str">
            <v>810003197</v>
          </cell>
          <cell r="X1213" t="str">
            <v>Institucion Educativa el Llano</v>
          </cell>
          <cell r="Y1213" t="str">
            <v>BANCO AGRARIO DE COLOMBIA S.A.</v>
          </cell>
          <cell r="Z1213" t="str">
            <v>AHR</v>
          </cell>
          <cell r="AA1213" t="str">
            <v>418323001477</v>
          </cell>
          <cell r="AB1213" t="str">
            <v>1477</v>
          </cell>
          <cell r="AC1213" t="str">
            <v>Activa</v>
          </cell>
          <cell r="AD1213">
            <v>1</v>
          </cell>
          <cell r="AE1213" t="str">
            <v>Resolución 004617 del 11 abril de 2024</v>
          </cell>
        </row>
        <row r="1214">
          <cell r="G1214">
            <v>217442000041</v>
          </cell>
          <cell r="H1214">
            <v>1</v>
          </cell>
          <cell r="I1214" t="str">
            <v>INSTITUCION EDUCATIVA CABRAS</v>
          </cell>
          <cell r="J1214">
            <v>282</v>
          </cell>
          <cell r="K1214">
            <v>30897436.957672305</v>
          </cell>
          <cell r="L1214">
            <v>0</v>
          </cell>
          <cell r="M1214">
            <v>30897437</v>
          </cell>
          <cell r="N1214">
            <v>1</v>
          </cell>
          <cell r="O1214" t="str">
            <v>FSE</v>
          </cell>
          <cell r="P1214" t="str">
            <v>INSTITUCION EDUCATIVA CABRAS</v>
          </cell>
          <cell r="Q1214" t="str">
            <v>810001733</v>
          </cell>
          <cell r="R1214" t="str">
            <v>BANCO DAVIVIENDA S.A.</v>
          </cell>
          <cell r="S1214" t="str">
            <v>CRR</v>
          </cell>
          <cell r="T1214" t="str">
            <v>084769999818</v>
          </cell>
          <cell r="U1214" t="str">
            <v>9818</v>
          </cell>
          <cell r="V1214" t="str">
            <v>810001733CRR9818</v>
          </cell>
          <cell r="W1214" t="str">
            <v>810001733</v>
          </cell>
          <cell r="X1214" t="str">
            <v>Institucion Educativa Cabras</v>
          </cell>
          <cell r="Y1214" t="str">
            <v>BANCO DAVIVIENDA S.A.</v>
          </cell>
          <cell r="Z1214" t="str">
            <v>CRR</v>
          </cell>
          <cell r="AA1214" t="str">
            <v>084769999818</v>
          </cell>
          <cell r="AB1214" t="str">
            <v>9818</v>
          </cell>
          <cell r="AC1214" t="str">
            <v>Activa</v>
          </cell>
          <cell r="AD1214">
            <v>1</v>
          </cell>
          <cell r="AE1214" t="str">
            <v>Resolución 004617 del 11 abril de 2024</v>
          </cell>
        </row>
        <row r="1215">
          <cell r="G1215">
            <v>217442000122</v>
          </cell>
          <cell r="H1215">
            <v>1</v>
          </cell>
          <cell r="I1215" t="str">
            <v>INSTITUCION EDUCATIVA RAFAEL POMBO</v>
          </cell>
          <cell r="J1215">
            <v>202</v>
          </cell>
          <cell r="K1215">
            <v>23446966.76558638</v>
          </cell>
          <cell r="L1215">
            <v>0</v>
          </cell>
          <cell r="M1215">
            <v>23446967</v>
          </cell>
          <cell r="N1215">
            <v>1</v>
          </cell>
          <cell r="O1215" t="str">
            <v>FSE</v>
          </cell>
          <cell r="P1215" t="str">
            <v>INSTITUCION EDUCATIVA RAFAEL POMBO</v>
          </cell>
          <cell r="Q1215" t="str">
            <v>810006015</v>
          </cell>
          <cell r="R1215" t="str">
            <v>BANCO DAVIVIENDA S.A.</v>
          </cell>
          <cell r="S1215" t="str">
            <v>CRR</v>
          </cell>
          <cell r="T1215" t="str">
            <v>000321025108</v>
          </cell>
          <cell r="U1215" t="str">
            <v>5108</v>
          </cell>
          <cell r="V1215" t="str">
            <v>810006015CRR5108</v>
          </cell>
          <cell r="W1215" t="str">
            <v>810006015</v>
          </cell>
          <cell r="X1215" t="str">
            <v>Institucion Educativa Rafael Pombo</v>
          </cell>
          <cell r="Y1215" t="str">
            <v>BANCO DAVIVIENDA S.A.</v>
          </cell>
          <cell r="Z1215" t="str">
            <v>CRR</v>
          </cell>
          <cell r="AA1215" t="str">
            <v>000321025108</v>
          </cell>
          <cell r="AB1215" t="str">
            <v>5108</v>
          </cell>
          <cell r="AC1215" t="str">
            <v>Activa</v>
          </cell>
          <cell r="AD1215">
            <v>1</v>
          </cell>
          <cell r="AE1215" t="str">
            <v>Resolución 004617 del 11 abril de 2024</v>
          </cell>
        </row>
        <row r="1216">
          <cell r="G1216">
            <v>217442000246</v>
          </cell>
          <cell r="H1216">
            <v>1</v>
          </cell>
          <cell r="I1216" t="str">
            <v>INSTITUCION EDUCATIVA GENERAL RAMON MARIN</v>
          </cell>
          <cell r="J1216">
            <v>308</v>
          </cell>
          <cell r="K1216">
            <v>34565697.352884069</v>
          </cell>
          <cell r="L1216">
            <v>0</v>
          </cell>
          <cell r="M1216">
            <v>34565697</v>
          </cell>
          <cell r="N1216">
            <v>1</v>
          </cell>
          <cell r="O1216" t="str">
            <v>FSE</v>
          </cell>
          <cell r="P1216" t="str">
            <v>INSTITUCION EDUCATIVA GENERAL RAMON MARIN</v>
          </cell>
          <cell r="Q1216" t="str">
            <v>810004883</v>
          </cell>
          <cell r="R1216" t="str">
            <v>BANCO DAVIVIENDA S.A.</v>
          </cell>
          <cell r="S1216" t="str">
            <v>CRR</v>
          </cell>
          <cell r="T1216" t="str">
            <v>000321024911</v>
          </cell>
          <cell r="U1216" t="str">
            <v>4911</v>
          </cell>
          <cell r="V1216" t="str">
            <v>810004883CRR4911</v>
          </cell>
          <cell r="W1216" t="str">
            <v>810004883</v>
          </cell>
          <cell r="X1216" t="str">
            <v>Colegio General Ramon Marin</v>
          </cell>
          <cell r="Y1216" t="str">
            <v>BANCO DAVIVIENDA S.A.</v>
          </cell>
          <cell r="Z1216" t="str">
            <v>CRR</v>
          </cell>
          <cell r="AA1216" t="str">
            <v>000321024911</v>
          </cell>
          <cell r="AB1216" t="str">
            <v>4911</v>
          </cell>
          <cell r="AC1216" t="str">
            <v>Activa</v>
          </cell>
          <cell r="AD1216">
            <v>1</v>
          </cell>
          <cell r="AE1216" t="str">
            <v>Resolución 004617 del 11 abril de 2024</v>
          </cell>
        </row>
        <row r="1217">
          <cell r="G1217">
            <v>117444000044</v>
          </cell>
          <cell r="H1217">
            <v>1</v>
          </cell>
          <cell r="I1217" t="str">
            <v>INSTITUCION EDUCATIVA ESCUELA NORMAL SUPERIOR NUESTRA SENORA DE LA CANDELARIA</v>
          </cell>
          <cell r="J1217">
            <v>805</v>
          </cell>
          <cell r="K1217">
            <v>72356488.884602517</v>
          </cell>
          <cell r="L1217">
            <v>14471297.776920501</v>
          </cell>
          <cell r="M1217">
            <v>86827787</v>
          </cell>
          <cell r="N1217">
            <v>1</v>
          </cell>
          <cell r="O1217" t="str">
            <v>FSE</v>
          </cell>
          <cell r="P1217" t="str">
            <v>INSTITUCION EDUCATIVA ESCUELA NORMAL SUPERIOR NUESTRA SENORA DE LA CANDELARIA</v>
          </cell>
          <cell r="Q1217" t="str">
            <v>800184540</v>
          </cell>
          <cell r="R1217" t="str">
            <v>BANCO AGRARIO DE COLOMBIA S.A.</v>
          </cell>
          <cell r="S1217" t="str">
            <v>AHR</v>
          </cell>
          <cell r="T1217" t="str">
            <v>418333017789</v>
          </cell>
          <cell r="U1217" t="str">
            <v>7789</v>
          </cell>
          <cell r="V1217" t="str">
            <v>800184540AHR7789</v>
          </cell>
          <cell r="W1217" t="str">
            <v>800184540</v>
          </cell>
          <cell r="X1217" t="str">
            <v>Escuela Normal Superior Nustra Señora de la Candelaria</v>
          </cell>
          <cell r="Y1217" t="str">
            <v>BANCO AGRARIO DE COLOMBIA S.A.</v>
          </cell>
          <cell r="Z1217" t="str">
            <v>AHR</v>
          </cell>
          <cell r="AA1217" t="str">
            <v>418333017789</v>
          </cell>
          <cell r="AB1217" t="str">
            <v>7789</v>
          </cell>
          <cell r="AC1217" t="str">
            <v>Activa</v>
          </cell>
          <cell r="AD1217">
            <v>1</v>
          </cell>
          <cell r="AE1217" t="str">
            <v>Resolución 004617 del 11 abril de 2024</v>
          </cell>
        </row>
        <row r="1218">
          <cell r="G1218">
            <v>117444000818</v>
          </cell>
          <cell r="H1218">
            <v>1</v>
          </cell>
          <cell r="I1218" t="str">
            <v>INSTITUCION EDUCATIVA JUAN XXIII</v>
          </cell>
          <cell r="J1218">
            <v>535</v>
          </cell>
          <cell r="K1218">
            <v>50934158.726687133</v>
          </cell>
          <cell r="L1218">
            <v>10186831.745337427</v>
          </cell>
          <cell r="M1218">
            <v>61120990</v>
          </cell>
          <cell r="N1218">
            <v>1</v>
          </cell>
          <cell r="O1218" t="str">
            <v>FSE</v>
          </cell>
          <cell r="P1218" t="str">
            <v>INSTITUCION EDUCATIVA JUAN XXIII</v>
          </cell>
          <cell r="Q1218" t="str">
            <v>800035061</v>
          </cell>
          <cell r="R1218" t="str">
            <v>BANCO AGRARIO DE COLOMBIA S.A.</v>
          </cell>
          <cell r="S1218" t="str">
            <v>AHR</v>
          </cell>
          <cell r="T1218" t="str">
            <v>418333017770</v>
          </cell>
          <cell r="U1218" t="str">
            <v>7770</v>
          </cell>
          <cell r="V1218" t="str">
            <v>800035061AHR7770</v>
          </cell>
          <cell r="W1218" t="str">
            <v>800035061</v>
          </cell>
          <cell r="X1218" t="str">
            <v>Institucion Educativa Juan XXIII</v>
          </cell>
          <cell r="Y1218" t="str">
            <v>BANCO AGRARIO DE COLOMBIA S.A.</v>
          </cell>
          <cell r="Z1218" t="str">
            <v>AHR</v>
          </cell>
          <cell r="AA1218" t="str">
            <v>418333017770</v>
          </cell>
          <cell r="AB1218" t="str">
            <v>7770</v>
          </cell>
          <cell r="AC1218" t="str">
            <v>Activa</v>
          </cell>
          <cell r="AD1218">
            <v>1</v>
          </cell>
          <cell r="AE1218" t="str">
            <v>Resolución 004617 del 11 abril de 2024</v>
          </cell>
        </row>
        <row r="1219">
          <cell r="G1219">
            <v>217444000138</v>
          </cell>
          <cell r="H1219">
            <v>1</v>
          </cell>
          <cell r="I1219" t="str">
            <v>INSTITUCION EDUCATIVA EL PLACER</v>
          </cell>
          <cell r="J1219">
            <v>238</v>
          </cell>
          <cell r="K1219">
            <v>27612443.794557206</v>
          </cell>
          <cell r="L1219">
            <v>5522488.7589114401</v>
          </cell>
          <cell r="M1219">
            <v>33134933</v>
          </cell>
          <cell r="N1219">
            <v>1</v>
          </cell>
          <cell r="O1219" t="str">
            <v>FSE</v>
          </cell>
          <cell r="P1219" t="str">
            <v>INSTITUCION EDUCATIVA EL PLACER</v>
          </cell>
          <cell r="Q1219" t="str">
            <v>810003430</v>
          </cell>
          <cell r="R1219" t="str">
            <v>BANCO AGRARIO DE COLOMBIA S.A.</v>
          </cell>
          <cell r="S1219" t="str">
            <v>AHR</v>
          </cell>
          <cell r="T1219" t="str">
            <v>418333017738</v>
          </cell>
          <cell r="U1219" t="str">
            <v>7738</v>
          </cell>
          <cell r="V1219" t="str">
            <v>810003430AHR7738</v>
          </cell>
          <cell r="W1219" t="str">
            <v>810003430</v>
          </cell>
          <cell r="X1219" t="str">
            <v>Institucion Educativa el Placer</v>
          </cell>
          <cell r="Y1219" t="str">
            <v>BANCO AGRARIO DE COLOMBIA S.A.</v>
          </cell>
          <cell r="Z1219" t="str">
            <v>AHR</v>
          </cell>
          <cell r="AA1219" t="str">
            <v>418333017738</v>
          </cell>
          <cell r="AB1219" t="str">
            <v>7738</v>
          </cell>
          <cell r="AC1219" t="str">
            <v>Activa</v>
          </cell>
          <cell r="AD1219">
            <v>1</v>
          </cell>
          <cell r="AE1219" t="str">
            <v>Resolución 004617 del 11 abril de 2024</v>
          </cell>
        </row>
        <row r="1220">
          <cell r="G1220">
            <v>217444000201</v>
          </cell>
          <cell r="H1220">
            <v>1</v>
          </cell>
          <cell r="I1220" t="str">
            <v>INSTITUCION EDUCATIVA LA QUIEBRA</v>
          </cell>
          <cell r="J1220">
            <v>246</v>
          </cell>
          <cell r="K1220">
            <v>26271480.983385958</v>
          </cell>
          <cell r="L1220">
            <v>5254296.1966771921</v>
          </cell>
          <cell r="M1220">
            <v>31525777</v>
          </cell>
          <cell r="N1220">
            <v>1</v>
          </cell>
          <cell r="O1220" t="str">
            <v>FSE</v>
          </cell>
          <cell r="P1220" t="str">
            <v>INSTITUCION EDUCATIVA LA QUIEBRA</v>
          </cell>
          <cell r="Q1220" t="str">
            <v>810005350</v>
          </cell>
          <cell r="R1220" t="str">
            <v>BANCO AGRARIO DE COLOMBIA S.A.</v>
          </cell>
          <cell r="S1220" t="str">
            <v>AHR</v>
          </cell>
          <cell r="T1220" t="str">
            <v>418333017746</v>
          </cell>
          <cell r="U1220" t="str">
            <v>7746</v>
          </cell>
          <cell r="V1220" t="str">
            <v>810005350AHR7746</v>
          </cell>
          <cell r="W1220" t="str">
            <v>810005350</v>
          </cell>
          <cell r="X1220" t="str">
            <v>Centro Educativo La Quiebra</v>
          </cell>
          <cell r="Y1220" t="str">
            <v>BANCO AGRARIO DE COLOMBIA S.A.</v>
          </cell>
          <cell r="Z1220" t="str">
            <v>AHR</v>
          </cell>
          <cell r="AA1220" t="str">
            <v>418333017746</v>
          </cell>
          <cell r="AB1220" t="str">
            <v>7746</v>
          </cell>
          <cell r="AC1220" t="str">
            <v>Activa</v>
          </cell>
          <cell r="AD1220">
            <v>1</v>
          </cell>
          <cell r="AE1220" t="str">
            <v>Resolución 004617 del 11 abril de 2024</v>
          </cell>
        </row>
        <row r="1221">
          <cell r="G1221">
            <v>217444000278</v>
          </cell>
          <cell r="H1221">
            <v>1</v>
          </cell>
          <cell r="I1221" t="str">
            <v>INSTITUCION EDUCATIVA PATIO BONITO</v>
          </cell>
          <cell r="J1221">
            <v>205</v>
          </cell>
          <cell r="K1221">
            <v>22894761.664901145</v>
          </cell>
          <cell r="L1221">
            <v>4578952.3329802286</v>
          </cell>
          <cell r="M1221">
            <v>27473714</v>
          </cell>
          <cell r="N1221">
            <v>1</v>
          </cell>
          <cell r="O1221" t="str">
            <v>FSE</v>
          </cell>
          <cell r="P1221" t="str">
            <v>INSTITUCION EDUCATIVA PATIO BONITO</v>
          </cell>
          <cell r="Q1221" t="str">
            <v>810003436</v>
          </cell>
          <cell r="R1221" t="str">
            <v>BANCO AGRARIO DE COLOMBIA S.A.</v>
          </cell>
          <cell r="S1221" t="str">
            <v>AHR</v>
          </cell>
          <cell r="T1221" t="str">
            <v>418333017762</v>
          </cell>
          <cell r="U1221" t="str">
            <v>7762</v>
          </cell>
          <cell r="V1221" t="str">
            <v>810003436AHR7762</v>
          </cell>
          <cell r="W1221" t="str">
            <v>810003436</v>
          </cell>
          <cell r="X1221" t="str">
            <v>Centro Educativo Patio Bonito</v>
          </cell>
          <cell r="Y1221" t="str">
            <v>BANCO AGRARIO DE COLOMBIA S.A.</v>
          </cell>
          <cell r="Z1221" t="str">
            <v>AHR</v>
          </cell>
          <cell r="AA1221" t="str">
            <v>418333017762</v>
          </cell>
          <cell r="AB1221" t="str">
            <v>7762</v>
          </cell>
          <cell r="AC1221" t="str">
            <v>Activa</v>
          </cell>
          <cell r="AD1221">
            <v>1</v>
          </cell>
          <cell r="AE1221" t="str">
            <v>Resolución 004617 del 11 abril de 2024</v>
          </cell>
        </row>
        <row r="1222">
          <cell r="G1222">
            <v>217444000821</v>
          </cell>
          <cell r="H1222">
            <v>1</v>
          </cell>
          <cell r="I1222" t="str">
            <v>INSTITUCION EDUCATIVA ANTONIO MARIA HINCAPIE</v>
          </cell>
          <cell r="J1222">
            <v>371</v>
          </cell>
          <cell r="K1222">
            <v>43671061.325348772</v>
          </cell>
          <cell r="L1222">
            <v>8734212.2650697567</v>
          </cell>
          <cell r="M1222">
            <v>52405274</v>
          </cell>
          <cell r="N1222">
            <v>1</v>
          </cell>
          <cell r="O1222" t="str">
            <v>FSE</v>
          </cell>
          <cell r="P1222" t="str">
            <v>INSTITUCION EDUCATIVA ANTONIO MARIA HINCAPIE</v>
          </cell>
          <cell r="Q1222" t="str">
            <v>800010818</v>
          </cell>
          <cell r="R1222" t="str">
            <v>BANCO AGRARIO DE COLOMBIA S.A.</v>
          </cell>
          <cell r="S1222" t="str">
            <v>AHR</v>
          </cell>
          <cell r="T1222" t="str">
            <v>418333017754</v>
          </cell>
          <cell r="U1222" t="str">
            <v>7754</v>
          </cell>
          <cell r="V1222" t="str">
            <v>800010818AHR7754</v>
          </cell>
          <cell r="W1222" t="str">
            <v>800010818</v>
          </cell>
          <cell r="X1222" t="str">
            <v>INSTITUCION EDUCATIVA ANTONIO MARIA HINCAPIE</v>
          </cell>
          <cell r="Y1222" t="str">
            <v>BANCO AGRARIO DE COLOMBIA S.A.</v>
          </cell>
          <cell r="Z1222" t="str">
            <v>AHR</v>
          </cell>
          <cell r="AA1222" t="str">
            <v>418333017754</v>
          </cell>
          <cell r="AB1222" t="str">
            <v>7754</v>
          </cell>
          <cell r="AC1222" t="str">
            <v>Activa</v>
          </cell>
          <cell r="AD1222">
            <v>1</v>
          </cell>
          <cell r="AE1222" t="str">
            <v>Resolución 004617 del 11 abril de 2024</v>
          </cell>
        </row>
        <row r="1223">
          <cell r="G1223">
            <v>117446000157</v>
          </cell>
          <cell r="H1223">
            <v>1</v>
          </cell>
          <cell r="I1223" t="str">
            <v>INSTITUCION EDUCATIVA EFREN CARDONA CHICA</v>
          </cell>
          <cell r="J1223">
            <v>190</v>
          </cell>
          <cell r="K1223">
            <v>17427495.589595832</v>
          </cell>
          <cell r="L1223">
            <v>2284730.174910062</v>
          </cell>
          <cell r="M1223">
            <v>19712226</v>
          </cell>
          <cell r="N1223">
            <v>1</v>
          </cell>
          <cell r="O1223" t="str">
            <v>FSE</v>
          </cell>
          <cell r="P1223" t="str">
            <v>INSTITUCION EDUCATIVA EFREN CARDONA CHICA</v>
          </cell>
          <cell r="Q1223" t="str">
            <v>800162665</v>
          </cell>
          <cell r="R1223" t="str">
            <v>BANCO AGRARIO DE COLOMBIA S.A.</v>
          </cell>
          <cell r="S1223" t="str">
            <v>AHR</v>
          </cell>
          <cell r="T1223" t="str">
            <v>418343001295</v>
          </cell>
          <cell r="U1223" t="str">
            <v>1295</v>
          </cell>
          <cell r="V1223" t="str">
            <v>800162665AHR1295</v>
          </cell>
          <cell r="W1223" t="str">
            <v>800162665</v>
          </cell>
          <cell r="X1223" t="str">
            <v>Institucion Educativa Efren Cardona Chica</v>
          </cell>
          <cell r="Y1223" t="str">
            <v>BANCO AGRARIO DE COLOMBIA S.A.</v>
          </cell>
          <cell r="Z1223" t="str">
            <v>AHR</v>
          </cell>
          <cell r="AA1223" t="str">
            <v>418343001295</v>
          </cell>
          <cell r="AB1223" t="str">
            <v>1295</v>
          </cell>
          <cell r="AC1223" t="str">
            <v>Activa</v>
          </cell>
          <cell r="AD1223">
            <v>1</v>
          </cell>
          <cell r="AE1223" t="str">
            <v>Resolución 004617 del 11 abril de 2024</v>
          </cell>
        </row>
        <row r="1224">
          <cell r="G1224">
            <v>217446000038</v>
          </cell>
          <cell r="H1224">
            <v>1</v>
          </cell>
          <cell r="I1224" t="str">
            <v>INSTITUCION EDUCATIVA MONTEBONITO</v>
          </cell>
          <cell r="J1224">
            <v>122</v>
          </cell>
          <cell r="K1224">
            <v>13373122.628848873</v>
          </cell>
          <cell r="L1224">
            <v>639516.28243477736</v>
          </cell>
          <cell r="M1224">
            <v>14012639</v>
          </cell>
          <cell r="N1224">
            <v>1</v>
          </cell>
          <cell r="O1224" t="str">
            <v>FSE</v>
          </cell>
          <cell r="P1224" t="str">
            <v>INSTITUCION EDUCATIVA MONTEBONITO</v>
          </cell>
          <cell r="Q1224" t="str">
            <v>810001864</v>
          </cell>
          <cell r="R1224" t="str">
            <v>BANCO DAVIVIENDA S.A.</v>
          </cell>
          <cell r="S1224" t="str">
            <v>CRR</v>
          </cell>
          <cell r="T1224" t="str">
            <v>084169992140</v>
          </cell>
          <cell r="U1224" t="str">
            <v>2140</v>
          </cell>
          <cell r="V1224" t="str">
            <v>810001864CRR2140</v>
          </cell>
          <cell r="W1224" t="str">
            <v>810001864</v>
          </cell>
          <cell r="X1224" t="str">
            <v>Institucion Educativa Montebonito</v>
          </cell>
          <cell r="Y1224" t="str">
            <v>BANCO DAVIVIENDA S.A.</v>
          </cell>
          <cell r="Z1224" t="str">
            <v>CRR</v>
          </cell>
          <cell r="AA1224" t="str">
            <v>084169992140</v>
          </cell>
          <cell r="AB1224" t="str">
            <v>2140</v>
          </cell>
          <cell r="AC1224" t="str">
            <v>Activa</v>
          </cell>
          <cell r="AD1224">
            <v>1</v>
          </cell>
          <cell r="AE1224" t="str">
            <v>Resolución 004617 del 11 abril de 2024</v>
          </cell>
        </row>
        <row r="1225">
          <cell r="G1225">
            <v>117486000168</v>
          </cell>
          <cell r="H1225">
            <v>1</v>
          </cell>
          <cell r="I1225" t="str">
            <v>INSTITUCION EDUCATVA NUESTRA SENORA DEL ROSARIO</v>
          </cell>
          <cell r="J1225">
            <v>1072</v>
          </cell>
          <cell r="K1225">
            <v>98864336.547013342</v>
          </cell>
          <cell r="L1225">
            <v>0</v>
          </cell>
          <cell r="M1225">
            <v>98864337</v>
          </cell>
          <cell r="N1225">
            <v>1</v>
          </cell>
          <cell r="O1225" t="str">
            <v>FSE</v>
          </cell>
          <cell r="P1225" t="str">
            <v>INSTITUCION EDUCATVA NUESTRA SENORA DEL ROSARIO</v>
          </cell>
          <cell r="Q1225" t="str">
            <v>890802208</v>
          </cell>
          <cell r="R1225" t="str">
            <v>BANCO DAVIVIENDA S.A.</v>
          </cell>
          <cell r="S1225" t="str">
            <v>CRR</v>
          </cell>
          <cell r="T1225" t="str">
            <v>000257015479</v>
          </cell>
          <cell r="U1225" t="str">
            <v>5479</v>
          </cell>
          <cell r="V1225" t="str">
            <v>890802208CRR5479</v>
          </cell>
          <cell r="W1225" t="str">
            <v>890802208</v>
          </cell>
          <cell r="X1225" t="str">
            <v>INSTITUCION EDUCATIVA NUESTRA SEÑORA DEL ROSARIO</v>
          </cell>
          <cell r="Y1225" t="str">
            <v>BANCO DAVIVIENDA S.A.</v>
          </cell>
          <cell r="Z1225" t="str">
            <v>CRR</v>
          </cell>
          <cell r="AA1225" t="str">
            <v>000257015479</v>
          </cell>
          <cell r="AB1225" t="str">
            <v>5479</v>
          </cell>
          <cell r="AC1225" t="str">
            <v>Activa</v>
          </cell>
          <cell r="AD1225">
            <v>1</v>
          </cell>
          <cell r="AE1225" t="str">
            <v>Resolución 004617 del 11 abril de 2024</v>
          </cell>
        </row>
        <row r="1226">
          <cell r="G1226">
            <v>117486000877</v>
          </cell>
          <cell r="H1226">
            <v>1</v>
          </cell>
          <cell r="I1226" t="str">
            <v>INSTITUCION EDUCATIVA NEIRA</v>
          </cell>
          <cell r="J1226">
            <v>707</v>
          </cell>
          <cell r="K1226">
            <v>64503388.526956655</v>
          </cell>
          <cell r="L1226">
            <v>0</v>
          </cell>
          <cell r="M1226">
            <v>64503389</v>
          </cell>
          <cell r="N1226">
            <v>1</v>
          </cell>
          <cell r="O1226" t="str">
            <v>FSE</v>
          </cell>
          <cell r="P1226" t="str">
            <v>INSTITUCION EDUCATIVA NEIRA</v>
          </cell>
          <cell r="Q1226" t="str">
            <v>890807974</v>
          </cell>
          <cell r="R1226" t="str">
            <v>BANCO DAVIVIENDA S.A.</v>
          </cell>
          <cell r="S1226" t="str">
            <v>CRR</v>
          </cell>
          <cell r="T1226" t="str">
            <v>000257008524</v>
          </cell>
          <cell r="U1226" t="str">
            <v>8524</v>
          </cell>
          <cell r="V1226" t="str">
            <v>890807974CRR8524</v>
          </cell>
          <cell r="W1226" t="str">
            <v>890807974</v>
          </cell>
          <cell r="X1226" t="str">
            <v>Institución Educativa Neira</v>
          </cell>
          <cell r="Y1226" t="str">
            <v>BANCO DAVIVIENDA S.A.</v>
          </cell>
          <cell r="Z1226" t="str">
            <v>CRR</v>
          </cell>
          <cell r="AA1226" t="str">
            <v>000257008524</v>
          </cell>
          <cell r="AB1226" t="str">
            <v>8524</v>
          </cell>
          <cell r="AC1226" t="str">
            <v>Activa</v>
          </cell>
          <cell r="AD1226">
            <v>1</v>
          </cell>
          <cell r="AE1226" t="str">
            <v>Resolución 004617 del 11 abril de 2024</v>
          </cell>
        </row>
        <row r="1227">
          <cell r="G1227">
            <v>217486000391</v>
          </cell>
          <cell r="H1227">
            <v>1</v>
          </cell>
          <cell r="I1227" t="str">
            <v>INSTITUCION EDUCATIVA PIO XII</v>
          </cell>
          <cell r="J1227">
            <v>307</v>
          </cell>
          <cell r="K1227">
            <v>33339596.680743717</v>
          </cell>
          <cell r="L1227">
            <v>4078896.5502606356</v>
          </cell>
          <cell r="M1227">
            <v>37418493</v>
          </cell>
          <cell r="N1227">
            <v>1</v>
          </cell>
          <cell r="O1227" t="str">
            <v>FSE</v>
          </cell>
          <cell r="P1227" t="str">
            <v>INSTITUCION EDUCATIVA PIO XII</v>
          </cell>
          <cell r="Q1227" t="str">
            <v>810002926</v>
          </cell>
          <cell r="R1227" t="str">
            <v>BANCO DAVIVIENDA S.A.</v>
          </cell>
          <cell r="S1227" t="str">
            <v>CRR</v>
          </cell>
          <cell r="T1227" t="str">
            <v>000257016634</v>
          </cell>
          <cell r="U1227" t="str">
            <v>6634</v>
          </cell>
          <cell r="V1227" t="str">
            <v>810002926CRR6634</v>
          </cell>
          <cell r="W1227" t="str">
            <v>810002926</v>
          </cell>
          <cell r="X1227" t="str">
            <v>Centro Educativo Pio XII</v>
          </cell>
          <cell r="Y1227" t="str">
            <v>BANCO DAVIVIENDA S.A.</v>
          </cell>
          <cell r="Z1227" t="str">
            <v>CRR</v>
          </cell>
          <cell r="AA1227" t="str">
            <v>000257016634</v>
          </cell>
          <cell r="AB1227" t="str">
            <v>6634</v>
          </cell>
          <cell r="AC1227" t="str">
            <v>Activa</v>
          </cell>
          <cell r="AD1227">
            <v>1</v>
          </cell>
          <cell r="AE1227" t="str">
            <v>Resolución 004617 del 11 abril de 2024</v>
          </cell>
        </row>
        <row r="1228">
          <cell r="G1228">
            <v>217486000618</v>
          </cell>
          <cell r="H1228">
            <v>1</v>
          </cell>
          <cell r="I1228" t="str">
            <v>INSTITUCION EDUCATIVA SAN LUIS</v>
          </cell>
          <cell r="J1228">
            <v>224</v>
          </cell>
          <cell r="K1228">
            <v>24293451.803444751</v>
          </cell>
          <cell r="L1228">
            <v>0</v>
          </cell>
          <cell r="M1228">
            <v>24293452</v>
          </cell>
          <cell r="N1228">
            <v>1</v>
          </cell>
          <cell r="O1228" t="str">
            <v>FSE</v>
          </cell>
          <cell r="P1228" t="str">
            <v>INSTITUCION EDUCATIVA SAN LUIS</v>
          </cell>
          <cell r="Q1228" t="str">
            <v>810001369</v>
          </cell>
          <cell r="R1228" t="str">
            <v>BANCO DAVIVIENDA S.A.</v>
          </cell>
          <cell r="S1228" t="str">
            <v>CRR</v>
          </cell>
          <cell r="T1228" t="str">
            <v>000257016774</v>
          </cell>
          <cell r="U1228" t="str">
            <v>6774</v>
          </cell>
          <cell r="V1228" t="str">
            <v>810001369CRR6774</v>
          </cell>
          <cell r="W1228" t="str">
            <v>810001369</v>
          </cell>
          <cell r="X1228" t="str">
            <v>Institucion Educativa San Luis</v>
          </cell>
          <cell r="Y1228" t="str">
            <v>BANCO DAVIVIENDA S.A.</v>
          </cell>
          <cell r="Z1228" t="str">
            <v>CRR</v>
          </cell>
          <cell r="AA1228" t="str">
            <v>000257016774</v>
          </cell>
          <cell r="AB1228" t="str">
            <v>6774</v>
          </cell>
          <cell r="AC1228" t="str">
            <v>Activa</v>
          </cell>
          <cell r="AD1228">
            <v>1</v>
          </cell>
          <cell r="AE1228" t="str">
            <v>Resolución 004617 del 11 abril de 2024</v>
          </cell>
        </row>
        <row r="1229">
          <cell r="G1229">
            <v>217486000651</v>
          </cell>
          <cell r="H1229">
            <v>1</v>
          </cell>
          <cell r="I1229" t="str">
            <v>INSTITUCION EDUCATIVA PUEBLO RICO</v>
          </cell>
          <cell r="J1229">
            <v>221</v>
          </cell>
          <cell r="K1229">
            <v>24096897.975109074</v>
          </cell>
          <cell r="L1229">
            <v>774973.02997955086</v>
          </cell>
          <cell r="M1229">
            <v>24871871</v>
          </cell>
          <cell r="N1229">
            <v>1</v>
          </cell>
          <cell r="O1229" t="str">
            <v>FSE</v>
          </cell>
          <cell r="P1229" t="str">
            <v>INSTITUCION EDUCATIVA PUEBLO RICO</v>
          </cell>
          <cell r="Q1229" t="str">
            <v>800171983</v>
          </cell>
          <cell r="R1229" t="str">
            <v>BANCO DAVIVIENDA S.A.</v>
          </cell>
          <cell r="S1229" t="str">
            <v>CRR</v>
          </cell>
          <cell r="T1229" t="str">
            <v>257010462</v>
          </cell>
          <cell r="U1229" t="str">
            <v>0462</v>
          </cell>
          <cell r="V1229" t="str">
            <v>800171983CRR0462</v>
          </cell>
          <cell r="W1229" t="str">
            <v>800171983</v>
          </cell>
          <cell r="X1229" t="str">
            <v>Institucion Educativa Pueblo Rico</v>
          </cell>
          <cell r="Y1229" t="str">
            <v>BANCO DAVIVIENDA S.A.</v>
          </cell>
          <cell r="Z1229" t="str">
            <v>CRR</v>
          </cell>
          <cell r="AA1229" t="str">
            <v>257010462</v>
          </cell>
          <cell r="AB1229" t="str">
            <v>0462</v>
          </cell>
          <cell r="AC1229" t="str">
            <v>Activa</v>
          </cell>
          <cell r="AD1229">
            <v>1</v>
          </cell>
          <cell r="AE1229" t="str">
            <v>Resolución 004617 del 11 abril de 2024</v>
          </cell>
        </row>
        <row r="1230">
          <cell r="G1230">
            <v>217486000723</v>
          </cell>
          <cell r="H1230">
            <v>1</v>
          </cell>
          <cell r="I1230" t="str">
            <v>INSTITUCION EDUCATIVA LLANOGRANDE</v>
          </cell>
          <cell r="J1230">
            <v>329</v>
          </cell>
          <cell r="K1230">
            <v>35956578.48646377</v>
          </cell>
          <cell r="L1230">
            <v>0</v>
          </cell>
          <cell r="M1230">
            <v>35956578</v>
          </cell>
          <cell r="N1230">
            <v>1</v>
          </cell>
          <cell r="O1230" t="str">
            <v>FSE</v>
          </cell>
          <cell r="P1230" t="str">
            <v>INSTITUCION EDUCATIVA LLANOGRANDE</v>
          </cell>
          <cell r="Q1230" t="str">
            <v>810001682</v>
          </cell>
          <cell r="R1230" t="str">
            <v>BANCO DAVIVIENDA S.A.</v>
          </cell>
          <cell r="S1230" t="str">
            <v>CRR</v>
          </cell>
          <cell r="T1230" t="str">
            <v>000257016659</v>
          </cell>
          <cell r="U1230" t="str">
            <v>6659</v>
          </cell>
          <cell r="V1230" t="str">
            <v>810001682CRR6659</v>
          </cell>
          <cell r="W1230" t="str">
            <v>810001682</v>
          </cell>
          <cell r="X1230" t="str">
            <v>Institución Educativa Llanogrande</v>
          </cell>
          <cell r="Y1230" t="str">
            <v>BANCO DAVIVIENDA S.A.</v>
          </cell>
          <cell r="Z1230" t="str">
            <v>CRR</v>
          </cell>
          <cell r="AA1230" t="str">
            <v>000257016659</v>
          </cell>
          <cell r="AB1230" t="str">
            <v>6659</v>
          </cell>
          <cell r="AC1230" t="str">
            <v>Activa</v>
          </cell>
          <cell r="AD1230">
            <v>1</v>
          </cell>
          <cell r="AE1230" t="str">
            <v>Resolución 004617 del 11 abril de 2024</v>
          </cell>
        </row>
        <row r="1231">
          <cell r="G1231">
            <v>217486000731</v>
          </cell>
          <cell r="H1231">
            <v>1</v>
          </cell>
          <cell r="I1231" t="str">
            <v>INSTITUCION EDUCATIVA AGUACATAL</v>
          </cell>
          <cell r="J1231">
            <v>202</v>
          </cell>
          <cell r="K1231">
            <v>22689504.183418229</v>
          </cell>
          <cell r="L1231">
            <v>959490.41806992004</v>
          </cell>
          <cell r="M1231">
            <v>23648995</v>
          </cell>
          <cell r="N1231">
            <v>1</v>
          </cell>
          <cell r="O1231" t="str">
            <v>FSE</v>
          </cell>
          <cell r="P1231" t="str">
            <v>INSTITUCION EDUCATIVA AGUACATAL</v>
          </cell>
          <cell r="Q1231" t="str">
            <v>800029389</v>
          </cell>
          <cell r="R1231" t="str">
            <v>BANCO DAVIVIENDA S.A.</v>
          </cell>
          <cell r="S1231" t="str">
            <v>CRR</v>
          </cell>
          <cell r="T1231" t="str">
            <v>000257012351</v>
          </cell>
          <cell r="U1231" t="str">
            <v>2351</v>
          </cell>
          <cell r="V1231" t="str">
            <v>800029389CRR2351</v>
          </cell>
          <cell r="W1231" t="str">
            <v>800029389</v>
          </cell>
          <cell r="X1231" t="str">
            <v>Institucion Educativa Aguacatal</v>
          </cell>
          <cell r="Y1231" t="str">
            <v>BANCO DAVIVIENDA S.A.</v>
          </cell>
          <cell r="Z1231" t="str">
            <v>CRR</v>
          </cell>
          <cell r="AA1231" t="str">
            <v>000257012351</v>
          </cell>
          <cell r="AB1231" t="str">
            <v>2351</v>
          </cell>
          <cell r="AC1231" t="str">
            <v>Activa</v>
          </cell>
          <cell r="AD1231">
            <v>1</v>
          </cell>
          <cell r="AE1231" t="str">
            <v>Resolución 004617 del 11 abril de 2024</v>
          </cell>
        </row>
        <row r="1232">
          <cell r="G1232">
            <v>217486000791</v>
          </cell>
          <cell r="H1232">
            <v>1</v>
          </cell>
          <cell r="I1232" t="str">
            <v>INSTITUCION EDUCATIVA EL ROBLE</v>
          </cell>
          <cell r="J1232">
            <v>166</v>
          </cell>
          <cell r="K1232">
            <v>18702508.690705061</v>
          </cell>
          <cell r="L1232">
            <v>0</v>
          </cell>
          <cell r="M1232">
            <v>18702509</v>
          </cell>
          <cell r="N1232">
            <v>1</v>
          </cell>
          <cell r="O1232" t="str">
            <v>FSE</v>
          </cell>
          <cell r="P1232" t="str">
            <v>INSTITUCION EDUCATIVA EL ROBLE</v>
          </cell>
          <cell r="Q1232" t="str">
            <v>810001317</v>
          </cell>
          <cell r="R1232" t="str">
            <v>BANCO DAVIVIENDA S.A.</v>
          </cell>
          <cell r="S1232" t="str">
            <v>CRR</v>
          </cell>
          <cell r="T1232" t="str">
            <v>000257015743</v>
          </cell>
          <cell r="U1232" t="str">
            <v>5743</v>
          </cell>
          <cell r="V1232" t="str">
            <v>810001317CRR5743</v>
          </cell>
          <cell r="W1232" t="str">
            <v>810001317</v>
          </cell>
          <cell r="X1232" t="str">
            <v>Institucion Educativa El Roble</v>
          </cell>
          <cell r="Y1232" t="str">
            <v>BANCO DAVIVIENDA S.A.</v>
          </cell>
          <cell r="Z1232" t="str">
            <v>CRR</v>
          </cell>
          <cell r="AA1232" t="str">
            <v>000257015743</v>
          </cell>
          <cell r="AB1232" t="str">
            <v>5743</v>
          </cell>
          <cell r="AC1232" t="str">
            <v>Activa</v>
          </cell>
          <cell r="AD1232">
            <v>1</v>
          </cell>
          <cell r="AE1232" t="str">
            <v>Resolución 004617 del 11 abril de 2024</v>
          </cell>
        </row>
        <row r="1233">
          <cell r="G1233">
            <v>117495005407</v>
          </cell>
          <cell r="H1233">
            <v>1</v>
          </cell>
          <cell r="I1233" t="str">
            <v>INSTITUCION EDUCATIVA SAN GERARDO MARIA MAYELA</v>
          </cell>
          <cell r="J1233">
            <v>839</v>
          </cell>
          <cell r="K1233">
            <v>80242837.045299441</v>
          </cell>
          <cell r="L1233">
            <v>5283397.9493663711</v>
          </cell>
          <cell r="M1233">
            <v>85526235</v>
          </cell>
          <cell r="N1233">
            <v>1</v>
          </cell>
          <cell r="O1233" t="str">
            <v>FSE</v>
          </cell>
          <cell r="P1233" t="str">
            <v>INSTITUCION EDUCATIVA SAN GERARDO MARIA MAYELA</v>
          </cell>
          <cell r="Q1233" t="str">
            <v>800211483</v>
          </cell>
          <cell r="R1233" t="str">
            <v>BANCO AGRARIO DE COLOMBIA S.A.</v>
          </cell>
          <cell r="S1233" t="str">
            <v>AHR</v>
          </cell>
          <cell r="T1233" t="str">
            <v>418613000962</v>
          </cell>
          <cell r="U1233" t="str">
            <v>0962</v>
          </cell>
          <cell r="V1233" t="str">
            <v>800211483AHR0962</v>
          </cell>
          <cell r="W1233" t="str">
            <v>800211483</v>
          </cell>
          <cell r="X1233" t="str">
            <v>Colegio San Gerardo Maria Mayela</v>
          </cell>
          <cell r="Y1233" t="str">
            <v>BANCO AGRARIO DE COLOMBIA S.A.</v>
          </cell>
          <cell r="Z1233" t="str">
            <v>AHR</v>
          </cell>
          <cell r="AA1233" t="str">
            <v>418613000962</v>
          </cell>
          <cell r="AB1233" t="str">
            <v>0962</v>
          </cell>
          <cell r="AC1233" t="str">
            <v>Activa</v>
          </cell>
          <cell r="AD1233">
            <v>1</v>
          </cell>
          <cell r="AE1233" t="str">
            <v>Resolución 004617 del 11 abril de 2024</v>
          </cell>
        </row>
        <row r="1234">
          <cell r="G1234">
            <v>217662002681</v>
          </cell>
          <cell r="H1234">
            <v>1</v>
          </cell>
          <cell r="I1234" t="str">
            <v>INSTITUCION EDUCATIVA LA ESTRELLA</v>
          </cell>
          <cell r="J1234">
            <v>385</v>
          </cell>
          <cell r="K1234">
            <v>43877340.263938069</v>
          </cell>
          <cell r="L1234">
            <v>0</v>
          </cell>
          <cell r="M1234">
            <v>43877340</v>
          </cell>
          <cell r="N1234">
            <v>1</v>
          </cell>
          <cell r="O1234" t="str">
            <v>FSE</v>
          </cell>
          <cell r="P1234" t="str">
            <v>INSTITUCION EDUCATIVA LA ESTRELLA</v>
          </cell>
          <cell r="Q1234" t="str">
            <v>810006315</v>
          </cell>
          <cell r="R1234" t="str">
            <v>BANCO AGRARIO DE COLOMBIA S.A.</v>
          </cell>
          <cell r="S1234" t="str">
            <v>AHR</v>
          </cell>
          <cell r="T1234" t="str">
            <v>418613000954</v>
          </cell>
          <cell r="U1234" t="str">
            <v>0954</v>
          </cell>
          <cell r="V1234" t="str">
            <v>810006315AHR0954</v>
          </cell>
          <cell r="W1234" t="str">
            <v>810006315</v>
          </cell>
          <cell r="X1234" t="str">
            <v>Centro Educativo La Quiebra</v>
          </cell>
          <cell r="Y1234" t="str">
            <v>BANCO AGRARIO DE COLOMBIA S.A.</v>
          </cell>
          <cell r="Z1234" t="str">
            <v>AHR</v>
          </cell>
          <cell r="AA1234" t="str">
            <v>418613000954</v>
          </cell>
          <cell r="AB1234" t="str">
            <v>0954</v>
          </cell>
          <cell r="AC1234" t="str">
            <v>Activa</v>
          </cell>
          <cell r="AD1234">
            <v>1</v>
          </cell>
          <cell r="AE1234" t="str">
            <v>Resolución 004617 del 11 abril de 2024</v>
          </cell>
        </row>
        <row r="1235">
          <cell r="G1235">
            <v>117513000469</v>
          </cell>
          <cell r="H1235">
            <v>1</v>
          </cell>
          <cell r="I1235" t="str">
            <v>INSTITUCION EDUCATIVA ESCUELA NORMAL SUPERIOR SAN JOSE</v>
          </cell>
          <cell r="J1235">
            <v>295</v>
          </cell>
          <cell r="K1235">
            <v>26686932.30699113</v>
          </cell>
          <cell r="L1235">
            <v>5337386.4613982253</v>
          </cell>
          <cell r="M1235">
            <v>32024319</v>
          </cell>
          <cell r="N1235">
            <v>1</v>
          </cell>
          <cell r="O1235" t="str">
            <v>FSE</v>
          </cell>
          <cell r="P1235" t="str">
            <v>INSTITUCION EDUCATIVA ESCUELA NORMAL SUPERIOR SAN JOSE</v>
          </cell>
          <cell r="Q1235" t="str">
            <v>890802072</v>
          </cell>
          <cell r="R1235" t="str">
            <v>BANCO DAVIVIENDA S.A.</v>
          </cell>
          <cell r="S1235" t="str">
            <v>CRR</v>
          </cell>
          <cell r="T1235" t="str">
            <v>00327005302</v>
          </cell>
          <cell r="U1235" t="str">
            <v>5302</v>
          </cell>
          <cell r="V1235" t="str">
            <v>890802072CRR5302</v>
          </cell>
          <cell r="W1235" t="str">
            <v>890802072</v>
          </cell>
          <cell r="X1235" t="str">
            <v>INSTITUCION EDUCATIVA ESCUELA NORMAL SUPERIOR SAN JOSE</v>
          </cell>
          <cell r="Y1235" t="str">
            <v>BANCO DAVIVIENDA S.A.</v>
          </cell>
          <cell r="Z1235" t="str">
            <v>CRR</v>
          </cell>
          <cell r="AA1235" t="str">
            <v>00327005302</v>
          </cell>
          <cell r="AB1235" t="str">
            <v>5302</v>
          </cell>
          <cell r="AC1235" t="str">
            <v>Activa</v>
          </cell>
          <cell r="AD1235">
            <v>1</v>
          </cell>
          <cell r="AE1235" t="str">
            <v>Resolución 004617 del 11 abril de 2024</v>
          </cell>
        </row>
        <row r="1236">
          <cell r="G1236">
            <v>117513000558</v>
          </cell>
          <cell r="H1236">
            <v>1</v>
          </cell>
          <cell r="I1236" t="str">
            <v>INSTITUCION EDUCATIVA MARCO FIDEL SUAREZ</v>
          </cell>
          <cell r="J1236">
            <v>365</v>
          </cell>
          <cell r="K1236">
            <v>33284059.217303313</v>
          </cell>
          <cell r="L1236">
            <v>6656811.8434606632</v>
          </cell>
          <cell r="M1236">
            <v>39940871</v>
          </cell>
          <cell r="N1236">
            <v>1</v>
          </cell>
          <cell r="O1236" t="str">
            <v>FSE</v>
          </cell>
          <cell r="P1236" t="str">
            <v>INSTITUCION EDUCATIVA MARCO FIDEL SUAREZ</v>
          </cell>
          <cell r="Q1236" t="str">
            <v>890801698</v>
          </cell>
          <cell r="R1236" t="str">
            <v>BANCO DAVIVIENDA S.A.</v>
          </cell>
          <cell r="S1236" t="str">
            <v>CRR</v>
          </cell>
          <cell r="T1236" t="str">
            <v>000327014932</v>
          </cell>
          <cell r="U1236" t="str">
            <v>4932</v>
          </cell>
          <cell r="V1236" t="str">
            <v>890801698CRR4932</v>
          </cell>
          <cell r="W1236" t="str">
            <v>890801698</v>
          </cell>
          <cell r="X1236" t="str">
            <v>INSTITUCION EDUCATIVA MARCO FIDEL SUAREZ</v>
          </cell>
          <cell r="Y1236" t="str">
            <v>BANCO DAVIVIENDA S.A.</v>
          </cell>
          <cell r="Z1236" t="str">
            <v>CRR</v>
          </cell>
          <cell r="AA1236" t="str">
            <v>000327014932</v>
          </cell>
          <cell r="AB1236" t="str">
            <v>4932</v>
          </cell>
          <cell r="AC1236" t="str">
            <v>Activa</v>
          </cell>
          <cell r="AD1236">
            <v>1</v>
          </cell>
          <cell r="AE1236" t="str">
            <v>Resolución 004617 del 11 abril de 2024</v>
          </cell>
        </row>
        <row r="1237">
          <cell r="G1237">
            <v>117513000825</v>
          </cell>
          <cell r="H1237">
            <v>1</v>
          </cell>
          <cell r="I1237" t="str">
            <v>INSTITUCION EDUCATIVA ELIAS MEJIA ANGEL</v>
          </cell>
          <cell r="J1237">
            <v>313</v>
          </cell>
          <cell r="K1237">
            <v>29685863.231452271</v>
          </cell>
          <cell r="L1237">
            <v>5937172.6462904541</v>
          </cell>
          <cell r="M1237">
            <v>35623036</v>
          </cell>
          <cell r="N1237">
            <v>1</v>
          </cell>
          <cell r="O1237" t="str">
            <v>FSE</v>
          </cell>
          <cell r="P1237" t="str">
            <v>INSTITUCION EDUCATIVA ELIAS MEJIA ANGEL</v>
          </cell>
          <cell r="Q1237" t="str">
            <v>810001508</v>
          </cell>
          <cell r="R1237" t="str">
            <v>BANCO DAVIVIENDA S.A.</v>
          </cell>
          <cell r="S1237" t="str">
            <v>AHR</v>
          </cell>
          <cell r="T1237" t="str">
            <v>000327510129</v>
          </cell>
          <cell r="U1237" t="str">
            <v>0129</v>
          </cell>
          <cell r="V1237" t="str">
            <v>810001508AHR0129</v>
          </cell>
          <cell r="W1237" t="str">
            <v>810001508</v>
          </cell>
          <cell r="X1237" t="str">
            <v>INSTITUCION EDUCATIVA  ELIAS MEJIA ANGEL</v>
          </cell>
          <cell r="Y1237" t="str">
            <v>BANCO DAVIVIENDA S.A.</v>
          </cell>
          <cell r="Z1237" t="str">
            <v>AHR</v>
          </cell>
          <cell r="AA1237" t="str">
            <v>000327510129</v>
          </cell>
          <cell r="AB1237" t="str">
            <v>0129</v>
          </cell>
          <cell r="AC1237" t="str">
            <v>Activa</v>
          </cell>
          <cell r="AD1237">
            <v>1</v>
          </cell>
          <cell r="AE1237" t="str">
            <v>Resolución 004617 del 11 abril de 2024</v>
          </cell>
        </row>
        <row r="1238">
          <cell r="G1238">
            <v>217513000234</v>
          </cell>
          <cell r="H1238">
            <v>1</v>
          </cell>
          <cell r="I1238" t="str">
            <v>INSTITUCION EDUCATIVA LA MILAGROSA</v>
          </cell>
          <cell r="J1238">
            <v>269</v>
          </cell>
          <cell r="K1238">
            <v>29728747.493447427</v>
          </cell>
          <cell r="L1238">
            <v>5310495.9044085415</v>
          </cell>
          <cell r="M1238">
            <v>35039243</v>
          </cell>
          <cell r="N1238">
            <v>1</v>
          </cell>
          <cell r="O1238" t="str">
            <v>FSE</v>
          </cell>
          <cell r="P1238" t="str">
            <v>INSTITUCION EDUCATIVA LA MILAGROSA</v>
          </cell>
          <cell r="Q1238" t="str">
            <v>810005268</v>
          </cell>
          <cell r="R1238" t="str">
            <v>BANCO DAVIVIENDA S.A.</v>
          </cell>
          <cell r="S1238" t="str">
            <v>CRR</v>
          </cell>
          <cell r="T1238" t="str">
            <v>000327020913</v>
          </cell>
          <cell r="U1238" t="str">
            <v>0913</v>
          </cell>
          <cell r="V1238" t="str">
            <v>810005268CRR0913</v>
          </cell>
          <cell r="W1238" t="str">
            <v>810005268</v>
          </cell>
          <cell r="X1238" t="str">
            <v>Colegio La Milagrosa</v>
          </cell>
          <cell r="Y1238" t="str">
            <v>BANCO DAVIVIENDA S.A.</v>
          </cell>
          <cell r="Z1238" t="str">
            <v>CRR</v>
          </cell>
          <cell r="AA1238" t="str">
            <v>000327020913</v>
          </cell>
          <cell r="AB1238" t="str">
            <v>0913</v>
          </cell>
          <cell r="AC1238" t="str">
            <v>Activa</v>
          </cell>
          <cell r="AD1238">
            <v>1</v>
          </cell>
          <cell r="AE1238" t="str">
            <v>Resolución 004617 del 11 abril de 2024</v>
          </cell>
        </row>
        <row r="1239">
          <cell r="G1239">
            <v>217513000561</v>
          </cell>
          <cell r="H1239">
            <v>1</v>
          </cell>
          <cell r="I1239" t="str">
            <v>INSTITUCION EDUCATIVA MARISCAL ROBLEDO</v>
          </cell>
          <cell r="J1239">
            <v>111</v>
          </cell>
          <cell r="K1239">
            <v>13410796.47853546</v>
          </cell>
          <cell r="L1239">
            <v>2426786.7570983935</v>
          </cell>
          <cell r="M1239">
            <v>15837583</v>
          </cell>
          <cell r="N1239">
            <v>1</v>
          </cell>
          <cell r="O1239" t="str">
            <v>FSE</v>
          </cell>
          <cell r="P1239" t="str">
            <v>INSTITUCION EDUCATIVA MARISCAL ROBLEDO</v>
          </cell>
          <cell r="Q1239" t="str">
            <v>800226117</v>
          </cell>
          <cell r="R1239" t="str">
            <v>BANCO DAVIVIENDA S.A.</v>
          </cell>
          <cell r="S1239" t="str">
            <v>CRR</v>
          </cell>
          <cell r="T1239" t="str">
            <v>000327150009</v>
          </cell>
          <cell r="U1239" t="str">
            <v>0009</v>
          </cell>
          <cell r="V1239" t="str">
            <v>800226117CRR0009</v>
          </cell>
          <cell r="W1239" t="str">
            <v>800226117</v>
          </cell>
          <cell r="X1239" t="str">
            <v>Institucion Educativa Mariscal Robledo</v>
          </cell>
          <cell r="Y1239" t="str">
            <v>BANCO DAVIVIENDA S.A.</v>
          </cell>
          <cell r="Z1239" t="str">
            <v>CRR</v>
          </cell>
          <cell r="AA1239" t="str">
            <v>000327150009</v>
          </cell>
          <cell r="AB1239" t="str">
            <v>0009</v>
          </cell>
          <cell r="AC1239" t="str">
            <v>Activa</v>
          </cell>
          <cell r="AD1239">
            <v>1</v>
          </cell>
          <cell r="AE1239" t="str">
            <v>Resolución 004617 del 11 abril de 2024</v>
          </cell>
        </row>
        <row r="1240">
          <cell r="G1240">
            <v>217513000676</v>
          </cell>
          <cell r="H1240">
            <v>1</v>
          </cell>
          <cell r="I1240" t="str">
            <v>INSTITUCION EDUCATIVA FRANCISCO JOSE DE CALDAS</v>
          </cell>
          <cell r="J1240">
            <v>197</v>
          </cell>
          <cell r="K1240">
            <v>22062653.358537726</v>
          </cell>
          <cell r="L1240">
            <v>4412530.6717075454</v>
          </cell>
          <cell r="M1240">
            <v>26475184</v>
          </cell>
          <cell r="N1240">
            <v>1</v>
          </cell>
          <cell r="O1240" t="str">
            <v>FSE</v>
          </cell>
          <cell r="P1240" t="str">
            <v>INSTITUCION EDUCATIVA FRANCISCO JOSE DE CALDAS</v>
          </cell>
          <cell r="Q1240" t="str">
            <v>800226033</v>
          </cell>
          <cell r="R1240" t="str">
            <v>BANCO DAVIVIENDA S.A.</v>
          </cell>
          <cell r="S1240" t="str">
            <v>CRR</v>
          </cell>
          <cell r="T1240" t="str">
            <v>000327009254</v>
          </cell>
          <cell r="U1240" t="str">
            <v>9254</v>
          </cell>
          <cell r="V1240" t="str">
            <v>800226033CRR9254</v>
          </cell>
          <cell r="W1240" t="str">
            <v>800226033</v>
          </cell>
          <cell r="X1240" t="str">
            <v>Institucion Educativa Francisco Jose de Caldas</v>
          </cell>
          <cell r="Y1240" t="str">
            <v>BANCO DAVIVIENDA S.A.</v>
          </cell>
          <cell r="Z1240" t="str">
            <v>CRR</v>
          </cell>
          <cell r="AA1240" t="str">
            <v>000327009254</v>
          </cell>
          <cell r="AB1240" t="str">
            <v>9254</v>
          </cell>
          <cell r="AC1240" t="str">
            <v>Activa</v>
          </cell>
          <cell r="AD1240">
            <v>1</v>
          </cell>
          <cell r="AE1240" t="str">
            <v>Resolución 004617 del 11 abril de 2024</v>
          </cell>
        </row>
        <row r="1241">
          <cell r="G1241">
            <v>217513000722</v>
          </cell>
          <cell r="H1241">
            <v>1</v>
          </cell>
          <cell r="I1241" t="str">
            <v>INSTITUCION EDUCATIVA LAS COLES</v>
          </cell>
          <cell r="J1241">
            <v>353</v>
          </cell>
          <cell r="K1241">
            <v>40824323.037633002</v>
          </cell>
          <cell r="L1241">
            <v>0</v>
          </cell>
          <cell r="M1241">
            <v>40824323</v>
          </cell>
          <cell r="N1241">
            <v>1</v>
          </cell>
          <cell r="O1241" t="str">
            <v>FSE</v>
          </cell>
          <cell r="P1241" t="str">
            <v>INSTITUCION EDUCATIVA LAS COLES</v>
          </cell>
          <cell r="Q1241" t="str">
            <v>810003714</v>
          </cell>
          <cell r="R1241" t="str">
            <v>BANCO DAVIVIENDA S.A.</v>
          </cell>
          <cell r="S1241" t="str">
            <v>CRR</v>
          </cell>
          <cell r="T1241" t="str">
            <v>327013777</v>
          </cell>
          <cell r="U1241" t="str">
            <v>3777</v>
          </cell>
          <cell r="V1241" t="str">
            <v>810003714CRR3777</v>
          </cell>
          <cell r="W1241" t="str">
            <v>810003714</v>
          </cell>
          <cell r="X1241" t="str">
            <v>Institucion Educativa Las Coles</v>
          </cell>
          <cell r="Y1241" t="str">
            <v>BANCO DAVIVIENDA S.A.</v>
          </cell>
          <cell r="Z1241" t="str">
            <v>CRR</v>
          </cell>
          <cell r="AA1241" t="str">
            <v>327013777</v>
          </cell>
          <cell r="AB1241" t="str">
            <v>3777</v>
          </cell>
          <cell r="AC1241" t="str">
            <v>Activa</v>
          </cell>
          <cell r="AD1241">
            <v>1</v>
          </cell>
          <cell r="AE1241" t="str">
            <v>Resolución 004617 del 11 abril de 2024</v>
          </cell>
        </row>
        <row r="1242">
          <cell r="G1242">
            <v>117524000118</v>
          </cell>
          <cell r="H1242">
            <v>1</v>
          </cell>
          <cell r="I1242" t="str">
            <v>INSTITUCION EDUCATIVA LA SAGRADA FAMILIA</v>
          </cell>
          <cell r="J1242">
            <v>714</v>
          </cell>
          <cell r="K1242">
            <v>61304136.846375778</v>
          </cell>
          <cell r="L1242">
            <v>0</v>
          </cell>
          <cell r="M1242">
            <v>61304137</v>
          </cell>
          <cell r="N1242">
            <v>1</v>
          </cell>
          <cell r="O1242" t="str">
            <v>FSE</v>
          </cell>
          <cell r="P1242" t="str">
            <v>INSTITUCION EDUCATIVA LA SAGRADA FAMILIA</v>
          </cell>
          <cell r="Q1242" t="str">
            <v>800175673</v>
          </cell>
          <cell r="R1242" t="str">
            <v>BANCO DAVIVIENDA S.A.</v>
          </cell>
          <cell r="S1242" t="str">
            <v>CRR</v>
          </cell>
          <cell r="T1242" t="str">
            <v>000168015865</v>
          </cell>
          <cell r="U1242" t="str">
            <v>5865</v>
          </cell>
          <cell r="V1242" t="str">
            <v>800175673CRR5865</v>
          </cell>
          <cell r="W1242" t="str">
            <v>800175673</v>
          </cell>
          <cell r="X1242" t="str">
            <v>Colegio La Sagrada Familia</v>
          </cell>
          <cell r="Y1242" t="str">
            <v>BANCO DAVIVIENDA S.A.</v>
          </cell>
          <cell r="Z1242" t="str">
            <v>CRR</v>
          </cell>
          <cell r="AA1242" t="str">
            <v>000168015865</v>
          </cell>
          <cell r="AB1242" t="str">
            <v>5865</v>
          </cell>
          <cell r="AC1242" t="str">
            <v>Activa</v>
          </cell>
          <cell r="AD1242">
            <v>1</v>
          </cell>
          <cell r="AE1242" t="str">
            <v>Resolución 004617 del 11 abril de 2024</v>
          </cell>
        </row>
        <row r="1243">
          <cell r="G1243">
            <v>217524000015</v>
          </cell>
          <cell r="H1243">
            <v>1</v>
          </cell>
          <cell r="I1243" t="str">
            <v>INSTITUCION EDUCATIVA MONSEÑOR ALFONSO DE LOS RIOS</v>
          </cell>
          <cell r="J1243">
            <v>986</v>
          </cell>
          <cell r="K1243">
            <v>103025481.00673872</v>
          </cell>
          <cell r="L1243">
            <v>0</v>
          </cell>
          <cell r="M1243">
            <v>103025481</v>
          </cell>
          <cell r="N1243">
            <v>1</v>
          </cell>
          <cell r="O1243" t="str">
            <v>FSE</v>
          </cell>
          <cell r="P1243" t="str">
            <v>INSTITUCION EDUCATIVA MONSEÑOR ALFONSO DE LOS RIOS</v>
          </cell>
          <cell r="Q1243" t="str">
            <v>800218994</v>
          </cell>
          <cell r="R1243" t="str">
            <v>BANCO AGRARIO DE COLOMBIA S.A.</v>
          </cell>
          <cell r="S1243" t="str">
            <v>AHR</v>
          </cell>
          <cell r="T1243" t="str">
            <v>418403003357</v>
          </cell>
          <cell r="U1243" t="str">
            <v>3357</v>
          </cell>
          <cell r="V1243" t="str">
            <v>800218994AHR3357</v>
          </cell>
          <cell r="W1243" t="str">
            <v>800218994</v>
          </cell>
          <cell r="X1243" t="str">
            <v>Institucion Educativa Monseñor Alfonso De los Rios</v>
          </cell>
          <cell r="Y1243" t="str">
            <v>BANCO AGRARIO DE COLOMBIA S.A.</v>
          </cell>
          <cell r="Z1243" t="str">
            <v>AHR</v>
          </cell>
          <cell r="AA1243" t="str">
            <v>418403003357</v>
          </cell>
          <cell r="AB1243" t="str">
            <v>3357</v>
          </cell>
          <cell r="AC1243" t="str">
            <v>Activa</v>
          </cell>
          <cell r="AD1243">
            <v>1</v>
          </cell>
          <cell r="AE1243" t="str">
            <v>Resolución 004617 del 11 abril de 2024</v>
          </cell>
        </row>
        <row r="1244">
          <cell r="G1244">
            <v>217524000040</v>
          </cell>
          <cell r="H1244">
            <v>1</v>
          </cell>
          <cell r="I1244" t="str">
            <v>INSTITUCION EDUCATIVA SANTAGUEDA</v>
          </cell>
          <cell r="J1244">
            <v>289</v>
          </cell>
          <cell r="K1244">
            <v>31670744.405455809</v>
          </cell>
          <cell r="L1244">
            <v>0</v>
          </cell>
          <cell r="M1244">
            <v>31670744</v>
          </cell>
          <cell r="N1244">
            <v>1</v>
          </cell>
          <cell r="O1244" t="str">
            <v>FSE</v>
          </cell>
          <cell r="P1244" t="str">
            <v>INSTITUCION EDUCATIVA SANTAGUEDA</v>
          </cell>
          <cell r="Q1244" t="str">
            <v>810000855</v>
          </cell>
          <cell r="R1244" t="str">
            <v>BANCO DAVIVIENDA S.A.</v>
          </cell>
          <cell r="S1244" t="str">
            <v>CRR</v>
          </cell>
          <cell r="T1244" t="str">
            <v>000168012458</v>
          </cell>
          <cell r="U1244" t="str">
            <v>2458</v>
          </cell>
          <cell r="V1244" t="str">
            <v>810000855CRR2458</v>
          </cell>
          <cell r="W1244" t="str">
            <v>810000855</v>
          </cell>
          <cell r="X1244" t="str">
            <v>Inst Docente Santagueda</v>
          </cell>
          <cell r="Y1244" t="str">
            <v>BANCO DAVIVIENDA S.A.</v>
          </cell>
          <cell r="Z1244" t="str">
            <v>CRR</v>
          </cell>
          <cell r="AA1244" t="str">
            <v>000168012458</v>
          </cell>
          <cell r="AB1244" t="str">
            <v>2458</v>
          </cell>
          <cell r="AC1244" t="str">
            <v>Activa</v>
          </cell>
          <cell r="AD1244">
            <v>1</v>
          </cell>
          <cell r="AE1244" t="str">
            <v>Resolución 004617 del 11 abril de 2024</v>
          </cell>
        </row>
        <row r="1245">
          <cell r="G1245">
            <v>217524000236</v>
          </cell>
          <cell r="H1245">
            <v>1</v>
          </cell>
          <cell r="I1245" t="str">
            <v>INSTITUCION EDUCATIVA CARTAGENA</v>
          </cell>
          <cell r="J1245">
            <v>104</v>
          </cell>
          <cell r="K1245">
            <v>10257592.508922344</v>
          </cell>
          <cell r="L1245">
            <v>2051518.5017844688</v>
          </cell>
          <cell r="M1245">
            <v>12309111</v>
          </cell>
          <cell r="N1245">
            <v>1</v>
          </cell>
          <cell r="O1245" t="str">
            <v>FSE</v>
          </cell>
          <cell r="P1245" t="str">
            <v>INSTITUCION EDUCATIVA CARTAGENA</v>
          </cell>
          <cell r="Q1245" t="str">
            <v>810006480</v>
          </cell>
          <cell r="R1245" t="str">
            <v>BANCO DAVIVIENDA S.A.</v>
          </cell>
          <cell r="S1245" t="str">
            <v>CRR</v>
          </cell>
          <cell r="T1245" t="str">
            <v>000168014777</v>
          </cell>
          <cell r="U1245" t="str">
            <v>4777</v>
          </cell>
          <cell r="V1245" t="str">
            <v>810006480CRR4777</v>
          </cell>
          <cell r="W1245" t="str">
            <v>810006480</v>
          </cell>
          <cell r="X1245" t="str">
            <v>Centro Educativo Cartagena</v>
          </cell>
          <cell r="Y1245" t="str">
            <v>BANCO DAVIVIENDA S.A.</v>
          </cell>
          <cell r="Z1245" t="str">
            <v>CRR</v>
          </cell>
          <cell r="AA1245" t="str">
            <v>000168014777</v>
          </cell>
          <cell r="AB1245" t="str">
            <v>4777</v>
          </cell>
          <cell r="AC1245" t="str">
            <v>Activa</v>
          </cell>
          <cell r="AD1245">
            <v>1</v>
          </cell>
          <cell r="AE1245" t="str">
            <v>Resolución 004617 del 11 abril de 2024</v>
          </cell>
        </row>
        <row r="1246">
          <cell r="G1246">
            <v>217524000392</v>
          </cell>
          <cell r="H1246">
            <v>1</v>
          </cell>
          <cell r="I1246" t="str">
            <v>INSTITUCION EDUCATIVA JOSE MARIA CARBONELL</v>
          </cell>
          <cell r="J1246">
            <v>344</v>
          </cell>
          <cell r="K1246">
            <v>37939939.340259247</v>
          </cell>
          <cell r="L1246">
            <v>0</v>
          </cell>
          <cell r="M1246">
            <v>37939939</v>
          </cell>
          <cell r="N1246">
            <v>1</v>
          </cell>
          <cell r="O1246" t="str">
            <v>FSE</v>
          </cell>
          <cell r="P1246" t="str">
            <v>INSTITUCION EDUCATIVA JOSE MARIA CARBONELL</v>
          </cell>
          <cell r="Q1246" t="str">
            <v>800004328</v>
          </cell>
          <cell r="R1246" t="str">
            <v>BANCO DAVIVIENDA S.A.</v>
          </cell>
          <cell r="S1246" t="str">
            <v>CRR</v>
          </cell>
          <cell r="T1246" t="str">
            <v>000168013670</v>
          </cell>
          <cell r="U1246" t="str">
            <v>3670</v>
          </cell>
          <cell r="V1246" t="str">
            <v>800004328CRR3670</v>
          </cell>
          <cell r="W1246" t="str">
            <v>800004328</v>
          </cell>
          <cell r="X1246" t="str">
            <v>INST EDUCATIVA JOSE M CARBONELL</v>
          </cell>
          <cell r="Y1246" t="str">
            <v>BANCO DAVIVIENDA S.A.</v>
          </cell>
          <cell r="Z1246" t="str">
            <v>CRR</v>
          </cell>
          <cell r="AA1246" t="str">
            <v>000168013670</v>
          </cell>
          <cell r="AB1246" t="str">
            <v>3670</v>
          </cell>
          <cell r="AC1246" t="str">
            <v>Activa</v>
          </cell>
          <cell r="AD1246">
            <v>1</v>
          </cell>
          <cell r="AE1246" t="str">
            <v>Resolución 004617 del 11 abril de 2024</v>
          </cell>
        </row>
        <row r="1247">
          <cell r="G1247">
            <v>117541000652</v>
          </cell>
          <cell r="H1247">
            <v>1</v>
          </cell>
          <cell r="I1247" t="str">
            <v>INSTITUCION EDUCATIVA ESCUELA NORMAL SUPERIOR DE LA PRESENTACION</v>
          </cell>
          <cell r="J1247">
            <v>634</v>
          </cell>
          <cell r="K1247">
            <v>56706150.026464194</v>
          </cell>
          <cell r="L1247">
            <v>8662761.2569527477</v>
          </cell>
          <cell r="M1247">
            <v>65368911</v>
          </cell>
          <cell r="N1247">
            <v>1</v>
          </cell>
          <cell r="O1247" t="str">
            <v>FSE</v>
          </cell>
          <cell r="P1247" t="str">
            <v>INSTITUCION EDUCATIVA ESCUELA NORMAL SUPERIOR DE LA PRESENTACION</v>
          </cell>
          <cell r="Q1247" t="str">
            <v>800254978</v>
          </cell>
          <cell r="R1247" t="str">
            <v>BANCO DAVIVIENDA S.A.</v>
          </cell>
          <cell r="S1247" t="str">
            <v>CRR</v>
          </cell>
          <cell r="T1247" t="str">
            <v>000300018587</v>
          </cell>
          <cell r="U1247" t="str">
            <v>8587</v>
          </cell>
          <cell r="V1247" t="str">
            <v>800254978CRR8587</v>
          </cell>
          <cell r="W1247" t="str">
            <v>800254978</v>
          </cell>
          <cell r="X1247" t="str">
            <v>Institucion educativa Escuela Normal Superior de la Presentacion</v>
          </cell>
          <cell r="Y1247" t="str">
            <v>BANCO DAVIVIENDA S.A.</v>
          </cell>
          <cell r="Z1247" t="str">
            <v>CRR</v>
          </cell>
          <cell r="AA1247" t="str">
            <v>300018587</v>
          </cell>
          <cell r="AB1247" t="str">
            <v>8587</v>
          </cell>
          <cell r="AC1247" t="str">
            <v>Activa</v>
          </cell>
          <cell r="AD1247">
            <v>1</v>
          </cell>
          <cell r="AE1247" t="str">
            <v>Resolución 004617 del 11 abril de 2024</v>
          </cell>
        </row>
        <row r="1248">
          <cell r="G1248">
            <v>117541001748</v>
          </cell>
          <cell r="H1248">
            <v>1</v>
          </cell>
          <cell r="I1248" t="str">
            <v>INSTITUCION EDUCATIVA PENSILVANIA</v>
          </cell>
          <cell r="J1248">
            <v>610</v>
          </cell>
          <cell r="K1248">
            <v>56687055.757746592</v>
          </cell>
          <cell r="L1248">
            <v>11337411.151549319</v>
          </cell>
          <cell r="M1248">
            <v>68024467</v>
          </cell>
          <cell r="N1248">
            <v>1</v>
          </cell>
          <cell r="O1248" t="str">
            <v>FSE</v>
          </cell>
          <cell r="P1248" t="str">
            <v>INSTITUCION EDUCATIVA PENSILVANIA</v>
          </cell>
          <cell r="Q1248" t="str">
            <v>810000966</v>
          </cell>
          <cell r="R1248" t="str">
            <v>BANCO DAVIVIENDA S.A.</v>
          </cell>
          <cell r="S1248" t="str">
            <v>CRR</v>
          </cell>
          <cell r="T1248" t="str">
            <v>085469999750</v>
          </cell>
          <cell r="U1248" t="str">
            <v>9750</v>
          </cell>
          <cell r="V1248" t="str">
            <v>810000966CRR9750</v>
          </cell>
          <cell r="W1248" t="str">
            <v>810000966</v>
          </cell>
          <cell r="X1248" t="str">
            <v>INSTITUCION EDUCATIVA PENSILVANIA</v>
          </cell>
          <cell r="Y1248" t="str">
            <v>BANCO DAVIVIENDA S.A.</v>
          </cell>
          <cell r="Z1248" t="str">
            <v>CRR</v>
          </cell>
          <cell r="AA1248" t="str">
            <v>085469999750</v>
          </cell>
          <cell r="AB1248" t="str">
            <v>9750</v>
          </cell>
          <cell r="AC1248" t="str">
            <v>Activa</v>
          </cell>
          <cell r="AD1248">
            <v>1</v>
          </cell>
          <cell r="AE1248" t="str">
            <v>Resolución 004617 del 11 abril de 2024</v>
          </cell>
        </row>
        <row r="1249">
          <cell r="G1249">
            <v>217541000312</v>
          </cell>
          <cell r="H1249">
            <v>1</v>
          </cell>
          <cell r="I1249" t="str">
            <v>INSTITUCION EDUCATIVA GUACAS</v>
          </cell>
          <cell r="J1249">
            <v>211</v>
          </cell>
          <cell r="K1249">
            <v>22307488.838380039</v>
          </cell>
          <cell r="L1249">
            <v>4461497.7676760079</v>
          </cell>
          <cell r="M1249">
            <v>26768987</v>
          </cell>
          <cell r="N1249">
            <v>1</v>
          </cell>
          <cell r="O1249" t="str">
            <v>FSE</v>
          </cell>
          <cell r="P1249" t="str">
            <v>INSTITUCION EDUCATIVA GUACAS</v>
          </cell>
          <cell r="Q1249" t="str">
            <v>810006138</v>
          </cell>
          <cell r="R1249" t="str">
            <v>BANCO DAVIVIENDA S.A.</v>
          </cell>
          <cell r="S1249" t="str">
            <v>CRR</v>
          </cell>
          <cell r="T1249" t="str">
            <v>000300018496</v>
          </cell>
          <cell r="U1249" t="str">
            <v>8496</v>
          </cell>
          <cell r="V1249" t="str">
            <v>810006138CRR8496</v>
          </cell>
          <cell r="W1249" t="str">
            <v>810006138</v>
          </cell>
          <cell r="X1249" t="str">
            <v>Institucion Educativa Guacas</v>
          </cell>
          <cell r="Y1249" t="str">
            <v>BANCO DAVIVIENDA S.A.</v>
          </cell>
          <cell r="Z1249" t="str">
            <v>CRR</v>
          </cell>
          <cell r="AA1249" t="str">
            <v>000300018496</v>
          </cell>
          <cell r="AB1249" t="str">
            <v>8496</v>
          </cell>
          <cell r="AC1249" t="str">
            <v>Activa</v>
          </cell>
          <cell r="AD1249">
            <v>1</v>
          </cell>
          <cell r="AE1249" t="str">
            <v>Resolución 004617 del 11 abril de 2024</v>
          </cell>
        </row>
        <row r="1250">
          <cell r="G1250">
            <v>217541000355</v>
          </cell>
          <cell r="H1250">
            <v>1</v>
          </cell>
          <cell r="I1250" t="str">
            <v>INSTITUCION EDUCATIVA SANTA RITA</v>
          </cell>
          <cell r="J1250">
            <v>114</v>
          </cell>
          <cell r="K1250">
            <v>11465870.961297408</v>
          </cell>
          <cell r="L1250">
            <v>1698752.8188620317</v>
          </cell>
          <cell r="M1250">
            <v>13164624</v>
          </cell>
          <cell r="N1250">
            <v>1</v>
          </cell>
          <cell r="O1250" t="str">
            <v>FSE</v>
          </cell>
          <cell r="P1250" t="str">
            <v>INSTITUCION EDUCATIVA SANTA RITA</v>
          </cell>
          <cell r="Q1250" t="str">
            <v>810006081</v>
          </cell>
          <cell r="R1250" t="str">
            <v>BANCO DAVIVIENDA S.A.</v>
          </cell>
          <cell r="S1250" t="str">
            <v>CRR</v>
          </cell>
          <cell r="T1250" t="str">
            <v>000300018462</v>
          </cell>
          <cell r="U1250" t="str">
            <v>8462</v>
          </cell>
          <cell r="V1250" t="str">
            <v>810006081CRR8462</v>
          </cell>
          <cell r="W1250" t="str">
            <v>810006081</v>
          </cell>
          <cell r="X1250" t="str">
            <v>Centro Educativo Santa Rita</v>
          </cell>
          <cell r="Y1250" t="str">
            <v>BANCO DAVIVIENDA S.A.</v>
          </cell>
          <cell r="Z1250" t="str">
            <v>CRR</v>
          </cell>
          <cell r="AA1250" t="str">
            <v>000300018462</v>
          </cell>
          <cell r="AB1250" t="str">
            <v>8462</v>
          </cell>
          <cell r="AC1250" t="str">
            <v>Activa</v>
          </cell>
          <cell r="AD1250">
            <v>1</v>
          </cell>
          <cell r="AE1250" t="str">
            <v>Resolución 004617 del 11 abril de 2024</v>
          </cell>
        </row>
        <row r="1251">
          <cell r="G1251">
            <v>217541000649</v>
          </cell>
          <cell r="H1251">
            <v>1</v>
          </cell>
          <cell r="I1251" t="str">
            <v>INSTITUCION EDUCATIVA PABLO VI</v>
          </cell>
          <cell r="J1251">
            <v>223</v>
          </cell>
          <cell r="K1251">
            <v>23739837.516534962</v>
          </cell>
          <cell r="L1251">
            <v>1591331.6847281093</v>
          </cell>
          <cell r="M1251">
            <v>25331169</v>
          </cell>
          <cell r="N1251">
            <v>1</v>
          </cell>
          <cell r="O1251" t="str">
            <v>FSE</v>
          </cell>
          <cell r="P1251" t="str">
            <v>INSTITUCION EDUCATIVA PABLO VI</v>
          </cell>
          <cell r="Q1251" t="str">
            <v>800034237</v>
          </cell>
          <cell r="R1251" t="str">
            <v>BANCO DAVIVIENDA S.A.</v>
          </cell>
          <cell r="S1251" t="str">
            <v>CRR</v>
          </cell>
          <cell r="T1251" t="str">
            <v>300017860</v>
          </cell>
          <cell r="U1251" t="str">
            <v>7860</v>
          </cell>
          <cell r="V1251" t="str">
            <v>800034237CRR7860</v>
          </cell>
          <cell r="W1251" t="str">
            <v>800034237</v>
          </cell>
          <cell r="X1251" t="str">
            <v>Colegio Oficial Mixto Pablo Sexto</v>
          </cell>
          <cell r="Y1251" t="str">
            <v>BANCO DAVIVIENDA S.A.</v>
          </cell>
          <cell r="Z1251" t="str">
            <v>CRR</v>
          </cell>
          <cell r="AA1251" t="str">
            <v>300017860</v>
          </cell>
          <cell r="AB1251" t="str">
            <v>7860</v>
          </cell>
          <cell r="AC1251" t="str">
            <v>Activa</v>
          </cell>
          <cell r="AD1251">
            <v>1</v>
          </cell>
          <cell r="AE1251" t="str">
            <v>Resolución 004617 del 11 abril de 2024</v>
          </cell>
        </row>
        <row r="1252">
          <cell r="G1252">
            <v>217541000673</v>
          </cell>
          <cell r="H1252">
            <v>1</v>
          </cell>
          <cell r="I1252" t="str">
            <v>INSTITUCION EDUCATIVA JOHN F. KENNEDY</v>
          </cell>
          <cell r="J1252">
            <v>292</v>
          </cell>
          <cell r="K1252">
            <v>31793166.912200674</v>
          </cell>
          <cell r="L1252">
            <v>6358633.3824401349</v>
          </cell>
          <cell r="M1252">
            <v>38151800</v>
          </cell>
          <cell r="N1252">
            <v>1</v>
          </cell>
          <cell r="O1252" t="str">
            <v>FSE</v>
          </cell>
          <cell r="P1252" t="str">
            <v>INSTITUCION EDUCATIVA JOHN F. KENNEDY</v>
          </cell>
          <cell r="Q1252" t="str">
            <v>800153301</v>
          </cell>
          <cell r="R1252" t="str">
            <v>BANCO AGRARIO DE COLOMBIA S.A.</v>
          </cell>
          <cell r="S1252" t="str">
            <v>AHR</v>
          </cell>
          <cell r="T1252" t="str">
            <v>418223001186</v>
          </cell>
          <cell r="U1252" t="str">
            <v>1186</v>
          </cell>
          <cell r="V1252" t="str">
            <v>800153301AHR1186</v>
          </cell>
          <cell r="W1252" t="str">
            <v>800153301</v>
          </cell>
          <cell r="X1252" t="str">
            <v>Colegio Oficial Mixto Jhon F. Kennedy</v>
          </cell>
          <cell r="Y1252" t="str">
            <v>BANCO AGRARIO DE COLOMBIA S.A.</v>
          </cell>
          <cell r="Z1252" t="str">
            <v>AHR</v>
          </cell>
          <cell r="AA1252" t="str">
            <v>418223001186</v>
          </cell>
          <cell r="AB1252" t="str">
            <v>1186</v>
          </cell>
          <cell r="AC1252" t="str">
            <v>Activa</v>
          </cell>
          <cell r="AD1252">
            <v>1</v>
          </cell>
          <cell r="AE1252" t="str">
            <v>Resolución 004617 del 11 abril de 2024</v>
          </cell>
        </row>
        <row r="1253">
          <cell r="G1253">
            <v>217541000851</v>
          </cell>
          <cell r="H1253">
            <v>1</v>
          </cell>
          <cell r="I1253" t="str">
            <v>INSTITUCION EDUCATIVA FRANCISCO JULIAN OLAYA</v>
          </cell>
          <cell r="J1253">
            <v>198</v>
          </cell>
          <cell r="K1253">
            <v>22934178.462254293</v>
          </cell>
          <cell r="L1253">
            <v>4448137.3719914537</v>
          </cell>
          <cell r="M1253">
            <v>27382316</v>
          </cell>
          <cell r="N1253">
            <v>1</v>
          </cell>
          <cell r="O1253" t="str">
            <v>FSE</v>
          </cell>
          <cell r="P1253" t="str">
            <v>INSTITUCION EDUCATIVA FRANCISCO JULIAN OLAYA</v>
          </cell>
          <cell r="Q1253" t="str">
            <v>810001347</v>
          </cell>
          <cell r="R1253" t="str">
            <v>BANCO DAVIVIENDA S.A.</v>
          </cell>
          <cell r="S1253" t="str">
            <v>CRR</v>
          </cell>
          <cell r="T1253" t="str">
            <v>000300017621</v>
          </cell>
          <cell r="U1253" t="str">
            <v>7621</v>
          </cell>
          <cell r="V1253" t="str">
            <v>810001347CRR7621</v>
          </cell>
          <cell r="W1253" t="str">
            <v>810001347</v>
          </cell>
          <cell r="X1253" t="str">
            <v>Institucion Educativa Francisco Julian Olaya</v>
          </cell>
          <cell r="Y1253" t="str">
            <v>BANCO DAVIVIENDA S.A.</v>
          </cell>
          <cell r="Z1253" t="str">
            <v>CRR</v>
          </cell>
          <cell r="AA1253" t="str">
            <v>000300017621</v>
          </cell>
          <cell r="AB1253" t="str">
            <v>7621</v>
          </cell>
          <cell r="AC1253" t="str">
            <v>Activa</v>
          </cell>
          <cell r="AD1253">
            <v>1</v>
          </cell>
          <cell r="AE1253" t="str">
            <v>Resolución 004617 del 11 abril de 2024</v>
          </cell>
        </row>
        <row r="1254">
          <cell r="G1254">
            <v>217541001301</v>
          </cell>
          <cell r="H1254">
            <v>1</v>
          </cell>
          <cell r="I1254" t="str">
            <v>INSTITUCION EDUCATIVA LA RIOJA</v>
          </cell>
          <cell r="J1254">
            <v>139</v>
          </cell>
          <cell r="K1254">
            <v>14859331.416841537</v>
          </cell>
          <cell r="L1254">
            <v>2949187.8231426282</v>
          </cell>
          <cell r="M1254">
            <v>17808519</v>
          </cell>
          <cell r="N1254">
            <v>1</v>
          </cell>
          <cell r="O1254" t="str">
            <v>FSE</v>
          </cell>
          <cell r="P1254" t="str">
            <v>INSTITUCION EDUCATIVA LA RIOJA</v>
          </cell>
          <cell r="Q1254" t="str">
            <v>810006121</v>
          </cell>
          <cell r="R1254" t="str">
            <v>BANCO DAVIVIENDA S.A.</v>
          </cell>
          <cell r="S1254" t="str">
            <v>CRR</v>
          </cell>
          <cell r="T1254" t="str">
            <v>300018504</v>
          </cell>
          <cell r="U1254" t="str">
            <v>8504</v>
          </cell>
          <cell r="V1254" t="str">
            <v>810006121CRR8504</v>
          </cell>
          <cell r="W1254" t="str">
            <v>810006121</v>
          </cell>
          <cell r="X1254" t="str">
            <v>Institucion Educativa La Rioja</v>
          </cell>
          <cell r="Y1254" t="str">
            <v>BANCO DAVIVIENDA S.A.</v>
          </cell>
          <cell r="Z1254" t="str">
            <v>CRR</v>
          </cell>
          <cell r="AA1254" t="str">
            <v>300018504</v>
          </cell>
          <cell r="AB1254" t="str">
            <v>8504</v>
          </cell>
          <cell r="AC1254" t="str">
            <v>Activa</v>
          </cell>
          <cell r="AD1254">
            <v>1</v>
          </cell>
          <cell r="AE1254" t="str">
            <v>Resolución 004617 del 11 abril de 2024</v>
          </cell>
        </row>
        <row r="1255">
          <cell r="G1255">
            <v>217541001360</v>
          </cell>
          <cell r="H1255">
            <v>1</v>
          </cell>
          <cell r="I1255" t="str">
            <v>INSTITUCION EDUCATIVA CAMILO OLIMPO CARDONA</v>
          </cell>
          <cell r="J1255">
            <v>219</v>
          </cell>
          <cell r="K1255">
            <v>24697137.719766825</v>
          </cell>
          <cell r="L1255">
            <v>0</v>
          </cell>
          <cell r="M1255">
            <v>24697138</v>
          </cell>
          <cell r="N1255">
            <v>1</v>
          </cell>
          <cell r="O1255" t="str">
            <v>FSE</v>
          </cell>
          <cell r="P1255" t="str">
            <v>INSTITUCION EDUCATIVA CAMILO OLIMPO CARDONA</v>
          </cell>
          <cell r="Q1255" t="str">
            <v>810001565</v>
          </cell>
          <cell r="R1255" t="str">
            <v>BANCO DAVIVIENDA S.A.</v>
          </cell>
          <cell r="S1255" t="str">
            <v>CRR</v>
          </cell>
          <cell r="T1255" t="str">
            <v>300019387</v>
          </cell>
          <cell r="U1255" t="str">
            <v>9387</v>
          </cell>
          <cell r="V1255" t="str">
            <v>810001565CRR9387</v>
          </cell>
          <cell r="W1255" t="str">
            <v>810001565</v>
          </cell>
          <cell r="X1255" t="str">
            <v>Institucion Educativa Camilo Olimpo Cardona</v>
          </cell>
          <cell r="Y1255" t="str">
            <v>BANCO DAVIVIENDA S.A.</v>
          </cell>
          <cell r="Z1255" t="str">
            <v>CRR</v>
          </cell>
          <cell r="AA1255" t="str">
            <v>300019387</v>
          </cell>
          <cell r="AB1255" t="str">
            <v>9387</v>
          </cell>
          <cell r="AC1255" t="str">
            <v>Activa</v>
          </cell>
          <cell r="AD1255">
            <v>1</v>
          </cell>
          <cell r="AE1255" t="str">
            <v>Resolución 004617 del 11 abril de 2024</v>
          </cell>
        </row>
        <row r="1256">
          <cell r="G1256">
            <v>217541001793</v>
          </cell>
          <cell r="H1256">
            <v>1</v>
          </cell>
          <cell r="I1256" t="str">
            <v>INSTITUCION EDUCATIVA DANIEL MARIA LOPEZ RODRIGUEZ</v>
          </cell>
          <cell r="J1256">
            <v>353</v>
          </cell>
          <cell r="K1256">
            <v>37912845.494785152</v>
          </cell>
          <cell r="L1256">
            <v>0</v>
          </cell>
          <cell r="M1256">
            <v>37912845</v>
          </cell>
          <cell r="N1256">
            <v>1</v>
          </cell>
          <cell r="O1256" t="str">
            <v>FSE</v>
          </cell>
          <cell r="P1256" t="str">
            <v>INSTITUCION EDUCATIVA DANIEL MARIA LOPEZ RODRIGUEZ</v>
          </cell>
          <cell r="Q1256" t="str">
            <v>810000880</v>
          </cell>
          <cell r="R1256" t="str">
            <v>BANCO DAVIVIENDA S.A.</v>
          </cell>
          <cell r="S1256" t="str">
            <v>CRR</v>
          </cell>
          <cell r="T1256" t="str">
            <v>000300018900</v>
          </cell>
          <cell r="U1256" t="str">
            <v>8900</v>
          </cell>
          <cell r="V1256" t="str">
            <v>810000880CRR8900</v>
          </cell>
          <cell r="W1256" t="str">
            <v>810000880</v>
          </cell>
          <cell r="X1256" t="str">
            <v>Colegio Daniel Maria Lopez Rodriguez</v>
          </cell>
          <cell r="Y1256" t="str">
            <v>BANCO DAVIVIENDA S.A.</v>
          </cell>
          <cell r="Z1256" t="str">
            <v>CRR</v>
          </cell>
          <cell r="AA1256" t="str">
            <v>000300018900</v>
          </cell>
          <cell r="AB1256" t="str">
            <v>8900</v>
          </cell>
          <cell r="AC1256" t="str">
            <v>Activa</v>
          </cell>
          <cell r="AD1256">
            <v>1</v>
          </cell>
          <cell r="AE1256" t="str">
            <v>Resolución 004617 del 11 abril de 2024</v>
          </cell>
        </row>
        <row r="1257">
          <cell r="G1257">
            <v>117614000711</v>
          </cell>
          <cell r="H1257">
            <v>1</v>
          </cell>
          <cell r="I1257" t="str">
            <v>INSTITUCION EDUCATIVA LOS FUNDADORES</v>
          </cell>
          <cell r="J1257">
            <v>1407</v>
          </cell>
          <cell r="K1257">
            <v>134145668.10921666</v>
          </cell>
          <cell r="L1257">
            <v>8468206.0222712215</v>
          </cell>
          <cell r="M1257">
            <v>142613874</v>
          </cell>
          <cell r="N1257">
            <v>1</v>
          </cell>
          <cell r="O1257" t="str">
            <v>FSE</v>
          </cell>
          <cell r="P1257" t="str">
            <v>INSTITUCION EDUCATIVA LOS FUNDADORES</v>
          </cell>
          <cell r="Q1257" t="str">
            <v>890802522</v>
          </cell>
          <cell r="R1257" t="str">
            <v>BANCO DAVIVIENDA S.A.</v>
          </cell>
          <cell r="S1257" t="str">
            <v>CRR</v>
          </cell>
          <cell r="T1257" t="str">
            <v>319025235</v>
          </cell>
          <cell r="U1257" t="str">
            <v>5235</v>
          </cell>
          <cell r="V1257" t="str">
            <v>890802522CRR5235</v>
          </cell>
          <cell r="W1257" t="str">
            <v>890802522</v>
          </cell>
          <cell r="X1257" t="str">
            <v>Institucion Educativa Los Fundadores</v>
          </cell>
          <cell r="Y1257" t="str">
            <v>BANCO DAVIVIENDA S.A.</v>
          </cell>
          <cell r="Z1257" t="str">
            <v>CRR</v>
          </cell>
          <cell r="AA1257" t="str">
            <v>319025235</v>
          </cell>
          <cell r="AB1257" t="str">
            <v>5235</v>
          </cell>
          <cell r="AC1257" t="str">
            <v>Activa</v>
          </cell>
          <cell r="AD1257">
            <v>1</v>
          </cell>
          <cell r="AE1257" t="str">
            <v>Resolución 004617 del 11 abril de 2024</v>
          </cell>
        </row>
        <row r="1258">
          <cell r="G1258">
            <v>117614000745</v>
          </cell>
          <cell r="H1258">
            <v>1</v>
          </cell>
          <cell r="I1258" t="str">
            <v>INSTITUCION EDUCATIVA RIOSUCIO</v>
          </cell>
          <cell r="J1258">
            <v>1385</v>
          </cell>
          <cell r="K1258">
            <v>130845089.68955663</v>
          </cell>
          <cell r="L1258">
            <v>0</v>
          </cell>
          <cell r="M1258">
            <v>130845090</v>
          </cell>
          <cell r="N1258">
            <v>1</v>
          </cell>
          <cell r="O1258" t="str">
            <v>FSE</v>
          </cell>
          <cell r="P1258" t="str">
            <v>INSTITUCION EDUCATIVA RIOSUCIO</v>
          </cell>
          <cell r="Q1258" t="str">
            <v>810001277</v>
          </cell>
          <cell r="R1258" t="str">
            <v>BANCOLOMBIA S.A.</v>
          </cell>
          <cell r="S1258" t="str">
            <v>CRR</v>
          </cell>
          <cell r="T1258" t="str">
            <v>58336002761</v>
          </cell>
          <cell r="U1258" t="str">
            <v>2761</v>
          </cell>
          <cell r="V1258" t="str">
            <v>810001277CRR2761</v>
          </cell>
          <cell r="W1258" t="str">
            <v>810001277</v>
          </cell>
          <cell r="X1258" t="str">
            <v>INSTITUCION EDUCATIVA  RIOSUCIO</v>
          </cell>
          <cell r="Y1258" t="str">
            <v>BANCOLOMBIA S.A.</v>
          </cell>
          <cell r="Z1258" t="str">
            <v>CRR</v>
          </cell>
          <cell r="AA1258" t="str">
            <v>58336002761</v>
          </cell>
          <cell r="AB1258" t="str">
            <v>2761</v>
          </cell>
          <cell r="AC1258" t="str">
            <v>Activa</v>
          </cell>
          <cell r="AD1258">
            <v>1</v>
          </cell>
          <cell r="AE1258" t="str">
            <v>Resolución 004617 del 11 abril de 2024</v>
          </cell>
        </row>
        <row r="1259">
          <cell r="G1259">
            <v>117614000753</v>
          </cell>
          <cell r="H1259">
            <v>1</v>
          </cell>
          <cell r="I1259" t="str">
            <v>INSTITUCION EDUCATIVA ESCUELA NORMAL SUPERIOR SAGRADO CORAZON</v>
          </cell>
          <cell r="J1259">
            <v>803</v>
          </cell>
          <cell r="K1259">
            <v>73071873.913413525</v>
          </cell>
          <cell r="L1259">
            <v>11136312.935901426</v>
          </cell>
          <cell r="M1259">
            <v>84208187</v>
          </cell>
          <cell r="N1259">
            <v>1</v>
          </cell>
          <cell r="O1259" t="str">
            <v>FSE</v>
          </cell>
          <cell r="P1259" t="str">
            <v>INSTITUCION EDUCATIVA ESCUELA NORMAL SUPERIOR SAGRADO CORAZON</v>
          </cell>
          <cell r="Q1259" t="str">
            <v>800146455</v>
          </cell>
          <cell r="R1259" t="str">
            <v>BANCO DAVIVIENDA S.A.</v>
          </cell>
          <cell r="S1259" t="str">
            <v>CRR</v>
          </cell>
          <cell r="T1259" t="str">
            <v>000319000741</v>
          </cell>
          <cell r="U1259" t="str">
            <v>0741</v>
          </cell>
          <cell r="V1259" t="str">
            <v>800146455CRR0741</v>
          </cell>
          <cell r="W1259" t="str">
            <v>800146455</v>
          </cell>
          <cell r="X1259" t="str">
            <v>Institucion Educativa Escuela Normal Superior Sagrado Corazón</v>
          </cell>
          <cell r="Y1259" t="str">
            <v>BANCO DAVIVIENDA S.A.</v>
          </cell>
          <cell r="Z1259" t="str">
            <v>CRR</v>
          </cell>
          <cell r="AA1259" t="str">
            <v>000319000741</v>
          </cell>
          <cell r="AB1259" t="str">
            <v>0741</v>
          </cell>
          <cell r="AC1259" t="str">
            <v>Activa</v>
          </cell>
          <cell r="AD1259">
            <v>1</v>
          </cell>
          <cell r="AE1259" t="str">
            <v>Resolución 004617 del 11 abril de 2024</v>
          </cell>
        </row>
        <row r="1260">
          <cell r="G1260">
            <v>217614000138</v>
          </cell>
          <cell r="H1260">
            <v>1</v>
          </cell>
          <cell r="I1260" t="str">
            <v>INSTITUCION EDUCATIVA QUIEBRALOMO</v>
          </cell>
          <cell r="J1260">
            <v>161</v>
          </cell>
          <cell r="K1260">
            <v>16318147.91332612</v>
          </cell>
          <cell r="L1260">
            <v>757376.48375040642</v>
          </cell>
          <cell r="M1260">
            <v>17075524</v>
          </cell>
          <cell r="N1260">
            <v>1</v>
          </cell>
          <cell r="O1260" t="str">
            <v>FSE</v>
          </cell>
          <cell r="P1260" t="str">
            <v>INSTITUCION EDUCATIVA QUIEBRALOMO</v>
          </cell>
          <cell r="Q1260" t="str">
            <v>810006105</v>
          </cell>
          <cell r="R1260" t="str">
            <v>BANCO DAVIVIENDA S.A.</v>
          </cell>
          <cell r="S1260" t="str">
            <v>CRR</v>
          </cell>
          <cell r="T1260" t="str">
            <v>319026589</v>
          </cell>
          <cell r="U1260" t="str">
            <v>6589</v>
          </cell>
          <cell r="V1260" t="str">
            <v>810006105CRR6589</v>
          </cell>
          <cell r="W1260" t="str">
            <v>810006105</v>
          </cell>
          <cell r="X1260" t="str">
            <v>Centro Educativo Quiebralomo</v>
          </cell>
          <cell r="Y1260" t="str">
            <v>BANCO DAVIVIENDA S.A.</v>
          </cell>
          <cell r="Z1260" t="str">
            <v>CRR</v>
          </cell>
          <cell r="AA1260" t="str">
            <v>319026589</v>
          </cell>
          <cell r="AB1260" t="str">
            <v>6589</v>
          </cell>
          <cell r="AC1260" t="str">
            <v>Activa</v>
          </cell>
          <cell r="AD1260">
            <v>1</v>
          </cell>
          <cell r="AE1260" t="str">
            <v>Resolución 004617 del 11 abril de 2024</v>
          </cell>
        </row>
        <row r="1261">
          <cell r="G1261">
            <v>217614000201</v>
          </cell>
          <cell r="H1261">
            <v>1</v>
          </cell>
          <cell r="I1261" t="str">
            <v>INSTITUCION EDUCATIVA SIPIRRA</v>
          </cell>
          <cell r="J1261">
            <v>153</v>
          </cell>
          <cell r="K1261">
            <v>15520909.509378323</v>
          </cell>
          <cell r="L1261">
            <v>2879178.7084978796</v>
          </cell>
          <cell r="M1261">
            <v>18400088</v>
          </cell>
          <cell r="N1261">
            <v>1</v>
          </cell>
          <cell r="O1261" t="str">
            <v>FSE</v>
          </cell>
          <cell r="P1261" t="str">
            <v>INSTITUCION EDUCATIVA SIPIRRA</v>
          </cell>
          <cell r="Q1261" t="str">
            <v>810006111</v>
          </cell>
          <cell r="R1261" t="str">
            <v>BANCO AGRARIO DE COLOMBIA S.A.</v>
          </cell>
          <cell r="S1261" t="str">
            <v>AHR</v>
          </cell>
          <cell r="T1261" t="str">
            <v>418353008344</v>
          </cell>
          <cell r="U1261" t="str">
            <v>8344</v>
          </cell>
          <cell r="V1261" t="str">
            <v>810006111AHR8344</v>
          </cell>
          <cell r="W1261" t="str">
            <v>810006111</v>
          </cell>
          <cell r="X1261" t="str">
            <v>Centro Educativo Sipirra</v>
          </cell>
          <cell r="Y1261" t="str">
            <v>BANCO AGRARIO DE COLOMBIA S.A.</v>
          </cell>
          <cell r="Z1261" t="str">
            <v>AHR</v>
          </cell>
          <cell r="AA1261" t="str">
            <v>418353008344</v>
          </cell>
          <cell r="AB1261" t="str">
            <v>8344</v>
          </cell>
          <cell r="AC1261" t="str">
            <v>Activa</v>
          </cell>
          <cell r="AD1261">
            <v>1</v>
          </cell>
          <cell r="AE1261" t="str">
            <v>Resolución 004617 del 11 abril de 2024</v>
          </cell>
        </row>
        <row r="1262">
          <cell r="G1262">
            <v>217614000278</v>
          </cell>
          <cell r="H1262">
            <v>1</v>
          </cell>
          <cell r="I1262" t="str">
            <v>INSTITUCION EDUCATIVA MARCO FIDEL SUAREZ</v>
          </cell>
          <cell r="J1262">
            <v>53</v>
          </cell>
          <cell r="K1262">
            <v>5339330.7490755646</v>
          </cell>
          <cell r="L1262">
            <v>1047935.189716418</v>
          </cell>
          <cell r="M1262">
            <v>6387266</v>
          </cell>
          <cell r="N1262">
            <v>1</v>
          </cell>
          <cell r="O1262" t="str">
            <v>FSE</v>
          </cell>
          <cell r="P1262" t="str">
            <v>INSTITUCION EDUCATIVA MARCO FIDEL SUAREZ</v>
          </cell>
          <cell r="Q1262" t="str">
            <v>810006102</v>
          </cell>
          <cell r="R1262" t="str">
            <v>BANCO DAVIVIENDA S.A.</v>
          </cell>
          <cell r="S1262" t="str">
            <v>CRR</v>
          </cell>
          <cell r="T1262" t="str">
            <v>000319026704</v>
          </cell>
          <cell r="U1262" t="str">
            <v>6704</v>
          </cell>
          <cell r="V1262" t="str">
            <v>810006102CRR6704</v>
          </cell>
          <cell r="W1262" t="str">
            <v>810006102</v>
          </cell>
          <cell r="X1262" t="str">
            <v>Centro Educativo Marco Fidel Suarez</v>
          </cell>
          <cell r="Y1262" t="str">
            <v>BANCO DAVIVIENDA S.A.</v>
          </cell>
          <cell r="Z1262" t="str">
            <v>CRR</v>
          </cell>
          <cell r="AA1262" t="str">
            <v>000319026704</v>
          </cell>
          <cell r="AB1262" t="str">
            <v>6704</v>
          </cell>
          <cell r="AC1262" t="str">
            <v>Activa</v>
          </cell>
          <cell r="AD1262">
            <v>1</v>
          </cell>
          <cell r="AE1262" t="str">
            <v>Resolución 004617 del 11 abril de 2024</v>
          </cell>
        </row>
        <row r="1263">
          <cell r="G1263">
            <v>217614000286</v>
          </cell>
          <cell r="H1263">
            <v>1</v>
          </cell>
          <cell r="I1263" t="str">
            <v>INSTITUCION EDUCATIVA JOHN F. KENNEDY</v>
          </cell>
          <cell r="J1263">
            <v>233</v>
          </cell>
          <cell r="K1263">
            <v>24218496.843106724</v>
          </cell>
          <cell r="L1263">
            <v>2807621.8694845932</v>
          </cell>
          <cell r="M1263">
            <v>27026119</v>
          </cell>
          <cell r="N1263">
            <v>1</v>
          </cell>
          <cell r="O1263" t="str">
            <v>FSE</v>
          </cell>
          <cell r="P1263" t="str">
            <v>INSTITUCION EDUCATIVA JOHN F. KENNEDY</v>
          </cell>
          <cell r="Q1263" t="str">
            <v>810006140</v>
          </cell>
          <cell r="R1263" t="str">
            <v>BANCO DAVIVIENDA S.A.</v>
          </cell>
          <cell r="S1263" t="str">
            <v>CRR</v>
          </cell>
          <cell r="T1263" t="str">
            <v>000319026597</v>
          </cell>
          <cell r="U1263" t="str">
            <v>6597</v>
          </cell>
          <cell r="V1263" t="str">
            <v>810006140CRR6597</v>
          </cell>
          <cell r="W1263" t="str">
            <v>810006140</v>
          </cell>
          <cell r="X1263" t="str">
            <v>Centro Educativo Jhon F kennedy</v>
          </cell>
          <cell r="Y1263" t="str">
            <v>BANCO DAVIVIENDA S.A.</v>
          </cell>
          <cell r="Z1263" t="str">
            <v>CRR</v>
          </cell>
          <cell r="AA1263" t="str">
            <v>000319026597</v>
          </cell>
          <cell r="AB1263" t="str">
            <v>6597</v>
          </cell>
          <cell r="AC1263" t="str">
            <v>Activa</v>
          </cell>
          <cell r="AD1263">
            <v>1</v>
          </cell>
          <cell r="AE1263" t="str">
            <v>Resolución 004617 del 11 abril de 2024</v>
          </cell>
        </row>
        <row r="1264">
          <cell r="G1264">
            <v>217614000332</v>
          </cell>
          <cell r="H1264">
            <v>1</v>
          </cell>
          <cell r="I1264" t="str">
            <v>INSTITUCION EDUCATIVA LOS CHANCOS</v>
          </cell>
          <cell r="J1264">
            <v>80</v>
          </cell>
          <cell r="K1264">
            <v>8102043.2660511462</v>
          </cell>
          <cell r="L1264">
            <v>1620408.6532102295</v>
          </cell>
          <cell r="M1264">
            <v>9722452</v>
          </cell>
          <cell r="N1264">
            <v>1</v>
          </cell>
          <cell r="O1264" t="str">
            <v>FSE</v>
          </cell>
          <cell r="P1264" t="str">
            <v>INSTITUCION EDUCATIVA LOS CHANCOS</v>
          </cell>
          <cell r="Q1264" t="str">
            <v>810006071</v>
          </cell>
          <cell r="R1264" t="str">
            <v>BANCO AGRARIO DE COLOMBIA S.A.</v>
          </cell>
          <cell r="S1264" t="str">
            <v>AHR</v>
          </cell>
          <cell r="T1264" t="str">
            <v>418353008360</v>
          </cell>
          <cell r="U1264" t="str">
            <v>8360</v>
          </cell>
          <cell r="V1264" t="str">
            <v>810006071AHR8360</v>
          </cell>
          <cell r="W1264" t="str">
            <v>810006071</v>
          </cell>
          <cell r="X1264" t="str">
            <v>Centro Educativo Los Chancos</v>
          </cell>
          <cell r="Y1264" t="str">
            <v>BANCO AGRARIO DE COLOMBIA S.A.</v>
          </cell>
          <cell r="Z1264" t="str">
            <v>AHR</v>
          </cell>
          <cell r="AA1264" t="str">
            <v>418353008360</v>
          </cell>
          <cell r="AB1264" t="str">
            <v>8360</v>
          </cell>
          <cell r="AC1264" t="str">
            <v>Activa</v>
          </cell>
          <cell r="AD1264">
            <v>1</v>
          </cell>
          <cell r="AE1264" t="str">
            <v>Resolución 004617 del 11 abril de 2024</v>
          </cell>
        </row>
        <row r="1265">
          <cell r="G1265">
            <v>217614000456</v>
          </cell>
          <cell r="H1265">
            <v>1</v>
          </cell>
          <cell r="I1265" t="str">
            <v>INSTITUCION EDUCATIVA SAN JERONIMO</v>
          </cell>
          <cell r="J1265">
            <v>766</v>
          </cell>
          <cell r="K1265">
            <v>82833501.010879904</v>
          </cell>
          <cell r="L1265">
            <v>0</v>
          </cell>
          <cell r="M1265">
            <v>82833501</v>
          </cell>
          <cell r="N1265">
            <v>1</v>
          </cell>
          <cell r="O1265" t="str">
            <v>FSE</v>
          </cell>
          <cell r="P1265" t="str">
            <v>INSTITUCION EDUCATIVA SAN JERONIMO</v>
          </cell>
          <cell r="Q1265" t="str">
            <v>810005846</v>
          </cell>
          <cell r="R1265" t="str">
            <v>BANCO DAVIVIENDA S.A.</v>
          </cell>
          <cell r="S1265" t="str">
            <v>CRR</v>
          </cell>
          <cell r="T1265" t="str">
            <v>000319026035</v>
          </cell>
          <cell r="U1265" t="str">
            <v>6035</v>
          </cell>
          <cell r="V1265" t="str">
            <v>810005846CRR6035</v>
          </cell>
          <cell r="W1265" t="str">
            <v>810005846</v>
          </cell>
          <cell r="X1265" t="str">
            <v>Institucion Educativa San Jeronimo</v>
          </cell>
          <cell r="Y1265" t="str">
            <v>BANCO DAVIVIENDA S.A.</v>
          </cell>
          <cell r="Z1265" t="str">
            <v>CRR</v>
          </cell>
          <cell r="AA1265" t="str">
            <v>000319026035</v>
          </cell>
          <cell r="AB1265" t="str">
            <v>6035</v>
          </cell>
          <cell r="AC1265" t="str">
            <v>Activa</v>
          </cell>
          <cell r="AD1265">
            <v>1</v>
          </cell>
          <cell r="AE1265" t="str">
            <v>Resolución 004617 del 11 abril de 2024</v>
          </cell>
        </row>
        <row r="1266">
          <cell r="G1266">
            <v>217614000588</v>
          </cell>
          <cell r="H1266">
            <v>1</v>
          </cell>
          <cell r="I1266" t="str">
            <v>INSTITUCION EDUCATIVA NUESTRA SEÑORA DE FATIMA</v>
          </cell>
          <cell r="J1266">
            <v>232</v>
          </cell>
          <cell r="K1266">
            <v>27259802.033555001</v>
          </cell>
          <cell r="L1266">
            <v>4939279.8235132741</v>
          </cell>
          <cell r="M1266">
            <v>32199082</v>
          </cell>
          <cell r="N1266">
            <v>1</v>
          </cell>
          <cell r="O1266" t="str">
            <v>FSE</v>
          </cell>
          <cell r="P1266" t="str">
            <v>INSTITUCION EDUCATIVA NUESTRA SEÑORA DE FATIMA</v>
          </cell>
          <cell r="Q1266" t="str">
            <v>810005244</v>
          </cell>
          <cell r="R1266" t="str">
            <v>BANCO DAVIVIENDA S.A.</v>
          </cell>
          <cell r="S1266" t="str">
            <v>CRR</v>
          </cell>
          <cell r="T1266" t="str">
            <v>084269998211</v>
          </cell>
          <cell r="U1266" t="str">
            <v>8211</v>
          </cell>
          <cell r="V1266" t="str">
            <v>810005244CRR8211</v>
          </cell>
          <cell r="W1266" t="str">
            <v>810005244</v>
          </cell>
          <cell r="X1266" t="str">
            <v>Instituto Ecativa Nuestra Señora de Fátima</v>
          </cell>
          <cell r="Y1266" t="str">
            <v>BANCO DAVIVIENDA S.A.</v>
          </cell>
          <cell r="Z1266" t="str">
            <v>CRR</v>
          </cell>
          <cell r="AA1266" t="str">
            <v>084269998211</v>
          </cell>
          <cell r="AB1266" t="str">
            <v>8211</v>
          </cell>
          <cell r="AC1266" t="str">
            <v>Activa</v>
          </cell>
          <cell r="AD1266">
            <v>1</v>
          </cell>
          <cell r="AE1266" t="str">
            <v>Resolución 004617 del 11 abril de 2024</v>
          </cell>
        </row>
        <row r="1267">
          <cell r="G1267">
            <v>217614000596</v>
          </cell>
          <cell r="H1267">
            <v>1</v>
          </cell>
          <cell r="I1267" t="str">
            <v>INSTITUCION EDUCATIVA SAN LORENZO</v>
          </cell>
          <cell r="J1267">
            <v>791</v>
          </cell>
          <cell r="K1267">
            <v>91597206.840031281</v>
          </cell>
          <cell r="L1267">
            <v>0</v>
          </cell>
          <cell r="M1267">
            <v>91597207</v>
          </cell>
          <cell r="N1267">
            <v>1</v>
          </cell>
          <cell r="O1267" t="str">
            <v>FSE</v>
          </cell>
          <cell r="P1267" t="str">
            <v>INSTITUCION EDUCATIVA SAN LORENZO</v>
          </cell>
          <cell r="Q1267" t="str">
            <v>810001723</v>
          </cell>
          <cell r="R1267" t="str">
            <v>BANCO DAVIVIENDA S.A.</v>
          </cell>
          <cell r="S1267" t="str">
            <v>CRR</v>
          </cell>
          <cell r="T1267" t="str">
            <v>000319003786</v>
          </cell>
          <cell r="U1267" t="str">
            <v>3786</v>
          </cell>
          <cell r="V1267" t="str">
            <v>810001723CRR3786</v>
          </cell>
          <cell r="W1267" t="str">
            <v>810001723</v>
          </cell>
          <cell r="X1267" t="str">
            <v>Institucion Educativa San Lorenzo</v>
          </cell>
          <cell r="Y1267" t="str">
            <v>BANCO DAVIVIENDA S.A.</v>
          </cell>
          <cell r="Z1267" t="str">
            <v>CRR</v>
          </cell>
          <cell r="AA1267" t="str">
            <v>319003786</v>
          </cell>
          <cell r="AB1267" t="str">
            <v>3786</v>
          </cell>
          <cell r="AC1267" t="str">
            <v>Activa</v>
          </cell>
          <cell r="AD1267">
            <v>1</v>
          </cell>
          <cell r="AE1267" t="str">
            <v>Resolución 004617 del 11 abril de 2024</v>
          </cell>
        </row>
        <row r="1268">
          <cell r="G1268">
            <v>217614000723</v>
          </cell>
          <cell r="H1268">
            <v>1</v>
          </cell>
          <cell r="I1268" t="str">
            <v>INSTITUCION EDUCATIVA BONAFONT</v>
          </cell>
          <cell r="J1268">
            <v>560</v>
          </cell>
          <cell r="K1268">
            <v>66591076.71547886</v>
          </cell>
          <cell r="L1268">
            <v>13118905.742108826</v>
          </cell>
          <cell r="M1268">
            <v>79709982</v>
          </cell>
          <cell r="N1268">
            <v>1</v>
          </cell>
          <cell r="O1268" t="str">
            <v>FSE</v>
          </cell>
          <cell r="P1268" t="str">
            <v>INSTITUCION EDUCATIVA BONAFONT</v>
          </cell>
          <cell r="Q1268" t="str">
            <v>800004589</v>
          </cell>
          <cell r="R1268" t="str">
            <v>BANCO DAVIVIENDA S.A.</v>
          </cell>
          <cell r="S1268" t="str">
            <v>CRR</v>
          </cell>
          <cell r="T1268" t="str">
            <v>000319001269</v>
          </cell>
          <cell r="U1268" t="str">
            <v>1269</v>
          </cell>
          <cell r="V1268" t="str">
            <v>800004589CRR1269</v>
          </cell>
          <cell r="W1268" t="str">
            <v>800004589</v>
          </cell>
          <cell r="X1268" t="str">
            <v>Institucion Educativa Bonafont</v>
          </cell>
          <cell r="Y1268" t="str">
            <v>BANCO DAVIVIENDA S.A.</v>
          </cell>
          <cell r="Z1268" t="str">
            <v>CRR</v>
          </cell>
          <cell r="AA1268" t="str">
            <v>000319001269</v>
          </cell>
          <cell r="AB1268" t="str">
            <v>1269</v>
          </cell>
          <cell r="AC1268" t="str">
            <v>Activa</v>
          </cell>
          <cell r="AD1268">
            <v>1</v>
          </cell>
          <cell r="AE1268" t="str">
            <v>Resolución 004617 del 11 abril de 2024</v>
          </cell>
        </row>
        <row r="1269">
          <cell r="G1269">
            <v>217614000855</v>
          </cell>
          <cell r="H1269">
            <v>1</v>
          </cell>
          <cell r="I1269" t="str">
            <v>INSTITUCION EDUCATIVA SAN JOSE</v>
          </cell>
          <cell r="J1269">
            <v>276</v>
          </cell>
          <cell r="K1269">
            <v>29925231.249047153</v>
          </cell>
          <cell r="L1269">
            <v>0</v>
          </cell>
          <cell r="M1269">
            <v>29925231</v>
          </cell>
          <cell r="N1269">
            <v>1</v>
          </cell>
          <cell r="O1269" t="str">
            <v>FSE</v>
          </cell>
          <cell r="P1269" t="str">
            <v>INSTITUCION EDUCATIVA SAN JOSE</v>
          </cell>
          <cell r="Q1269" t="str">
            <v>810006109</v>
          </cell>
          <cell r="R1269" t="str">
            <v>BANCO AGRARIO DE COLOMBIA S.A.</v>
          </cell>
          <cell r="S1269" t="str">
            <v>AHR</v>
          </cell>
          <cell r="T1269" t="str">
            <v>418353008352</v>
          </cell>
          <cell r="U1269" t="str">
            <v>8352</v>
          </cell>
          <cell r="V1269" t="str">
            <v>810006109AHR8352</v>
          </cell>
          <cell r="W1269" t="str">
            <v>810006109</v>
          </cell>
          <cell r="X1269" t="str">
            <v>Institucion Educativa San Jose</v>
          </cell>
          <cell r="Y1269" t="str">
            <v>BANCO AGRARIO DE COLOMBIA S.A.</v>
          </cell>
          <cell r="Z1269" t="str">
            <v>AHR</v>
          </cell>
          <cell r="AA1269" t="str">
            <v>418353008352</v>
          </cell>
          <cell r="AB1269" t="str">
            <v>8352</v>
          </cell>
          <cell r="AC1269" t="str">
            <v>Activa</v>
          </cell>
          <cell r="AD1269">
            <v>1</v>
          </cell>
          <cell r="AE1269" t="str">
            <v>Resolución 004617 del 11 abril de 2024</v>
          </cell>
        </row>
        <row r="1270">
          <cell r="G1270">
            <v>217614000880</v>
          </cell>
          <cell r="H1270">
            <v>1</v>
          </cell>
          <cell r="I1270" t="str">
            <v>INSTITUCION EDUCATIVA FLORENCIA</v>
          </cell>
          <cell r="J1270">
            <v>199</v>
          </cell>
          <cell r="K1270">
            <v>21963664.554123409</v>
          </cell>
          <cell r="L1270">
            <v>4247453.5578416763</v>
          </cell>
          <cell r="M1270">
            <v>26211118</v>
          </cell>
          <cell r="N1270">
            <v>1</v>
          </cell>
          <cell r="O1270" t="str">
            <v>FSE</v>
          </cell>
          <cell r="P1270" t="str">
            <v>INSTITUCION EDUCATIVA FLORENCIA</v>
          </cell>
          <cell r="Q1270" t="str">
            <v>810005243</v>
          </cell>
          <cell r="R1270" t="str">
            <v>BANCO DAVIVIENDA S.A.</v>
          </cell>
          <cell r="S1270" t="str">
            <v>CRR</v>
          </cell>
          <cell r="T1270" t="str">
            <v>319026100</v>
          </cell>
          <cell r="U1270" t="str">
            <v>6100</v>
          </cell>
          <cell r="V1270" t="str">
            <v>810005243CRR6100</v>
          </cell>
          <cell r="W1270" t="str">
            <v>810005243</v>
          </cell>
          <cell r="X1270" t="str">
            <v>Centro Educativo Florencia</v>
          </cell>
          <cell r="Y1270" t="str">
            <v>BANCO DAVIVIENDA S.A.</v>
          </cell>
          <cell r="Z1270" t="str">
            <v>CRR</v>
          </cell>
          <cell r="AA1270" t="str">
            <v>319026100</v>
          </cell>
          <cell r="AB1270" t="str">
            <v>6100</v>
          </cell>
          <cell r="AC1270" t="str">
            <v>Activa</v>
          </cell>
          <cell r="AD1270">
            <v>1</v>
          </cell>
          <cell r="AE1270" t="str">
            <v>Resolución 004617 del 11 abril de 2024</v>
          </cell>
        </row>
        <row r="1271">
          <cell r="G1271">
            <v>217614000928</v>
          </cell>
          <cell r="H1271">
            <v>1</v>
          </cell>
          <cell r="I1271" t="str">
            <v>INSTITUCION EDUCATIVA LA IBERIA</v>
          </cell>
          <cell r="J1271">
            <v>299</v>
          </cell>
          <cell r="K1271">
            <v>33432391.498984031</v>
          </cell>
          <cell r="L1271">
            <v>4641756.8522218429</v>
          </cell>
          <cell r="M1271">
            <v>38074148</v>
          </cell>
          <cell r="N1271">
            <v>1</v>
          </cell>
          <cell r="O1271" t="str">
            <v>FSE</v>
          </cell>
          <cell r="P1271" t="str">
            <v>INSTITUCION EDUCATIVA LA IBERIA</v>
          </cell>
          <cell r="Q1271" t="str">
            <v>810000192</v>
          </cell>
          <cell r="R1271" t="str">
            <v>BANCO DAVIVIENDA S.A.</v>
          </cell>
          <cell r="S1271" t="str">
            <v>CRR</v>
          </cell>
          <cell r="T1271" t="str">
            <v>319015848</v>
          </cell>
          <cell r="U1271" t="str">
            <v>5848</v>
          </cell>
          <cell r="V1271" t="str">
            <v>810000192CRR5848</v>
          </cell>
          <cell r="W1271" t="str">
            <v>810000192</v>
          </cell>
          <cell r="X1271" t="str">
            <v>Institucion Educativa La Iberia</v>
          </cell>
          <cell r="Y1271" t="str">
            <v>BANCO DAVIVIENDA S.A.</v>
          </cell>
          <cell r="Z1271" t="str">
            <v>CRR</v>
          </cell>
          <cell r="AA1271" t="str">
            <v>319015848</v>
          </cell>
          <cell r="AB1271" t="str">
            <v>5848</v>
          </cell>
          <cell r="AC1271" t="str">
            <v>Activa</v>
          </cell>
          <cell r="AD1271">
            <v>1</v>
          </cell>
          <cell r="AE1271" t="str">
            <v>Resolución 004617 del 11 abril de 2024</v>
          </cell>
        </row>
        <row r="1272">
          <cell r="G1272">
            <v>217614001126</v>
          </cell>
          <cell r="H1272">
            <v>1</v>
          </cell>
          <cell r="I1272" t="str">
            <v>INSTITUCION EDUCATIVA MARIA FABIOLA LARGO CANO</v>
          </cell>
          <cell r="J1272">
            <v>287</v>
          </cell>
          <cell r="K1272">
            <v>30675645.232308615</v>
          </cell>
          <cell r="L1272">
            <v>4087288.0298168883</v>
          </cell>
          <cell r="M1272">
            <v>34762933</v>
          </cell>
          <cell r="N1272">
            <v>1</v>
          </cell>
          <cell r="O1272" t="str">
            <v>FSE</v>
          </cell>
          <cell r="P1272" t="str">
            <v>INSTITUCION EDUCATIVA MARIA FABIOLA LARGO CANO</v>
          </cell>
          <cell r="Q1272" t="str">
            <v>810006148</v>
          </cell>
          <cell r="R1272" t="str">
            <v>BANCO DAVIVIENDA S.A.</v>
          </cell>
          <cell r="S1272" t="str">
            <v>CRR</v>
          </cell>
          <cell r="T1272" t="str">
            <v>000319026118</v>
          </cell>
          <cell r="U1272" t="str">
            <v>6118</v>
          </cell>
          <cell r="V1272" t="str">
            <v>810006148CRR6118</v>
          </cell>
          <cell r="W1272" t="str">
            <v>810006148</v>
          </cell>
          <cell r="X1272" t="str">
            <v>Centro Educativo Maria Fabiola Largo Cano</v>
          </cell>
          <cell r="Y1272" t="str">
            <v>BANCO DAVIVIENDA S.A.</v>
          </cell>
          <cell r="Z1272" t="str">
            <v>CRR</v>
          </cell>
          <cell r="AA1272" t="str">
            <v>000319026118</v>
          </cell>
          <cell r="AB1272" t="str">
            <v>6118</v>
          </cell>
          <cell r="AC1272" t="str">
            <v>Activa</v>
          </cell>
          <cell r="AD1272">
            <v>1</v>
          </cell>
          <cell r="AE1272" t="str">
            <v>Resolución 004617 del 11 abril de 2024</v>
          </cell>
        </row>
        <row r="1273">
          <cell r="G1273">
            <v>117616000696</v>
          </cell>
          <cell r="H1273">
            <v>1</v>
          </cell>
          <cell r="I1273" t="str">
            <v>INSTITUCION EDUCATIVA MARIA INMACULADA</v>
          </cell>
          <cell r="J1273">
            <v>756</v>
          </cell>
          <cell r="K1273">
            <v>67972990.334301308</v>
          </cell>
          <cell r="L1273">
            <v>0</v>
          </cell>
          <cell r="M1273">
            <v>67972990</v>
          </cell>
          <cell r="N1273">
            <v>1</v>
          </cell>
          <cell r="O1273" t="str">
            <v>FSE</v>
          </cell>
          <cell r="P1273" t="str">
            <v>INSTITUCION EDUCATIVA MARIA INMACULADA</v>
          </cell>
          <cell r="Q1273" t="str">
            <v>800219607</v>
          </cell>
          <cell r="R1273" t="str">
            <v>BANCO AGRARIO DE COLOMBIA S.A.</v>
          </cell>
          <cell r="S1273" t="str">
            <v>AHR</v>
          </cell>
          <cell r="T1273" t="str">
            <v>418623004613</v>
          </cell>
          <cell r="U1273" t="str">
            <v>4613</v>
          </cell>
          <cell r="V1273" t="str">
            <v>800219607AHR4613</v>
          </cell>
          <cell r="W1273" t="str">
            <v>800219607</v>
          </cell>
          <cell r="X1273" t="str">
            <v>Institucion Educativa Maria Inmaculada</v>
          </cell>
          <cell r="Y1273" t="str">
            <v>BANCO AGRARIO DE COLOMBIA S.A.</v>
          </cell>
          <cell r="Z1273" t="str">
            <v>AHR</v>
          </cell>
          <cell r="AA1273" t="str">
            <v>418623004613</v>
          </cell>
          <cell r="AB1273" t="str">
            <v>4613</v>
          </cell>
          <cell r="AC1273" t="str">
            <v>Activa</v>
          </cell>
          <cell r="AD1273">
            <v>1</v>
          </cell>
          <cell r="AE1273" t="str">
            <v>Resolución 004617 del 11 abril de 2024</v>
          </cell>
        </row>
        <row r="1274">
          <cell r="G1274">
            <v>217616000046</v>
          </cell>
          <cell r="H1274">
            <v>1</v>
          </cell>
          <cell r="I1274" t="str">
            <v>INSTITUCION EDUCATIVA GABRIEL GARCIA MARQUEZ</v>
          </cell>
          <cell r="J1274">
            <v>215</v>
          </cell>
          <cell r="K1274">
            <v>22639683.744349945</v>
          </cell>
          <cell r="L1274">
            <v>0</v>
          </cell>
          <cell r="M1274">
            <v>22639684</v>
          </cell>
          <cell r="N1274">
            <v>1</v>
          </cell>
          <cell r="O1274" t="str">
            <v>FSE</v>
          </cell>
          <cell r="P1274" t="str">
            <v>INSTITUCION EDUCATIVA GABRIEL GARCIA MARQUEZ</v>
          </cell>
          <cell r="Q1274" t="str">
            <v>810006146</v>
          </cell>
          <cell r="R1274" t="str">
            <v>BANCO AGRARIO DE COLOMBIA S.A.</v>
          </cell>
          <cell r="S1274" t="str">
            <v>AHR</v>
          </cell>
          <cell r="T1274" t="str">
            <v>418623004621</v>
          </cell>
          <cell r="U1274" t="str">
            <v>4621</v>
          </cell>
          <cell r="V1274" t="str">
            <v>810006146AHR4621</v>
          </cell>
          <cell r="W1274" t="str">
            <v>810006146</v>
          </cell>
          <cell r="X1274" t="str">
            <v>Centro Educativo El Cairo</v>
          </cell>
          <cell r="Y1274" t="str">
            <v>BANCO AGRARIO DE COLOMBIA S.A.</v>
          </cell>
          <cell r="Z1274" t="str">
            <v>AHR</v>
          </cell>
          <cell r="AA1274" t="str">
            <v>418623004621</v>
          </cell>
          <cell r="AB1274" t="str">
            <v>4621</v>
          </cell>
          <cell r="AC1274" t="str">
            <v>Activa</v>
          </cell>
          <cell r="AD1274">
            <v>1</v>
          </cell>
          <cell r="AE1274" t="str">
            <v>Resolución 004617 del 11 abril de 2024</v>
          </cell>
        </row>
        <row r="1275">
          <cell r="G1275">
            <v>217616000666</v>
          </cell>
          <cell r="H1275">
            <v>1</v>
          </cell>
          <cell r="I1275" t="str">
            <v>INSTITUCION EDUCATIVA FRANCISCO JOSE DE CALDAS</v>
          </cell>
          <cell r="J1275">
            <v>365</v>
          </cell>
          <cell r="K1275">
            <v>40309966.960402548</v>
          </cell>
          <cell r="L1275">
            <v>0</v>
          </cell>
          <cell r="M1275">
            <v>40309967</v>
          </cell>
          <cell r="N1275">
            <v>1</v>
          </cell>
          <cell r="O1275" t="str">
            <v>FSE</v>
          </cell>
          <cell r="P1275" t="str">
            <v>INSTITUCION EDUCATIVA FRANCISCO JOSE DE CALDAS</v>
          </cell>
          <cell r="Q1275" t="str">
            <v>810002978</v>
          </cell>
          <cell r="R1275" t="str">
            <v>BANCO DAVIVIENDA S.A.</v>
          </cell>
          <cell r="S1275" t="str">
            <v>CRR</v>
          </cell>
          <cell r="T1275" t="str">
            <v>84469998383</v>
          </cell>
          <cell r="U1275" t="str">
            <v>8383</v>
          </cell>
          <cell r="V1275" t="str">
            <v>810002978CRR8383</v>
          </cell>
          <cell r="W1275" t="str">
            <v>810002978</v>
          </cell>
          <cell r="X1275" t="str">
            <v>Insitucion Educativa Francisco Jose de Caldas</v>
          </cell>
          <cell r="Y1275" t="str">
            <v>BANCO DAVIVIENDA S.A.</v>
          </cell>
          <cell r="Z1275" t="str">
            <v>CRR</v>
          </cell>
          <cell r="AA1275" t="str">
            <v>084469998383</v>
          </cell>
          <cell r="AB1275" t="str">
            <v>8383</v>
          </cell>
          <cell r="AC1275" t="str">
            <v>Activa</v>
          </cell>
          <cell r="AD1275">
            <v>1</v>
          </cell>
          <cell r="AE1275" t="str">
            <v>Resolución 004617 del 11 abril de 2024</v>
          </cell>
        </row>
        <row r="1276">
          <cell r="G1276">
            <v>117653000647</v>
          </cell>
          <cell r="H1276">
            <v>1</v>
          </cell>
          <cell r="I1276" t="str">
            <v>INSTITUCION EDUCATIVA DE LA PRESENTACION</v>
          </cell>
          <cell r="J1276">
            <v>396</v>
          </cell>
          <cell r="K1276">
            <v>34517083.255987249</v>
          </cell>
          <cell r="L1276">
            <v>6903416.6511974484</v>
          </cell>
          <cell r="M1276">
            <v>41420500</v>
          </cell>
          <cell r="N1276">
            <v>1</v>
          </cell>
          <cell r="O1276" t="str">
            <v>FSE</v>
          </cell>
          <cell r="P1276" t="str">
            <v>INSTITUCION EDUCATIVA DE LA PRESENTACION</v>
          </cell>
          <cell r="Q1276" t="str">
            <v>810005830</v>
          </cell>
          <cell r="R1276" t="str">
            <v>BANCO DAVIVIENDA S.A.</v>
          </cell>
          <cell r="S1276" t="str">
            <v>AHR</v>
          </cell>
          <cell r="T1276" t="str">
            <v>084900041868</v>
          </cell>
          <cell r="U1276" t="str">
            <v>1868</v>
          </cell>
          <cell r="V1276" t="str">
            <v>810005830AHR1868</v>
          </cell>
          <cell r="W1276" t="str">
            <v>810005830</v>
          </cell>
          <cell r="X1276" t="str">
            <v>IE la presentacion</v>
          </cell>
          <cell r="Y1276" t="str">
            <v>BANCO DAVIVIENDA S.A.</v>
          </cell>
          <cell r="Z1276" t="str">
            <v>AHR</v>
          </cell>
          <cell r="AA1276" t="str">
            <v>084900041868</v>
          </cell>
          <cell r="AB1276" t="str">
            <v>1868</v>
          </cell>
          <cell r="AC1276" t="str">
            <v>Activa</v>
          </cell>
          <cell r="AD1276">
            <v>1</v>
          </cell>
          <cell r="AE1276" t="str">
            <v>Resolución 004617 del 11 abril de 2024</v>
          </cell>
        </row>
        <row r="1277">
          <cell r="G1277">
            <v>217653001117</v>
          </cell>
          <cell r="H1277">
            <v>1</v>
          </cell>
          <cell r="I1277" t="str">
            <v>INSTITUCION EDUCATIVA LUIS FELIPE GUTIERREZ LOAIZA</v>
          </cell>
          <cell r="J1277">
            <v>287</v>
          </cell>
          <cell r="K1277">
            <v>31771949.95923762</v>
          </cell>
          <cell r="L1277">
            <v>5327627.9992843661</v>
          </cell>
          <cell r="M1277">
            <v>37099578</v>
          </cell>
          <cell r="N1277">
            <v>1</v>
          </cell>
          <cell r="O1277" t="str">
            <v>FSE</v>
          </cell>
          <cell r="P1277" t="str">
            <v>INSTITUCION EDUCATIVA LUIS FELIPE GUTIERREZ LOAIZA</v>
          </cell>
          <cell r="Q1277" t="str">
            <v>800239730</v>
          </cell>
          <cell r="R1277" t="str">
            <v>BANCO AGRARIO DE COLOMBIA S.A.</v>
          </cell>
          <cell r="S1277" t="str">
            <v>AHR</v>
          </cell>
          <cell r="T1277" t="str">
            <v>418303004984</v>
          </cell>
          <cell r="U1277" t="str">
            <v>4984</v>
          </cell>
          <cell r="V1277" t="str">
            <v>800239730AHR4984</v>
          </cell>
          <cell r="W1277" t="str">
            <v>800239730</v>
          </cell>
          <cell r="X1277" t="str">
            <v>Institucion Educativa Luis Felipe Gutierrez Loaiza</v>
          </cell>
          <cell r="Y1277" t="str">
            <v>BANCO AGRARIO DE COLOMBIA S.A.</v>
          </cell>
          <cell r="Z1277" t="str">
            <v>AHR</v>
          </cell>
          <cell r="AA1277" t="str">
            <v>418303004984</v>
          </cell>
          <cell r="AB1277" t="str">
            <v>4984</v>
          </cell>
          <cell r="AC1277" t="str">
            <v>Activa</v>
          </cell>
          <cell r="AD1277">
            <v>1</v>
          </cell>
          <cell r="AE1277" t="str">
            <v>Resolución 004617 del 11 abril de 2024</v>
          </cell>
        </row>
        <row r="1278">
          <cell r="G1278">
            <v>117662002792</v>
          </cell>
          <cell r="H1278">
            <v>1</v>
          </cell>
          <cell r="I1278" t="str">
            <v>INSTITUCION EDUCATIVA SAN AGUSTIN</v>
          </cell>
          <cell r="J1278">
            <v>965</v>
          </cell>
          <cell r="K1278">
            <v>87303076.33796002</v>
          </cell>
          <cell r="L1278">
            <v>0</v>
          </cell>
          <cell r="M1278">
            <v>87303076</v>
          </cell>
          <cell r="N1278">
            <v>1</v>
          </cell>
          <cell r="O1278" t="str">
            <v>FSE</v>
          </cell>
          <cell r="P1278" t="str">
            <v>INSTITUCION EDUCATIVA SAN AGUSTIN</v>
          </cell>
          <cell r="Q1278" t="str">
            <v>800189354</v>
          </cell>
          <cell r="R1278" t="str">
            <v>BANCO AGRARIO DE COLOMBIA S.A.</v>
          </cell>
          <cell r="S1278" t="str">
            <v>AHR</v>
          </cell>
          <cell r="T1278" t="str">
            <v>418533020571</v>
          </cell>
          <cell r="U1278" t="str">
            <v>0571</v>
          </cell>
          <cell r="V1278" t="str">
            <v>800189354AHR0571</v>
          </cell>
          <cell r="W1278" t="str">
            <v>800189354</v>
          </cell>
          <cell r="X1278" t="str">
            <v>Institucion Educativa San Agustin</v>
          </cell>
          <cell r="Y1278" t="str">
            <v>BANCO AGRARIO DE COLOMBIA S.A.</v>
          </cell>
          <cell r="Z1278" t="str">
            <v>AHR</v>
          </cell>
          <cell r="AA1278" t="str">
            <v>418533020571</v>
          </cell>
          <cell r="AB1278" t="str">
            <v>0571</v>
          </cell>
          <cell r="AC1278" t="str">
            <v>Activa</v>
          </cell>
          <cell r="AD1278">
            <v>1</v>
          </cell>
          <cell r="AE1278" t="str">
            <v>Resolución 004617 del 11 abril de 2024</v>
          </cell>
        </row>
        <row r="1279">
          <cell r="G1279">
            <v>217662000093</v>
          </cell>
          <cell r="H1279">
            <v>1</v>
          </cell>
          <cell r="I1279" t="str">
            <v>INSTITUCION EDUCATIVA ENCIMADAS</v>
          </cell>
          <cell r="J1279">
            <v>340</v>
          </cell>
          <cell r="K1279">
            <v>36723931.165550329</v>
          </cell>
          <cell r="L1279">
            <v>7344786.2331100665</v>
          </cell>
          <cell r="M1279">
            <v>44068717</v>
          </cell>
          <cell r="N1279">
            <v>1</v>
          </cell>
          <cell r="O1279" t="str">
            <v>FSE</v>
          </cell>
          <cell r="P1279" t="str">
            <v>INSTITUCION EDUCATIVA ENCIMADAS</v>
          </cell>
          <cell r="Q1279" t="str">
            <v>810003486</v>
          </cell>
          <cell r="R1279" t="str">
            <v>BANCO AGRARIO DE COLOMBIA S.A.</v>
          </cell>
          <cell r="S1279" t="str">
            <v>AHR</v>
          </cell>
          <cell r="T1279" t="str">
            <v>418533020644</v>
          </cell>
          <cell r="U1279" t="str">
            <v>0644</v>
          </cell>
          <cell r="V1279" t="str">
            <v>810003486AHR0644</v>
          </cell>
          <cell r="W1279" t="str">
            <v>810003486</v>
          </cell>
          <cell r="X1279" t="str">
            <v>Centro Educativo Encimadas</v>
          </cell>
          <cell r="Y1279" t="str">
            <v>BANCO AGRARIO DE COLOMBIA S.A.</v>
          </cell>
          <cell r="Z1279" t="str">
            <v>AHR</v>
          </cell>
          <cell r="AA1279" t="str">
            <v>418533020644</v>
          </cell>
          <cell r="AB1279" t="str">
            <v>0644</v>
          </cell>
          <cell r="AC1279" t="str">
            <v>Activa</v>
          </cell>
          <cell r="AD1279">
            <v>1</v>
          </cell>
          <cell r="AE1279" t="str">
            <v>Resolución 004617 del 11 abril de 2024</v>
          </cell>
        </row>
        <row r="1280">
          <cell r="G1280">
            <v>217662000387</v>
          </cell>
          <cell r="H1280">
            <v>1</v>
          </cell>
          <cell r="I1280" t="str">
            <v>INSTITUCION EDUCATIVA EL SILENCIO</v>
          </cell>
          <cell r="J1280">
            <v>251</v>
          </cell>
          <cell r="K1280">
            <v>27641055.782371201</v>
          </cell>
          <cell r="L1280">
            <v>5379834.565613131</v>
          </cell>
          <cell r="M1280">
            <v>33020890</v>
          </cell>
          <cell r="N1280">
            <v>1</v>
          </cell>
          <cell r="O1280" t="str">
            <v>FSE</v>
          </cell>
          <cell r="P1280" t="str">
            <v>INSTITUCION EDUCATIVA EL SILENCIO</v>
          </cell>
          <cell r="Q1280" t="str">
            <v>810001642</v>
          </cell>
          <cell r="R1280" t="str">
            <v>BANCO AGRARIO DE COLOMBIA S.A.</v>
          </cell>
          <cell r="S1280" t="str">
            <v>AHR</v>
          </cell>
          <cell r="T1280" t="str">
            <v>418533020601</v>
          </cell>
          <cell r="U1280" t="str">
            <v>0601</v>
          </cell>
          <cell r="V1280" t="str">
            <v>810001642AHR0601</v>
          </cell>
          <cell r="W1280" t="str">
            <v>810001642</v>
          </cell>
          <cell r="X1280" t="str">
            <v>Institucion educatica El silencio</v>
          </cell>
          <cell r="Y1280" t="str">
            <v>BANCO AGRARIO DE COLOMBIA S.A.</v>
          </cell>
          <cell r="Z1280" t="str">
            <v>AHR</v>
          </cell>
          <cell r="AA1280" t="str">
            <v>418533020601</v>
          </cell>
          <cell r="AB1280" t="str">
            <v>0601</v>
          </cell>
          <cell r="AC1280" t="str">
            <v>Activa</v>
          </cell>
          <cell r="AD1280">
            <v>1</v>
          </cell>
          <cell r="AE1280" t="str">
            <v>Resolución 004617 del 11 abril de 2024</v>
          </cell>
        </row>
        <row r="1281">
          <cell r="G1281">
            <v>217662000689</v>
          </cell>
          <cell r="H1281">
            <v>1</v>
          </cell>
          <cell r="I1281" t="str">
            <v>INSTITUCION EDUCATIVA DULCE NOMBRE</v>
          </cell>
          <cell r="J1281">
            <v>201</v>
          </cell>
          <cell r="K1281">
            <v>22022346.646254323</v>
          </cell>
          <cell r="L1281">
            <v>0</v>
          </cell>
          <cell r="M1281">
            <v>22022347</v>
          </cell>
          <cell r="N1281">
            <v>1</v>
          </cell>
          <cell r="O1281" t="str">
            <v>FSE</v>
          </cell>
          <cell r="P1281" t="str">
            <v>INSTITUCION EDUCATIVA DULCE NOMBRE</v>
          </cell>
          <cell r="Q1281" t="str">
            <v>810001948</v>
          </cell>
          <cell r="R1281" t="str">
            <v>BANCO AGRARIO DE COLOMBIA S.A.</v>
          </cell>
          <cell r="S1281" t="str">
            <v>AHR</v>
          </cell>
          <cell r="T1281" t="str">
            <v>418613000970</v>
          </cell>
          <cell r="U1281" t="str">
            <v>0970</v>
          </cell>
          <cell r="V1281" t="str">
            <v>810001948AHR0970</v>
          </cell>
          <cell r="W1281" t="str">
            <v>810001948</v>
          </cell>
          <cell r="X1281" t="str">
            <v>Institucion Educativa Dulcenombre</v>
          </cell>
          <cell r="Y1281" t="str">
            <v>BANCO AGRARIO DE COLOMBIA S.A.</v>
          </cell>
          <cell r="Z1281" t="str">
            <v>AHR</v>
          </cell>
          <cell r="AA1281" t="str">
            <v>418613000970</v>
          </cell>
          <cell r="AB1281" t="str">
            <v>0970</v>
          </cell>
          <cell r="AC1281" t="str">
            <v>Activa</v>
          </cell>
          <cell r="AD1281">
            <v>1</v>
          </cell>
          <cell r="AE1281" t="str">
            <v>Resolución 004617 del 11 abril de 2024</v>
          </cell>
        </row>
        <row r="1282">
          <cell r="G1282">
            <v>217662000778</v>
          </cell>
          <cell r="H1282">
            <v>1</v>
          </cell>
          <cell r="I1282" t="str">
            <v>INSTITUCION EDUCATIVA RANCHO LARGO</v>
          </cell>
          <cell r="J1282">
            <v>348</v>
          </cell>
          <cell r="K1282">
            <v>37940383.043112576</v>
          </cell>
          <cell r="L1282">
            <v>7588076.6086225156</v>
          </cell>
          <cell r="M1282">
            <v>45528460</v>
          </cell>
          <cell r="N1282">
            <v>1</v>
          </cell>
          <cell r="O1282" t="str">
            <v>FSE</v>
          </cell>
          <cell r="P1282" t="str">
            <v>INSTITUCION EDUCATIVA RANCHO LARGO</v>
          </cell>
          <cell r="Q1282" t="str">
            <v>810006169</v>
          </cell>
          <cell r="R1282" t="str">
            <v>BANCO AGRARIO DE COLOMBIA S.A.</v>
          </cell>
          <cell r="S1282" t="str">
            <v>AHR</v>
          </cell>
          <cell r="T1282" t="str">
            <v>418533020628</v>
          </cell>
          <cell r="U1282" t="str">
            <v>0628</v>
          </cell>
          <cell r="V1282" t="str">
            <v>810006169AHR0628</v>
          </cell>
          <cell r="W1282" t="str">
            <v>810006169</v>
          </cell>
          <cell r="X1282" t="str">
            <v>Centro Educativo Rancho Largo</v>
          </cell>
          <cell r="Y1282" t="str">
            <v>BANCO AGRARIO DE COLOMBIA S.A.</v>
          </cell>
          <cell r="Z1282" t="str">
            <v>AHR</v>
          </cell>
          <cell r="AA1282" t="str">
            <v>418533020628</v>
          </cell>
          <cell r="AB1282" t="str">
            <v>0628</v>
          </cell>
          <cell r="AC1282" t="str">
            <v>Activa</v>
          </cell>
          <cell r="AD1282">
            <v>1</v>
          </cell>
          <cell r="AE1282" t="str">
            <v>Resolución 004617 del 11 abril de 2024</v>
          </cell>
        </row>
        <row r="1283">
          <cell r="G1283">
            <v>217662000964</v>
          </cell>
          <cell r="H1283">
            <v>1</v>
          </cell>
          <cell r="I1283" t="str">
            <v>INSTITUCION EDUCATIVA FELIX NARANJO</v>
          </cell>
          <cell r="J1283">
            <v>526</v>
          </cell>
          <cell r="K1283">
            <v>59152172.957488373</v>
          </cell>
          <cell r="L1283">
            <v>11830434.591497675</v>
          </cell>
          <cell r="M1283">
            <v>70982608</v>
          </cell>
          <cell r="N1283">
            <v>1</v>
          </cell>
          <cell r="O1283" t="str">
            <v>FSE</v>
          </cell>
          <cell r="P1283" t="str">
            <v>INSTITUCION EDUCATIVA FELIX NARANJO</v>
          </cell>
          <cell r="Q1283" t="str">
            <v>800179451</v>
          </cell>
          <cell r="R1283" t="str">
            <v>BANCO AGRARIO DE COLOMBIA S.A.</v>
          </cell>
          <cell r="S1283" t="str">
            <v>AHR</v>
          </cell>
          <cell r="T1283" t="str">
            <v>418613000946</v>
          </cell>
          <cell r="U1283" t="str">
            <v>0946</v>
          </cell>
          <cell r="V1283" t="str">
            <v>800179451AHR0946</v>
          </cell>
          <cell r="W1283" t="str">
            <v>800179451</v>
          </cell>
          <cell r="X1283" t="str">
            <v>San Felix Naranjo San Diego Caldas</v>
          </cell>
          <cell r="Y1283" t="str">
            <v>BANCO AGRARIO DE COLOMBIA S.A.</v>
          </cell>
          <cell r="Z1283" t="str">
            <v>AHR</v>
          </cell>
          <cell r="AA1283" t="str">
            <v>418613000946</v>
          </cell>
          <cell r="AB1283" t="str">
            <v>0946</v>
          </cell>
          <cell r="AC1283" t="str">
            <v>Activa</v>
          </cell>
          <cell r="AD1283">
            <v>1</v>
          </cell>
          <cell r="AE1283" t="str">
            <v>Resolución 004617 del 11 abril de 2024</v>
          </cell>
        </row>
        <row r="1284">
          <cell r="G1284">
            <v>217662001952</v>
          </cell>
          <cell r="H1284">
            <v>1</v>
          </cell>
          <cell r="I1284" t="str">
            <v>INSTITUCION EDUCATIVA BERLIN</v>
          </cell>
          <cell r="J1284">
            <v>177</v>
          </cell>
          <cell r="K1284">
            <v>20408607.502510265</v>
          </cell>
          <cell r="L1284">
            <v>975614.65195207263</v>
          </cell>
          <cell r="M1284">
            <v>21384222</v>
          </cell>
          <cell r="N1284">
            <v>1</v>
          </cell>
          <cell r="O1284" t="str">
            <v>FSE</v>
          </cell>
          <cell r="P1284" t="str">
            <v>INSTITUCION EDUCATIVA BERLIN</v>
          </cell>
          <cell r="Q1284" t="str">
            <v>800247916</v>
          </cell>
          <cell r="R1284" t="str">
            <v>BANCO AGRARIO DE COLOMBIA S.A.</v>
          </cell>
          <cell r="S1284" t="str">
            <v>AHR</v>
          </cell>
          <cell r="T1284" t="str">
            <v>418613001004</v>
          </cell>
          <cell r="U1284" t="str">
            <v>1004</v>
          </cell>
          <cell r="V1284" t="str">
            <v>800247916AHR1004</v>
          </cell>
          <cell r="W1284" t="str">
            <v>800247916</v>
          </cell>
          <cell r="X1284" t="str">
            <v>Institucion Educativa Berlin</v>
          </cell>
          <cell r="Y1284" t="str">
            <v>BANCO AGRARIO DE COLOMBIA S.A.</v>
          </cell>
          <cell r="Z1284" t="str">
            <v>AHR</v>
          </cell>
          <cell r="AA1284" t="str">
            <v>418613001004</v>
          </cell>
          <cell r="AB1284" t="str">
            <v>1004</v>
          </cell>
          <cell r="AC1284" t="str">
            <v>Activa</v>
          </cell>
          <cell r="AD1284">
            <v>1</v>
          </cell>
          <cell r="AE1284" t="str">
            <v>Resolución 004617 del 11 abril de 2024</v>
          </cell>
        </row>
        <row r="1285">
          <cell r="G1285">
            <v>217662002355</v>
          </cell>
          <cell r="H1285">
            <v>1</v>
          </cell>
          <cell r="I1285" t="str">
            <v>INSTITUCION EDUCATIVA EL BOSQUE</v>
          </cell>
          <cell r="J1285">
            <v>137</v>
          </cell>
          <cell r="K1285">
            <v>14179191.790174348</v>
          </cell>
          <cell r="L1285">
            <v>0</v>
          </cell>
          <cell r="M1285">
            <v>14179192</v>
          </cell>
          <cell r="N1285">
            <v>1</v>
          </cell>
          <cell r="O1285" t="str">
            <v>FSE</v>
          </cell>
          <cell r="P1285" t="str">
            <v>INSTITUCION EDUCATIVA EL BOSQUE</v>
          </cell>
          <cell r="Q1285" t="str">
            <v>810002512</v>
          </cell>
          <cell r="R1285" t="str">
            <v>BANCO AGRARIO DE COLOMBIA S.A.</v>
          </cell>
          <cell r="S1285" t="str">
            <v>AHR</v>
          </cell>
          <cell r="T1285" t="str">
            <v>418613000997</v>
          </cell>
          <cell r="U1285" t="str">
            <v>0997</v>
          </cell>
          <cell r="V1285" t="str">
            <v>810002512AHR0997</v>
          </cell>
          <cell r="W1285" t="str">
            <v>810002512</v>
          </cell>
          <cell r="X1285" t="str">
            <v>Centro Educativo El Bosque</v>
          </cell>
          <cell r="Y1285" t="str">
            <v>BANCO AGRARIO DE COLOMBIA S.A.</v>
          </cell>
          <cell r="Z1285" t="str">
            <v>AHR</v>
          </cell>
          <cell r="AA1285" t="str">
            <v>418613000997</v>
          </cell>
          <cell r="AB1285" t="str">
            <v>0997</v>
          </cell>
          <cell r="AC1285" t="str">
            <v>Activa</v>
          </cell>
          <cell r="AD1285">
            <v>1</v>
          </cell>
          <cell r="AE1285" t="str">
            <v>Resolución 004617 del 11 abril de 2024</v>
          </cell>
        </row>
        <row r="1286">
          <cell r="G1286">
            <v>217616000372</v>
          </cell>
          <cell r="H1286">
            <v>1</v>
          </cell>
          <cell r="I1286" t="str">
            <v>INSTITUCION EDUCATIVA SANTA TERESITA</v>
          </cell>
          <cell r="J1286">
            <v>450</v>
          </cell>
          <cell r="K1286">
            <v>42619806.311632641</v>
          </cell>
          <cell r="L1286">
            <v>6233780.453983238</v>
          </cell>
          <cell r="M1286">
            <v>48853587</v>
          </cell>
          <cell r="N1286">
            <v>1</v>
          </cell>
          <cell r="O1286" t="str">
            <v>FSE</v>
          </cell>
          <cell r="P1286" t="str">
            <v>INSTITUCION EDUCATIVA SANTA TERESITA</v>
          </cell>
          <cell r="Q1286" t="str">
            <v>800176393</v>
          </cell>
          <cell r="R1286" t="str">
            <v>BANCO AGRARIO DE COLOMBIA S.A.</v>
          </cell>
          <cell r="S1286" t="str">
            <v>AHR</v>
          </cell>
          <cell r="T1286" t="str">
            <v>418703001453</v>
          </cell>
          <cell r="U1286" t="str">
            <v>1453</v>
          </cell>
          <cell r="V1286" t="str">
            <v>800176393AHR1453</v>
          </cell>
          <cell r="W1286" t="str">
            <v>800176393</v>
          </cell>
          <cell r="X1286" t="str">
            <v>Institucion Educativa Santa Teresita</v>
          </cell>
          <cell r="Y1286" t="str">
            <v>BANCO AGRARIO DE COLOMBIA S.A.</v>
          </cell>
          <cell r="Z1286" t="str">
            <v>AHR</v>
          </cell>
          <cell r="AA1286" t="str">
            <v>418703001453</v>
          </cell>
          <cell r="AB1286" t="str">
            <v>1453</v>
          </cell>
          <cell r="AC1286" t="str">
            <v>Activa</v>
          </cell>
          <cell r="AD1286">
            <v>1</v>
          </cell>
          <cell r="AE1286" t="str">
            <v>Resolución 004617 del 11 abril de 2024</v>
          </cell>
        </row>
        <row r="1287">
          <cell r="G1287">
            <v>217616000399</v>
          </cell>
          <cell r="H1287">
            <v>1</v>
          </cell>
          <cell r="I1287" t="str">
            <v>INSTITUCION EDUCATIVA LA LIBERTAD</v>
          </cell>
          <cell r="J1287">
            <v>341</v>
          </cell>
          <cell r="K1287">
            <v>36802925.999047428</v>
          </cell>
          <cell r="L1287">
            <v>7188557.8892905926</v>
          </cell>
          <cell r="M1287">
            <v>43991484</v>
          </cell>
          <cell r="N1287">
            <v>1</v>
          </cell>
          <cell r="O1287" t="str">
            <v>FSE</v>
          </cell>
          <cell r="P1287" t="str">
            <v>INSTITUCION EDUCATIVA LA LIBERTAD</v>
          </cell>
          <cell r="Q1287" t="str">
            <v>810005256</v>
          </cell>
          <cell r="R1287" t="str">
            <v>BANCO AGRARIO DE COLOMBIA S.A.</v>
          </cell>
          <cell r="S1287" t="str">
            <v>AHR</v>
          </cell>
          <cell r="T1287" t="str">
            <v>418703001461</v>
          </cell>
          <cell r="U1287" t="str">
            <v>1461</v>
          </cell>
          <cell r="V1287" t="str">
            <v>810005256AHR1461</v>
          </cell>
          <cell r="W1287" t="str">
            <v>810005256</v>
          </cell>
          <cell r="X1287" t="str">
            <v>Institucion Educativa La Libertad</v>
          </cell>
          <cell r="Y1287" t="str">
            <v>BANCO AGRARIO DE COLOMBIA S.A.</v>
          </cell>
          <cell r="Z1287" t="str">
            <v>AHR</v>
          </cell>
          <cell r="AA1287" t="str">
            <v>418703001461</v>
          </cell>
          <cell r="AB1287" t="str">
            <v>1461</v>
          </cell>
          <cell r="AC1287" t="str">
            <v>Activa</v>
          </cell>
          <cell r="AD1287">
            <v>1</v>
          </cell>
          <cell r="AE1287" t="str">
            <v>Resolución 004617 del 11 abril de 2024</v>
          </cell>
        </row>
        <row r="1288">
          <cell r="G1288">
            <v>117777000432</v>
          </cell>
          <cell r="H1288">
            <v>1</v>
          </cell>
          <cell r="I1288" t="str">
            <v>INSTITUCION EDUCATIVA SAN VICTOR</v>
          </cell>
          <cell r="J1288">
            <v>352</v>
          </cell>
          <cell r="K1288">
            <v>32781767.012545589</v>
          </cell>
          <cell r="L1288">
            <v>6348664.5024522208</v>
          </cell>
          <cell r="M1288">
            <v>39130432</v>
          </cell>
          <cell r="N1288">
            <v>1</v>
          </cell>
          <cell r="O1288" t="str">
            <v>FSE</v>
          </cell>
          <cell r="P1288" t="str">
            <v>INSTITUCION EDUCATIVA SAN VICTOR</v>
          </cell>
          <cell r="Q1288" t="str">
            <v>810001288</v>
          </cell>
          <cell r="R1288" t="str">
            <v>BANCO DAVIVIENDA S.A.</v>
          </cell>
          <cell r="S1288" t="str">
            <v>CRR</v>
          </cell>
          <cell r="T1288" t="str">
            <v>321022428</v>
          </cell>
          <cell r="U1288" t="str">
            <v>2428</v>
          </cell>
          <cell r="V1288" t="str">
            <v>810001288CRR2428</v>
          </cell>
          <cell r="W1288" t="str">
            <v>810001288</v>
          </cell>
          <cell r="X1288" t="str">
            <v>Colegio San Victor</v>
          </cell>
          <cell r="Y1288" t="str">
            <v>BANCO DAVIVIENDA S.A.</v>
          </cell>
          <cell r="Z1288" t="str">
            <v>CRR</v>
          </cell>
          <cell r="AA1288" t="str">
            <v>321022428</v>
          </cell>
          <cell r="AB1288" t="str">
            <v>2428</v>
          </cell>
          <cell r="AC1288" t="str">
            <v>Activa</v>
          </cell>
          <cell r="AD1288">
            <v>1</v>
          </cell>
          <cell r="AE1288" t="str">
            <v>Resolución 004617 del 11 abril de 2024</v>
          </cell>
        </row>
        <row r="1289">
          <cell r="G1289">
            <v>117777000726</v>
          </cell>
          <cell r="H1289">
            <v>1</v>
          </cell>
          <cell r="I1289" t="str">
            <v>INSTITUCION EDUCATIVA FRANCISCO JOSE DE CALDAS</v>
          </cell>
          <cell r="J1289">
            <v>947</v>
          </cell>
          <cell r="K1289">
            <v>88424905.347352669</v>
          </cell>
          <cell r="L1289">
            <v>17684981.069470532</v>
          </cell>
          <cell r="M1289">
            <v>106109886</v>
          </cell>
          <cell r="N1289">
            <v>1</v>
          </cell>
          <cell r="O1289" t="str">
            <v>FSE</v>
          </cell>
          <cell r="P1289" t="str">
            <v>INSTITUCION EDUCATIVA FRANCISCO JOSE DE CALDAS</v>
          </cell>
          <cell r="Q1289" t="str">
            <v>800163940</v>
          </cell>
          <cell r="R1289" t="str">
            <v>BANCO DAVIVIENDA S.A.</v>
          </cell>
          <cell r="S1289" t="str">
            <v>CRR</v>
          </cell>
          <cell r="T1289" t="str">
            <v>000321020422</v>
          </cell>
          <cell r="U1289" t="str">
            <v>0422</v>
          </cell>
          <cell r="V1289" t="str">
            <v>800163940CRR0422</v>
          </cell>
          <cell r="W1289" t="str">
            <v>800163940</v>
          </cell>
          <cell r="X1289" t="str">
            <v>Instituto Técnico Fco Jose de Caldas</v>
          </cell>
          <cell r="Y1289" t="str">
            <v>BANCO DAVIVIENDA S.A.</v>
          </cell>
          <cell r="Z1289" t="str">
            <v>CRR</v>
          </cell>
          <cell r="AA1289" t="str">
            <v>000321020422</v>
          </cell>
          <cell r="AB1289" t="str">
            <v>0422</v>
          </cell>
          <cell r="AC1289" t="str">
            <v>Activa</v>
          </cell>
          <cell r="AD1289">
            <v>1</v>
          </cell>
          <cell r="AE1289" t="str">
            <v>Resolución 004617 del 11 abril de 2024</v>
          </cell>
        </row>
        <row r="1290">
          <cell r="G1290">
            <v>117777000734</v>
          </cell>
          <cell r="H1290">
            <v>1</v>
          </cell>
          <cell r="I1290" t="str">
            <v>INSTITUCION EDUCATIVA SUPIA</v>
          </cell>
          <cell r="J1290">
            <v>1359</v>
          </cell>
          <cell r="K1290">
            <v>123789576.85065468</v>
          </cell>
          <cell r="L1290">
            <v>5076631.5976489764</v>
          </cell>
          <cell r="M1290">
            <v>128866208</v>
          </cell>
          <cell r="N1290">
            <v>1</v>
          </cell>
          <cell r="O1290" t="str">
            <v>FSE</v>
          </cell>
          <cell r="P1290" t="str">
            <v>INSTITUCION EDUCATIVA SUPIA</v>
          </cell>
          <cell r="Q1290" t="str">
            <v>800054276</v>
          </cell>
          <cell r="R1290" t="str">
            <v>BANCO DAVIVIENDA S.A.</v>
          </cell>
          <cell r="S1290" t="str">
            <v>CRR</v>
          </cell>
          <cell r="T1290" t="str">
            <v>000321023160</v>
          </cell>
          <cell r="U1290" t="str">
            <v>3160</v>
          </cell>
          <cell r="V1290" t="str">
            <v>800054276CRR3160</v>
          </cell>
          <cell r="W1290" t="str">
            <v>800054276</v>
          </cell>
          <cell r="X1290" t="str">
            <v>Institucion Educativa Supia</v>
          </cell>
          <cell r="Y1290" t="str">
            <v>BANCO DAVIVIENDA S.A.</v>
          </cell>
          <cell r="Z1290" t="str">
            <v>CRR</v>
          </cell>
          <cell r="AA1290" t="str">
            <v>000321023160</v>
          </cell>
          <cell r="AB1290" t="str">
            <v>3160</v>
          </cell>
          <cell r="AC1290" t="str">
            <v>Activa</v>
          </cell>
          <cell r="AD1290">
            <v>1</v>
          </cell>
          <cell r="AE1290" t="str">
            <v>Resolución 004617 del 11 abril de 2024</v>
          </cell>
        </row>
        <row r="1291">
          <cell r="G1291">
            <v>217777000089</v>
          </cell>
          <cell r="H1291">
            <v>1</v>
          </cell>
          <cell r="I1291" t="str">
            <v>INSTITUCION EDUCATIVA CAÑAMOMO Y LOMAPRIETA</v>
          </cell>
          <cell r="J1291">
            <v>712</v>
          </cell>
          <cell r="K1291">
            <v>79312985.673025444</v>
          </cell>
          <cell r="L1291">
            <v>3265731.1600618144</v>
          </cell>
          <cell r="M1291">
            <v>82578717</v>
          </cell>
          <cell r="N1291">
            <v>1</v>
          </cell>
          <cell r="O1291" t="str">
            <v>FSE</v>
          </cell>
          <cell r="P1291" t="str">
            <v>INSTITUCION EDUCATIVA CAÑAMOMO Y LOMAPRIETA</v>
          </cell>
          <cell r="Q1291" t="str">
            <v>800174730</v>
          </cell>
          <cell r="R1291" t="str">
            <v>BANCO DAVIVIENDA S.A.</v>
          </cell>
          <cell r="S1291" t="str">
            <v>CRR</v>
          </cell>
          <cell r="T1291" t="str">
            <v>000321019119</v>
          </cell>
          <cell r="U1291" t="str">
            <v>9119</v>
          </cell>
          <cell r="V1291" t="str">
            <v>800174730CRR9119</v>
          </cell>
          <cell r="W1291" t="str">
            <v>800174730</v>
          </cell>
          <cell r="X1291" t="str">
            <v>Institucion Educativa Cañamomo y Lomaprieta</v>
          </cell>
          <cell r="Y1291" t="str">
            <v>BANCO DAVIVIENDA S.A.</v>
          </cell>
          <cell r="Z1291" t="str">
            <v>CRR</v>
          </cell>
          <cell r="AA1291" t="str">
            <v>000321019119</v>
          </cell>
          <cell r="AB1291" t="str">
            <v>9119</v>
          </cell>
          <cell r="AC1291" t="str">
            <v>Activa</v>
          </cell>
          <cell r="AD1291">
            <v>1</v>
          </cell>
          <cell r="AE1291" t="str">
            <v>Resolución 004617 del 11 abril de 2024</v>
          </cell>
        </row>
        <row r="1292">
          <cell r="G1292">
            <v>217777000151</v>
          </cell>
          <cell r="H1292">
            <v>1</v>
          </cell>
          <cell r="I1292" t="str">
            <v>INSTITUCION EDUCATIVA HOJAS ANCHAS</v>
          </cell>
          <cell r="J1292">
            <v>548</v>
          </cell>
          <cell r="K1292">
            <v>58383301.147877879</v>
          </cell>
          <cell r="L1292">
            <v>11676660.229575576</v>
          </cell>
          <cell r="M1292">
            <v>70059961</v>
          </cell>
          <cell r="N1292">
            <v>1</v>
          </cell>
          <cell r="O1292" t="str">
            <v>FSE</v>
          </cell>
          <cell r="P1292" t="str">
            <v>INSTITUCION EDUCATIVA HOJAS ANCHAS</v>
          </cell>
          <cell r="Q1292" t="str">
            <v>800176403</v>
          </cell>
          <cell r="R1292" t="str">
            <v>BANCO DAVIVIENDA S.A.</v>
          </cell>
          <cell r="S1292" t="str">
            <v>CRR</v>
          </cell>
          <cell r="T1292" t="str">
            <v>000321019168</v>
          </cell>
          <cell r="U1292" t="str">
            <v>9168</v>
          </cell>
          <cell r="V1292" t="str">
            <v>800176403CRR9168</v>
          </cell>
          <cell r="W1292" t="str">
            <v>800176403</v>
          </cell>
          <cell r="X1292" t="str">
            <v>Institucion Educativa Hojas Anchas</v>
          </cell>
          <cell r="Y1292" t="str">
            <v>BANCO DAVIVIENDA S.A.</v>
          </cell>
          <cell r="Z1292" t="str">
            <v>CRR</v>
          </cell>
          <cell r="AA1292" t="str">
            <v>000321019168</v>
          </cell>
          <cell r="AB1292" t="str">
            <v>9168</v>
          </cell>
          <cell r="AC1292" t="str">
            <v>Activa</v>
          </cell>
          <cell r="AD1292">
            <v>1</v>
          </cell>
          <cell r="AE1292" t="str">
            <v>Resolución 004617 del 11 abril de 2024</v>
          </cell>
        </row>
        <row r="1293">
          <cell r="G1293">
            <v>217777000534</v>
          </cell>
          <cell r="H1293">
            <v>1</v>
          </cell>
          <cell r="I1293" t="str">
            <v>INSTITUCION EDUCATIVA OBISPO</v>
          </cell>
          <cell r="J1293">
            <v>433</v>
          </cell>
          <cell r="K1293">
            <v>47124685.077159442</v>
          </cell>
          <cell r="L1293">
            <v>1541131.5586808561</v>
          </cell>
          <cell r="M1293">
            <v>48665817</v>
          </cell>
          <cell r="N1293">
            <v>1</v>
          </cell>
          <cell r="O1293" t="str">
            <v>FSE</v>
          </cell>
          <cell r="P1293" t="str">
            <v>INSTITUCION EDUCATIVA OBISPO</v>
          </cell>
          <cell r="Q1293" t="str">
            <v>800175112</v>
          </cell>
          <cell r="R1293" t="str">
            <v>BANCO DAVIVIENDA S.A.</v>
          </cell>
          <cell r="S1293" t="str">
            <v>CRR</v>
          </cell>
          <cell r="T1293" t="str">
            <v>000321019143</v>
          </cell>
          <cell r="U1293" t="str">
            <v>9143</v>
          </cell>
          <cell r="V1293" t="str">
            <v>800175112CRR9143</v>
          </cell>
          <cell r="W1293" t="str">
            <v>800175112</v>
          </cell>
          <cell r="X1293" t="str">
            <v>Institucion Educativa Obispo</v>
          </cell>
          <cell r="Y1293" t="str">
            <v>BANCO DAVIVIENDA S.A.</v>
          </cell>
          <cell r="Z1293" t="str">
            <v>CRR</v>
          </cell>
          <cell r="AA1293" t="str">
            <v>000321019143</v>
          </cell>
          <cell r="AB1293" t="str">
            <v>9143</v>
          </cell>
          <cell r="AC1293" t="str">
            <v>Activa</v>
          </cell>
          <cell r="AD1293">
            <v>1</v>
          </cell>
          <cell r="AE1293" t="str">
            <v>Resolución 004617 del 11 abril de 2024</v>
          </cell>
        </row>
        <row r="1294">
          <cell r="G1294">
            <v>117867000164</v>
          </cell>
          <cell r="H1294">
            <v>1</v>
          </cell>
          <cell r="I1294" t="str">
            <v>INSTITUCION EDUCATIVA SAN PABLO</v>
          </cell>
          <cell r="J1294">
            <v>873</v>
          </cell>
          <cell r="K1294">
            <v>85746610.835164472</v>
          </cell>
          <cell r="L1294">
            <v>17149322.167032894</v>
          </cell>
          <cell r="M1294">
            <v>102895933</v>
          </cell>
          <cell r="N1294">
            <v>1</v>
          </cell>
          <cell r="O1294" t="str">
            <v>FSE</v>
          </cell>
          <cell r="P1294" t="str">
            <v>INSTITUCION EDUCATIVA SAN PABLO</v>
          </cell>
          <cell r="Q1294" t="str">
            <v>800226536</v>
          </cell>
          <cell r="R1294" t="str">
            <v>BANCO AGRARIO DE COLOMBIA S.A.</v>
          </cell>
          <cell r="S1294" t="str">
            <v>AHR</v>
          </cell>
          <cell r="T1294" t="str">
            <v>418653002836</v>
          </cell>
          <cell r="U1294" t="str">
            <v>2836</v>
          </cell>
          <cell r="V1294" t="str">
            <v>800226536AHR2836</v>
          </cell>
          <cell r="W1294" t="str">
            <v>800226536</v>
          </cell>
          <cell r="X1294" t="str">
            <v>Colegio Integrado San Pablo</v>
          </cell>
          <cell r="Y1294" t="str">
            <v>BANCO AGRARIO DE COLOMBIA S.A.</v>
          </cell>
          <cell r="Z1294" t="str">
            <v>AHR</v>
          </cell>
          <cell r="AA1294" t="str">
            <v>418653002836</v>
          </cell>
          <cell r="AB1294" t="str">
            <v>2836</v>
          </cell>
          <cell r="AC1294" t="str">
            <v>Activa</v>
          </cell>
          <cell r="AD1294">
            <v>1</v>
          </cell>
          <cell r="AE1294" t="str">
            <v>Resolución 004617 del 11 abril de 2024</v>
          </cell>
        </row>
        <row r="1295">
          <cell r="G1295">
            <v>217867000011</v>
          </cell>
          <cell r="H1295">
            <v>1</v>
          </cell>
          <cell r="I1295" t="str">
            <v>INSTITUCION EDUCATIVA ISAZA</v>
          </cell>
          <cell r="J1295">
            <v>330</v>
          </cell>
          <cell r="K1295">
            <v>36270859.282790102</v>
          </cell>
          <cell r="L1295">
            <v>7254171.8565580193</v>
          </cell>
          <cell r="M1295">
            <v>43525031</v>
          </cell>
          <cell r="N1295">
            <v>1</v>
          </cell>
          <cell r="O1295" t="str">
            <v>FSE</v>
          </cell>
          <cell r="P1295" t="str">
            <v>INSTITUCION EDUCATIVA ISAZA</v>
          </cell>
          <cell r="Q1295" t="str">
            <v>810006185</v>
          </cell>
          <cell r="R1295" t="str">
            <v>BANCO DE BOGOTÁ</v>
          </cell>
          <cell r="S1295" t="str">
            <v>CRR</v>
          </cell>
          <cell r="T1295" t="str">
            <v>271036089</v>
          </cell>
          <cell r="U1295" t="str">
            <v>6089</v>
          </cell>
          <cell r="V1295" t="str">
            <v>810006185CRR6089</v>
          </cell>
          <cell r="W1295" t="str">
            <v>810006185</v>
          </cell>
          <cell r="X1295" t="str">
            <v>Institucion Educatica Isaza</v>
          </cell>
          <cell r="Y1295" t="str">
            <v>BANCO DE BOGOTA S. A.</v>
          </cell>
          <cell r="Z1295" t="str">
            <v>CRR</v>
          </cell>
          <cell r="AA1295" t="str">
            <v>271036089</v>
          </cell>
          <cell r="AB1295" t="str">
            <v>6089</v>
          </cell>
          <cell r="AC1295" t="str">
            <v>Activa</v>
          </cell>
          <cell r="AD1295">
            <v>1</v>
          </cell>
          <cell r="AE1295" t="str">
            <v>Resolución 004617 del 11 abril de 2024</v>
          </cell>
        </row>
        <row r="1296">
          <cell r="G1296">
            <v>217867000061</v>
          </cell>
          <cell r="H1296">
            <v>1</v>
          </cell>
          <cell r="I1296" t="str">
            <v>INSTITUCION EDUCATIVA CAÑAVERAL</v>
          </cell>
          <cell r="J1296">
            <v>372</v>
          </cell>
          <cell r="K1296">
            <v>41762898.639139146</v>
          </cell>
          <cell r="L1296">
            <v>6700558.4253492998</v>
          </cell>
          <cell r="M1296">
            <v>48463457</v>
          </cell>
          <cell r="N1296">
            <v>1</v>
          </cell>
          <cell r="O1296" t="str">
            <v>FSE</v>
          </cell>
          <cell r="P1296" t="str">
            <v>INSTITUCION EDUCATIVA CAÑAVERAL</v>
          </cell>
          <cell r="Q1296" t="str">
            <v>810004027</v>
          </cell>
          <cell r="R1296" t="str">
            <v>BANCO DE BOGOTÁ</v>
          </cell>
          <cell r="S1296" t="str">
            <v>CRR</v>
          </cell>
          <cell r="T1296" t="str">
            <v>271069171</v>
          </cell>
          <cell r="U1296" t="str">
            <v>9171</v>
          </cell>
          <cell r="V1296" t="str">
            <v>810004027CRR9171</v>
          </cell>
          <cell r="W1296" t="str">
            <v>810004027</v>
          </cell>
          <cell r="X1296" t="str">
            <v>Centro Educativo Cañaveral</v>
          </cell>
          <cell r="Y1296" t="str">
            <v>BANCO DE BOGOTA S. A.</v>
          </cell>
          <cell r="Z1296" t="str">
            <v>CRR</v>
          </cell>
          <cell r="AA1296" t="str">
            <v>271069171</v>
          </cell>
          <cell r="AB1296" t="str">
            <v>9171</v>
          </cell>
          <cell r="AC1296" t="str">
            <v>Activa</v>
          </cell>
          <cell r="AD1296">
            <v>1</v>
          </cell>
          <cell r="AE1296" t="str">
            <v>Resolución 004617 del 11 abril de 2024</v>
          </cell>
        </row>
        <row r="1297">
          <cell r="G1297">
            <v>117873000168</v>
          </cell>
          <cell r="H1297">
            <v>1</v>
          </cell>
          <cell r="I1297" t="str">
            <v>INSTITUCION EDUCATIVA GERARDO ARIAS RAMIREZ</v>
          </cell>
          <cell r="J1297">
            <v>1784</v>
          </cell>
          <cell r="K1297">
            <v>162613076.78758827</v>
          </cell>
          <cell r="L1297">
            <v>9815908.6921782028</v>
          </cell>
          <cell r="M1297">
            <v>172428985</v>
          </cell>
          <cell r="N1297">
            <v>1</v>
          </cell>
          <cell r="O1297" t="str">
            <v>FSE</v>
          </cell>
          <cell r="P1297" t="str">
            <v>INSTITUCION EDUCATIVA GERARDO ARIAS RAMIREZ</v>
          </cell>
          <cell r="Q1297" t="str">
            <v>890804617</v>
          </cell>
          <cell r="R1297" t="str">
            <v>BANCO DAVIVIENDA S.A.</v>
          </cell>
          <cell r="S1297" t="str">
            <v>CRR</v>
          </cell>
          <cell r="T1297" t="str">
            <v>085269999695</v>
          </cell>
          <cell r="U1297" t="str">
            <v>9695</v>
          </cell>
          <cell r="V1297" t="str">
            <v>890804617CRR9695</v>
          </cell>
          <cell r="W1297" t="str">
            <v>890804617</v>
          </cell>
          <cell r="X1297" t="str">
            <v>Ins. Educ Gerardo Arias</v>
          </cell>
          <cell r="Y1297" t="str">
            <v>BANCO DAVIVIENDA S.A.</v>
          </cell>
          <cell r="Z1297" t="str">
            <v>CRR</v>
          </cell>
          <cell r="AA1297" t="str">
            <v>085269999695</v>
          </cell>
          <cell r="AB1297" t="str">
            <v>9695</v>
          </cell>
          <cell r="AC1297" t="str">
            <v>Activa</v>
          </cell>
          <cell r="AD1297">
            <v>1</v>
          </cell>
          <cell r="AE1297" t="str">
            <v>Resolución 004617 del 11 abril de 2024</v>
          </cell>
        </row>
        <row r="1298">
          <cell r="G1298">
            <v>117873000800</v>
          </cell>
          <cell r="H1298">
            <v>1</v>
          </cell>
          <cell r="I1298" t="str">
            <v>INSTITUCION EDUCATIVA JAIME DUQUE GRISALES</v>
          </cell>
          <cell r="J1298">
            <v>850</v>
          </cell>
          <cell r="K1298">
            <v>72440266.456032902</v>
          </cell>
          <cell r="L1298">
            <v>14488053.29120658</v>
          </cell>
          <cell r="M1298">
            <v>86928320</v>
          </cell>
          <cell r="N1298">
            <v>1</v>
          </cell>
          <cell r="O1298" t="str">
            <v>FSE</v>
          </cell>
          <cell r="P1298" t="str">
            <v>INSTITUCION EDUCATIVA JAIME DUQUE GRISALES</v>
          </cell>
          <cell r="Q1298" t="str">
            <v>800172872</v>
          </cell>
          <cell r="R1298" t="str">
            <v>BANCO DAVIVIENDA S.A.</v>
          </cell>
          <cell r="S1298" t="str">
            <v>CRR</v>
          </cell>
          <cell r="T1298" t="str">
            <v>085269998358</v>
          </cell>
          <cell r="U1298" t="str">
            <v>8358</v>
          </cell>
          <cell r="V1298" t="str">
            <v>800172872CRR8358</v>
          </cell>
          <cell r="W1298" t="str">
            <v>800172872</v>
          </cell>
          <cell r="X1298" t="str">
            <v>Institucion Educativa Villamaria</v>
          </cell>
          <cell r="Y1298" t="str">
            <v>BANCO DAVIVIENDA S.A.</v>
          </cell>
          <cell r="Z1298" t="str">
            <v>CRR</v>
          </cell>
          <cell r="AA1298" t="str">
            <v>085269998358</v>
          </cell>
          <cell r="AB1298" t="str">
            <v>8358</v>
          </cell>
          <cell r="AC1298" t="str">
            <v>Activa</v>
          </cell>
          <cell r="AD1298">
            <v>1</v>
          </cell>
          <cell r="AE1298" t="str">
            <v>Resolución 004617 del 11 abril de 2024</v>
          </cell>
        </row>
        <row r="1299">
          <cell r="G1299">
            <v>117873000982</v>
          </cell>
          <cell r="H1299">
            <v>1</v>
          </cell>
          <cell r="I1299" t="str">
            <v>INSTITUCION EDUCATIVA SAN PEDRO CLAVER</v>
          </cell>
          <cell r="J1299">
            <v>989</v>
          </cell>
          <cell r="K1299">
            <v>86677777.420957476</v>
          </cell>
          <cell r="L1299">
            <v>2040000.7138133834</v>
          </cell>
          <cell r="M1299">
            <v>88717778</v>
          </cell>
          <cell r="N1299">
            <v>1</v>
          </cell>
          <cell r="O1299" t="str">
            <v>FSE</v>
          </cell>
          <cell r="P1299" t="str">
            <v>INSTITUCION EDUCATIVA SAN PEDRO CLAVER</v>
          </cell>
          <cell r="Q1299" t="str">
            <v>810001204</v>
          </cell>
          <cell r="R1299" t="str">
            <v>BANCO DAVIVIENDA S.A.</v>
          </cell>
          <cell r="S1299" t="str">
            <v>CRR</v>
          </cell>
          <cell r="T1299" t="str">
            <v>085269998382</v>
          </cell>
          <cell r="U1299" t="str">
            <v>8382</v>
          </cell>
          <cell r="V1299" t="str">
            <v>810001204CRR8382</v>
          </cell>
          <cell r="W1299" t="str">
            <v>810001204</v>
          </cell>
          <cell r="X1299" t="str">
            <v>Institucion Educativa San Pedro Claver</v>
          </cell>
          <cell r="Y1299" t="str">
            <v>BANCO DAVIVIENDA S.A.</v>
          </cell>
          <cell r="Z1299" t="str">
            <v>CRR</v>
          </cell>
          <cell r="AA1299" t="str">
            <v>085269998382</v>
          </cell>
          <cell r="AB1299" t="str">
            <v>8382</v>
          </cell>
          <cell r="AC1299" t="str">
            <v>Activa</v>
          </cell>
          <cell r="AD1299">
            <v>1</v>
          </cell>
          <cell r="AE1299" t="str">
            <v>Resolución 004617 del 11 abril de 2024</v>
          </cell>
        </row>
        <row r="1300">
          <cell r="G1300">
            <v>117873000991</v>
          </cell>
          <cell r="H1300">
            <v>1</v>
          </cell>
          <cell r="I1300" t="str">
            <v>INSTITUCION EDUCATIVA SANTA LUISA DE MARILLAC</v>
          </cell>
          <cell r="J1300">
            <v>1291</v>
          </cell>
          <cell r="K1300">
            <v>111526782.96321574</v>
          </cell>
          <cell r="L1300">
            <v>0</v>
          </cell>
          <cell r="M1300">
            <v>111526783</v>
          </cell>
          <cell r="N1300">
            <v>1</v>
          </cell>
          <cell r="O1300" t="str">
            <v>FSE</v>
          </cell>
          <cell r="P1300" t="str">
            <v>INSTITUCION EDUCATIVA SANTA LUISA DE MARILLAC</v>
          </cell>
          <cell r="Q1300" t="str">
            <v>890801965</v>
          </cell>
          <cell r="R1300" t="str">
            <v>BANCO DAVIVIENDA S.A.</v>
          </cell>
          <cell r="S1300" t="str">
            <v>CRR</v>
          </cell>
          <cell r="T1300" t="str">
            <v>000260018734</v>
          </cell>
          <cell r="U1300" t="str">
            <v>8734</v>
          </cell>
          <cell r="V1300" t="str">
            <v>890801965CRR8734</v>
          </cell>
          <cell r="W1300" t="str">
            <v>890801965</v>
          </cell>
          <cell r="X1300" t="str">
            <v>Institucion Educativa Santa Luisa de Marillac</v>
          </cell>
          <cell r="Y1300" t="str">
            <v>BANCO DAVIVIENDA S.A.</v>
          </cell>
          <cell r="Z1300" t="str">
            <v>CRR</v>
          </cell>
          <cell r="AA1300" t="str">
            <v>000260018734</v>
          </cell>
          <cell r="AB1300" t="str">
            <v>8734</v>
          </cell>
          <cell r="AC1300" t="str">
            <v>Activa</v>
          </cell>
          <cell r="AD1300">
            <v>1</v>
          </cell>
          <cell r="AE1300" t="str">
            <v>Resolución 004617 del 11 abril de 2024</v>
          </cell>
        </row>
        <row r="1301">
          <cell r="G1301">
            <v>217873000090</v>
          </cell>
          <cell r="H1301">
            <v>1</v>
          </cell>
          <cell r="I1301" t="str">
            <v>INSTITUCION EDUCATIVA NUESTRA SEÑORA DEL ROSARIO</v>
          </cell>
          <cell r="J1301">
            <v>541</v>
          </cell>
          <cell r="K1301">
            <v>54792970.169897012</v>
          </cell>
          <cell r="L1301">
            <v>0</v>
          </cell>
          <cell r="M1301">
            <v>54792970</v>
          </cell>
          <cell r="N1301">
            <v>1</v>
          </cell>
          <cell r="O1301" t="str">
            <v>FSE</v>
          </cell>
          <cell r="P1301" t="str">
            <v>INSTITUCION EDUCATIVA NUESTRA SEÑORA DEL ROSARIO</v>
          </cell>
          <cell r="Q1301" t="str">
            <v>900137553</v>
          </cell>
          <cell r="R1301" t="str">
            <v>BANCO DAVIVIENDA S.A.</v>
          </cell>
          <cell r="S1301" t="str">
            <v>CRR</v>
          </cell>
          <cell r="T1301" t="str">
            <v>085269998440</v>
          </cell>
          <cell r="U1301" t="str">
            <v>8440</v>
          </cell>
          <cell r="V1301" t="str">
            <v>900137553CRR8440</v>
          </cell>
          <cell r="W1301" t="str">
            <v>900137553</v>
          </cell>
          <cell r="X1301" t="str">
            <v>Institucion Educativa Nuestra Señora del Rosario</v>
          </cell>
          <cell r="Y1301" t="str">
            <v>BANCO DAVIVIENDA S.A.</v>
          </cell>
          <cell r="Z1301" t="str">
            <v>CRR</v>
          </cell>
          <cell r="AA1301" t="str">
            <v>085269998440</v>
          </cell>
          <cell r="AB1301" t="str">
            <v>8440</v>
          </cell>
          <cell r="AC1301" t="str">
            <v>Activa</v>
          </cell>
          <cell r="AD1301">
            <v>1</v>
          </cell>
          <cell r="AE1301" t="str">
            <v>Resolución 004617 del 11 abril de 2024</v>
          </cell>
        </row>
        <row r="1302">
          <cell r="G1302">
            <v>217873000308</v>
          </cell>
          <cell r="H1302">
            <v>1</v>
          </cell>
          <cell r="I1302" t="str">
            <v>INSTITUCION EDUCATIVA PARTIDAS</v>
          </cell>
          <cell r="J1302">
            <v>211</v>
          </cell>
          <cell r="K1302">
            <v>21644807.348950636</v>
          </cell>
          <cell r="L1302">
            <v>0</v>
          </cell>
          <cell r="M1302">
            <v>21644807</v>
          </cell>
          <cell r="N1302">
            <v>1</v>
          </cell>
          <cell r="O1302" t="str">
            <v>FSE</v>
          </cell>
          <cell r="P1302" t="str">
            <v>INSTITUCION EDUCATIVA PARTIDAS</v>
          </cell>
          <cell r="Q1302" t="str">
            <v>810001933</v>
          </cell>
          <cell r="R1302" t="str">
            <v>BANCO DAVIVIENDA S.A.</v>
          </cell>
          <cell r="S1302" t="str">
            <v>AHR</v>
          </cell>
          <cell r="T1302" t="str">
            <v>000167140797</v>
          </cell>
          <cell r="U1302" t="str">
            <v>0797</v>
          </cell>
          <cell r="V1302" t="str">
            <v>810001933AHR0797</v>
          </cell>
          <cell r="W1302" t="str">
            <v>810001933</v>
          </cell>
          <cell r="X1302" t="str">
            <v>Institucion Educativa Partidas</v>
          </cell>
          <cell r="Y1302" t="str">
            <v>BANCO DAVIVIENDA S.A.</v>
          </cell>
          <cell r="Z1302" t="str">
            <v>AHR</v>
          </cell>
          <cell r="AA1302" t="str">
            <v>000167140797</v>
          </cell>
          <cell r="AB1302" t="str">
            <v>0797</v>
          </cell>
          <cell r="AC1302" t="str">
            <v>Activa</v>
          </cell>
          <cell r="AD1302">
            <v>1</v>
          </cell>
          <cell r="AE1302" t="str">
            <v>Resolución 004617 del 11 abril de 2024</v>
          </cell>
        </row>
        <row r="1303">
          <cell r="G1303">
            <v>217873000375</v>
          </cell>
          <cell r="H1303">
            <v>1</v>
          </cell>
          <cell r="I1303" t="str">
            <v>INSTITUCION EDUCATIVA COLOMBIA</v>
          </cell>
          <cell r="J1303">
            <v>192</v>
          </cell>
          <cell r="K1303">
            <v>19414010.580075659</v>
          </cell>
          <cell r="L1303">
            <v>0</v>
          </cell>
          <cell r="M1303">
            <v>19414011</v>
          </cell>
          <cell r="N1303">
            <v>1</v>
          </cell>
          <cell r="O1303" t="str">
            <v>FSE</v>
          </cell>
          <cell r="P1303" t="str">
            <v>INSTITUCION EDUCATIVA COLOMBIA</v>
          </cell>
          <cell r="Q1303" t="str">
            <v>810001721</v>
          </cell>
          <cell r="R1303" t="str">
            <v>BANCO DAVIVIENDA S.A.</v>
          </cell>
          <cell r="S1303" t="str">
            <v>CRR</v>
          </cell>
          <cell r="T1303" t="str">
            <v>000260016365</v>
          </cell>
          <cell r="U1303" t="str">
            <v>6365</v>
          </cell>
          <cell r="V1303" t="str">
            <v>810001721CRR6365</v>
          </cell>
          <cell r="W1303" t="str">
            <v>810001721</v>
          </cell>
          <cell r="X1303" t="str">
            <v>Colegio Colombia</v>
          </cell>
          <cell r="Y1303" t="str">
            <v>BANCO DAVIVIENDA S.A.</v>
          </cell>
          <cell r="Z1303" t="str">
            <v>CRR</v>
          </cell>
          <cell r="AA1303" t="str">
            <v>000260016365</v>
          </cell>
          <cell r="AB1303" t="str">
            <v>6365</v>
          </cell>
          <cell r="AC1303" t="str">
            <v>Activa</v>
          </cell>
          <cell r="AD1303">
            <v>1</v>
          </cell>
          <cell r="AE1303" t="str">
            <v>Resolución 004617 del 11 abril de 2024</v>
          </cell>
        </row>
        <row r="1304">
          <cell r="G1304">
            <v>217873000499</v>
          </cell>
          <cell r="H1304">
            <v>1</v>
          </cell>
          <cell r="I1304" t="str">
            <v>INSTITUCION EDUCATIVA FORTUNATO GAVIRIA BOTERO</v>
          </cell>
          <cell r="J1304">
            <v>400</v>
          </cell>
          <cell r="K1304">
            <v>43917176.284634873</v>
          </cell>
          <cell r="L1304">
            <v>0</v>
          </cell>
          <cell r="M1304">
            <v>43917176</v>
          </cell>
          <cell r="N1304">
            <v>1</v>
          </cell>
          <cell r="O1304" t="str">
            <v>FSE</v>
          </cell>
          <cell r="P1304" t="str">
            <v>INSTITUCION EDUCATIVA FORTUNATO GAVIRIA BOTERO</v>
          </cell>
          <cell r="Q1304" t="str">
            <v>800024433</v>
          </cell>
          <cell r="R1304" t="str">
            <v>BANCO DAVIVIENDA S.A.</v>
          </cell>
          <cell r="S1304" t="str">
            <v>CRR</v>
          </cell>
          <cell r="T1304" t="str">
            <v>256120759</v>
          </cell>
          <cell r="U1304" t="str">
            <v>0759</v>
          </cell>
          <cell r="V1304" t="str">
            <v>800024433CRR0759</v>
          </cell>
          <cell r="W1304" t="str">
            <v>800024433</v>
          </cell>
          <cell r="X1304" t="str">
            <v>INSTITUCION EDUCATIVA FORTUNATO GAVIRIA BOTERO</v>
          </cell>
          <cell r="Y1304" t="str">
            <v>BANCO DAVIVIENDA S.A.</v>
          </cell>
          <cell r="Z1304" t="str">
            <v>CRR</v>
          </cell>
          <cell r="AA1304" t="str">
            <v>256120759</v>
          </cell>
          <cell r="AB1304" t="str">
            <v>0759</v>
          </cell>
          <cell r="AC1304" t="str">
            <v>Activa</v>
          </cell>
          <cell r="AD1304">
            <v>1</v>
          </cell>
          <cell r="AE1304" t="str">
            <v>Resolución 004617 del 11 abril de 2024</v>
          </cell>
        </row>
        <row r="1305">
          <cell r="G1305">
            <v>117877000103</v>
          </cell>
          <cell r="H1305">
            <v>1</v>
          </cell>
          <cell r="I1305" t="str">
            <v>INSTITUCION EDUCATIVA LA MILAGROSA</v>
          </cell>
          <cell r="J1305">
            <v>824</v>
          </cell>
          <cell r="K1305">
            <v>70148941.053292677</v>
          </cell>
          <cell r="L1305">
            <v>0</v>
          </cell>
          <cell r="M1305">
            <v>70148941</v>
          </cell>
          <cell r="N1305">
            <v>1</v>
          </cell>
          <cell r="O1305" t="str">
            <v>FSE</v>
          </cell>
          <cell r="P1305" t="str">
            <v>INSTITUCION EDUCATIVA LA MILAGROSA</v>
          </cell>
          <cell r="Q1305" t="str">
            <v>800175385</v>
          </cell>
          <cell r="R1305" t="str">
            <v>BANCO AGRARIO DE COLOMBIA S.A.</v>
          </cell>
          <cell r="S1305" t="str">
            <v>AHR</v>
          </cell>
          <cell r="T1305" t="str">
            <v>418553009957</v>
          </cell>
          <cell r="U1305" t="str">
            <v>9957</v>
          </cell>
          <cell r="V1305" t="str">
            <v>800175385AHR9957</v>
          </cell>
          <cell r="W1305" t="str">
            <v>800175385</v>
          </cell>
          <cell r="X1305" t="str">
            <v>Institucion Educativa La Milagrosa Auxilios Departamentales</v>
          </cell>
          <cell r="Y1305" t="str">
            <v>BANCO AGRARIO DE COLOMBIA S.A.</v>
          </cell>
          <cell r="Z1305" t="str">
            <v>AHR</v>
          </cell>
          <cell r="AA1305" t="str">
            <v>418553009957</v>
          </cell>
          <cell r="AB1305" t="str">
            <v>9957</v>
          </cell>
          <cell r="AC1305" t="str">
            <v>Activa</v>
          </cell>
          <cell r="AD1305">
            <v>1</v>
          </cell>
          <cell r="AE1305" t="str">
            <v>Resolución 004617 del 11 abril de 2024</v>
          </cell>
        </row>
        <row r="1306">
          <cell r="G1306">
            <v>117877000111</v>
          </cell>
          <cell r="H1306">
            <v>1</v>
          </cell>
          <cell r="I1306" t="str">
            <v>INSTITUCION EDUCATIVA NAZARIO RESTREPO</v>
          </cell>
          <cell r="J1306">
            <v>808</v>
          </cell>
          <cell r="K1306">
            <v>72922528.35799703</v>
          </cell>
          <cell r="L1306">
            <v>14584505.671599407</v>
          </cell>
          <cell r="M1306">
            <v>87507034</v>
          </cell>
          <cell r="N1306">
            <v>1</v>
          </cell>
          <cell r="O1306" t="str">
            <v>FSE</v>
          </cell>
          <cell r="P1306" t="str">
            <v>INSTITUCION EDUCATIVA NAZARIO RESTREPO</v>
          </cell>
          <cell r="Q1306" t="str">
            <v>800182319</v>
          </cell>
          <cell r="R1306" t="str">
            <v>BANCO AGRARIO DE COLOMBIA S.A.</v>
          </cell>
          <cell r="S1306" t="str">
            <v>AHR</v>
          </cell>
          <cell r="T1306" t="str">
            <v>418553009965</v>
          </cell>
          <cell r="U1306" t="str">
            <v>9965</v>
          </cell>
          <cell r="V1306" t="str">
            <v>800182319AHR9965</v>
          </cell>
          <cell r="W1306" t="str">
            <v>800182319</v>
          </cell>
          <cell r="X1306" t="str">
            <v>Institucion Educativa Nazario Restrepo Gratuidad Escolar</v>
          </cell>
          <cell r="Y1306" t="str">
            <v>BANCO AGRARIO DE COLOMBIA S.A.</v>
          </cell>
          <cell r="Z1306" t="str">
            <v>AHR</v>
          </cell>
          <cell r="AA1306" t="str">
            <v>418553009965</v>
          </cell>
          <cell r="AB1306" t="str">
            <v>9965</v>
          </cell>
          <cell r="AC1306" t="str">
            <v>Activa</v>
          </cell>
          <cell r="AD1306">
            <v>1</v>
          </cell>
          <cell r="AE1306" t="str">
            <v>Resolución 004617 del 11 abril de 2024</v>
          </cell>
        </row>
        <row r="1307">
          <cell r="G1307">
            <v>217877000086</v>
          </cell>
          <cell r="H1307">
            <v>1</v>
          </cell>
          <cell r="I1307" t="str">
            <v>INSTITUCION EDUCATIVA EL SOCORRO</v>
          </cell>
          <cell r="J1307">
            <v>266</v>
          </cell>
          <cell r="K1307">
            <v>28838939.00748118</v>
          </cell>
          <cell r="L1307">
            <v>5278867.0235071043</v>
          </cell>
          <cell r="M1307">
            <v>34117806</v>
          </cell>
          <cell r="N1307">
            <v>1</v>
          </cell>
          <cell r="O1307" t="str">
            <v>FSE</v>
          </cell>
          <cell r="P1307" t="str">
            <v>INSTITUCION EDUCATIVA EL SOCORRO</v>
          </cell>
          <cell r="Q1307" t="str">
            <v>890806464</v>
          </cell>
          <cell r="R1307" t="str">
            <v>BANCO AGRARIO DE COLOMBIA S.A.</v>
          </cell>
          <cell r="S1307" t="str">
            <v>AHR</v>
          </cell>
          <cell r="T1307" t="str">
            <v>418553009973</v>
          </cell>
          <cell r="U1307" t="str">
            <v>9973</v>
          </cell>
          <cell r="V1307" t="str">
            <v>890806464AHR9973</v>
          </cell>
          <cell r="W1307" t="str">
            <v>890806464</v>
          </cell>
          <cell r="X1307" t="str">
            <v>Institucion Educativa el socorro gratuidad escolar</v>
          </cell>
          <cell r="Y1307" t="str">
            <v>BANCO AGRARIO DE COLOMBIA S.A.</v>
          </cell>
          <cell r="Z1307" t="str">
            <v>AHR</v>
          </cell>
          <cell r="AA1307" t="str">
            <v>418553009973</v>
          </cell>
          <cell r="AB1307" t="str">
            <v>9973</v>
          </cell>
          <cell r="AC1307" t="str">
            <v>Activa</v>
          </cell>
          <cell r="AD1307">
            <v>1</v>
          </cell>
          <cell r="AE1307" t="str">
            <v>Resolución 004617 del 11 abril de 2024</v>
          </cell>
        </row>
        <row r="1308">
          <cell r="G1308">
            <v>217380000040</v>
          </cell>
          <cell r="H1308">
            <v>1</v>
          </cell>
          <cell r="I1308" t="str">
            <v>INSTITUCION EDUCATIVA EL JAPON</v>
          </cell>
          <cell r="J1308">
            <v>210</v>
          </cell>
          <cell r="K1308">
            <v>22406474.271654978</v>
          </cell>
          <cell r="L1308">
            <v>0</v>
          </cell>
          <cell r="M1308">
            <v>22406474</v>
          </cell>
          <cell r="N1308">
            <v>1</v>
          </cell>
          <cell r="O1308" t="str">
            <v>FSE</v>
          </cell>
          <cell r="P1308" t="str">
            <v>INSTITUCION EDUCATIVA EL JAPON</v>
          </cell>
          <cell r="Q1308" t="str">
            <v>810002138</v>
          </cell>
          <cell r="R1308" t="str">
            <v>BANCO DAVIVIENDA S.A.</v>
          </cell>
          <cell r="S1308" t="str">
            <v>CRR</v>
          </cell>
          <cell r="T1308" t="str">
            <v>000427011911</v>
          </cell>
          <cell r="U1308" t="str">
            <v>1911</v>
          </cell>
          <cell r="V1308" t="str">
            <v>810002138CRR1911</v>
          </cell>
          <cell r="W1308" t="str">
            <v>810002138</v>
          </cell>
          <cell r="X1308" t="str">
            <v>Centro Educativo El Japón</v>
          </cell>
          <cell r="Y1308" t="str">
            <v>BANCO DAVIVIENDA S.A.</v>
          </cell>
          <cell r="Z1308" t="str">
            <v>CRR</v>
          </cell>
          <cell r="AA1308" t="str">
            <v>000427011911</v>
          </cell>
          <cell r="AB1308" t="str">
            <v>1911</v>
          </cell>
          <cell r="AC1308" t="str">
            <v>Activa</v>
          </cell>
          <cell r="AD1308">
            <v>1</v>
          </cell>
          <cell r="AE1308" t="str">
            <v>Resolución 004617 del 11 abril de 2024</v>
          </cell>
        </row>
        <row r="1309">
          <cell r="G1309">
            <v>217616000259</v>
          </cell>
          <cell r="H1309">
            <v>1</v>
          </cell>
          <cell r="I1309" t="str">
            <v>INSTITUCION EDUCATIVA QUIEBRA DE SANTA BARBARA</v>
          </cell>
          <cell r="J1309">
            <v>197</v>
          </cell>
          <cell r="K1309">
            <v>20891421.051579043</v>
          </cell>
          <cell r="L1309">
            <v>0</v>
          </cell>
          <cell r="M1309">
            <v>20891421</v>
          </cell>
          <cell r="N1309">
            <v>1</v>
          </cell>
          <cell r="O1309" t="str">
            <v>FSE</v>
          </cell>
          <cell r="P1309" t="str">
            <v>INSTITUCION EDUCATIVA QUIEBRA DE SANTA BARBARA</v>
          </cell>
          <cell r="Q1309" t="str">
            <v>810001946</v>
          </cell>
          <cell r="R1309" t="str">
            <v>BANCO AGRARIO DE COLOMBIA S.A.</v>
          </cell>
          <cell r="S1309" t="str">
            <v>AHR</v>
          </cell>
          <cell r="T1309" t="str">
            <v>418623004631</v>
          </cell>
          <cell r="U1309" t="str">
            <v>4631</v>
          </cell>
          <cell r="V1309" t="str">
            <v>810001946AHR4631</v>
          </cell>
          <cell r="W1309" t="str">
            <v>810001946</v>
          </cell>
          <cell r="X1309" t="str">
            <v>Colegio Quiebra de Santa Barbara</v>
          </cell>
          <cell r="Y1309" t="str">
            <v>BANCO AGRARIO DE COLOMBIA S.A.</v>
          </cell>
          <cell r="Z1309" t="str">
            <v>AHR</v>
          </cell>
          <cell r="AA1309" t="str">
            <v>418623004631</v>
          </cell>
          <cell r="AB1309" t="str">
            <v>4631</v>
          </cell>
          <cell r="AC1309" t="str">
            <v>Activa</v>
          </cell>
          <cell r="AD1309">
            <v>1</v>
          </cell>
          <cell r="AE1309" t="str">
            <v>Resolución 004617 del 11 abril de 2024</v>
          </cell>
        </row>
        <row r="1310">
          <cell r="G1310">
            <v>117653000124</v>
          </cell>
          <cell r="H1310">
            <v>1</v>
          </cell>
          <cell r="I1310" t="str">
            <v>INSTITUCION EDUCATIVA ESCUELA NORMAL SUPERIOR MARIA ESCOLASTICA</v>
          </cell>
          <cell r="J1310">
            <v>242</v>
          </cell>
          <cell r="K1310">
            <v>21261674.107363448</v>
          </cell>
          <cell r="L1310">
            <v>4252334.8214726904</v>
          </cell>
          <cell r="M1310">
            <v>25514009</v>
          </cell>
          <cell r="N1310">
            <v>1</v>
          </cell>
          <cell r="O1310" t="str">
            <v>FSE</v>
          </cell>
          <cell r="P1310" t="str">
            <v>INSTITUCION EDUCATIVA ESCUELA NORMAL SUPERIOR MARIA ESCOLASTICA</v>
          </cell>
          <cell r="Q1310" t="str">
            <v>810002307</v>
          </cell>
          <cell r="R1310" t="str">
            <v>BANCO DAVIVIENDA S.A.</v>
          </cell>
          <cell r="S1310" t="str">
            <v>CRR</v>
          </cell>
          <cell r="T1310" t="str">
            <v>000325034783</v>
          </cell>
          <cell r="U1310" t="str">
            <v>4783</v>
          </cell>
          <cell r="V1310" t="str">
            <v>810002307CRR4783</v>
          </cell>
          <cell r="W1310" t="str">
            <v>810002307</v>
          </cell>
          <cell r="X1310" t="str">
            <v>Normal Maria Escolastica</v>
          </cell>
          <cell r="Y1310" t="str">
            <v>BANCO DAVIVIENDA S.A.</v>
          </cell>
          <cell r="Z1310" t="str">
            <v>CRR</v>
          </cell>
          <cell r="AA1310" t="str">
            <v>000325034783</v>
          </cell>
          <cell r="AB1310" t="str">
            <v>4783</v>
          </cell>
          <cell r="AC1310" t="str">
            <v>Activa</v>
          </cell>
          <cell r="AD1310">
            <v>1</v>
          </cell>
          <cell r="AE1310" t="str">
            <v>Resolución 004617 del 11 abril de 2024</v>
          </cell>
        </row>
        <row r="1311">
          <cell r="G1311">
            <v>117653000663</v>
          </cell>
          <cell r="H1311">
            <v>1</v>
          </cell>
          <cell r="I1311" t="str">
            <v>INSTITUCION EDUCATIVA PIO XII</v>
          </cell>
          <cell r="J1311">
            <v>380</v>
          </cell>
          <cell r="K1311">
            <v>33776367.797355369</v>
          </cell>
          <cell r="L1311">
            <v>6755273.5594710745</v>
          </cell>
          <cell r="M1311">
            <v>40531641</v>
          </cell>
          <cell r="N1311">
            <v>1</v>
          </cell>
          <cell r="O1311" t="str">
            <v>FSE</v>
          </cell>
          <cell r="P1311" t="str">
            <v>INSTITUCION EDUCATIVA PIO XII</v>
          </cell>
          <cell r="Q1311" t="str">
            <v>810005772</v>
          </cell>
          <cell r="R1311" t="str">
            <v>BANCO AGRARIO DE COLOMBIA S.A.</v>
          </cell>
          <cell r="S1311" t="str">
            <v>AHR</v>
          </cell>
          <cell r="T1311" t="str">
            <v>418303004992</v>
          </cell>
          <cell r="U1311" t="str">
            <v>4992</v>
          </cell>
          <cell r="V1311" t="str">
            <v>810005772AHR4992</v>
          </cell>
          <cell r="W1311" t="str">
            <v>810005772</v>
          </cell>
          <cell r="X1311" t="str">
            <v>Institucion Educativa Pio XII</v>
          </cell>
          <cell r="Y1311" t="str">
            <v>BANCO AGRARIO DE COLOMBIA S.A.</v>
          </cell>
          <cell r="Z1311" t="str">
            <v>AHR</v>
          </cell>
          <cell r="AA1311" t="str">
            <v>418303004992</v>
          </cell>
          <cell r="AB1311" t="str">
            <v>4992</v>
          </cell>
          <cell r="AC1311" t="str">
            <v>Activa</v>
          </cell>
          <cell r="AD1311">
            <v>1</v>
          </cell>
          <cell r="AE1311" t="str">
            <v>Resolución 004617 del 11 abril de 2024</v>
          </cell>
        </row>
        <row r="1312">
          <cell r="G1312">
            <v>117653000671</v>
          </cell>
          <cell r="H1312">
            <v>1</v>
          </cell>
          <cell r="I1312" t="str">
            <v>INSTITUCION EDUCATIVA SARA OSPINA GRISALES</v>
          </cell>
          <cell r="J1312">
            <v>311</v>
          </cell>
          <cell r="K1312">
            <v>29617498.121720627</v>
          </cell>
          <cell r="L1312">
            <v>5923499.6243441263</v>
          </cell>
          <cell r="M1312">
            <v>35540998</v>
          </cell>
          <cell r="N1312">
            <v>1</v>
          </cell>
          <cell r="O1312" t="str">
            <v>FSE</v>
          </cell>
          <cell r="P1312" t="str">
            <v>INSTITUCION EDUCATIVA SARA OSPINA GRISALES</v>
          </cell>
          <cell r="Q1312" t="str">
            <v>890802537</v>
          </cell>
          <cell r="R1312" t="str">
            <v>BANCO DAVIVIENDA S.A.</v>
          </cell>
          <cell r="S1312" t="str">
            <v>CRR</v>
          </cell>
          <cell r="T1312" t="str">
            <v>000325023497</v>
          </cell>
          <cell r="U1312" t="str">
            <v>3497</v>
          </cell>
          <cell r="V1312" t="str">
            <v>890802537CRR3497</v>
          </cell>
          <cell r="W1312" t="str">
            <v>890802537</v>
          </cell>
          <cell r="X1312" t="str">
            <v>Colegio Oficial Sara Ospina</v>
          </cell>
          <cell r="Y1312" t="str">
            <v>BANCO DAVIVIENDA S.A.</v>
          </cell>
          <cell r="Z1312" t="str">
            <v>CRR</v>
          </cell>
          <cell r="AA1312" t="str">
            <v>000325023497</v>
          </cell>
          <cell r="AB1312" t="str">
            <v>3497</v>
          </cell>
          <cell r="AC1312" t="str">
            <v>Activa</v>
          </cell>
          <cell r="AD1312">
            <v>1</v>
          </cell>
          <cell r="AE1312" t="str">
            <v>Resolución 004617 del 11 abril de 2024</v>
          </cell>
        </row>
        <row r="1313">
          <cell r="G1313">
            <v>217653000625</v>
          </cell>
          <cell r="H1313">
            <v>1</v>
          </cell>
          <cell r="I1313" t="str">
            <v>INSTITUCION EDUCATIVA EL PERRO</v>
          </cell>
          <cell r="J1313">
            <v>169</v>
          </cell>
          <cell r="K1313">
            <v>17718718.017896898</v>
          </cell>
          <cell r="L1313">
            <v>0</v>
          </cell>
          <cell r="M1313">
            <v>17718718</v>
          </cell>
          <cell r="N1313">
            <v>1</v>
          </cell>
          <cell r="O1313" t="str">
            <v>FSE</v>
          </cell>
          <cell r="P1313" t="str">
            <v>INSTITUCION EDUCATIVA EL PERRO</v>
          </cell>
          <cell r="Q1313" t="str">
            <v>810002750</v>
          </cell>
          <cell r="R1313" t="str">
            <v>BANCO DAVIVIENDA S.A.</v>
          </cell>
          <cell r="S1313" t="str">
            <v>CRR</v>
          </cell>
          <cell r="T1313" t="str">
            <v>000325034452</v>
          </cell>
          <cell r="U1313" t="str">
            <v>4452</v>
          </cell>
          <cell r="V1313" t="str">
            <v>810002750CRR4452</v>
          </cell>
          <cell r="W1313" t="str">
            <v>810002750</v>
          </cell>
          <cell r="X1313" t="str">
            <v>Centro Educativo El Perro</v>
          </cell>
          <cell r="Y1313" t="str">
            <v>BANCO DAVIVIENDA S.A.</v>
          </cell>
          <cell r="Z1313" t="str">
            <v>CRR</v>
          </cell>
          <cell r="AA1313" t="str">
            <v>000325034452</v>
          </cell>
          <cell r="AB1313" t="str">
            <v>4452</v>
          </cell>
          <cell r="AC1313" t="str">
            <v>Activa</v>
          </cell>
          <cell r="AD1313">
            <v>1</v>
          </cell>
          <cell r="AE1313" t="str">
            <v>Resolución 004617 del 11 abril de 2024</v>
          </cell>
        </row>
        <row r="1314">
          <cell r="G1314">
            <v>217653000684</v>
          </cell>
          <cell r="H1314">
            <v>1</v>
          </cell>
          <cell r="I1314" t="str">
            <v>INSTITUCION EDUCATIVA SAN FELIX</v>
          </cell>
          <cell r="J1314">
            <v>238</v>
          </cell>
          <cell r="K1314">
            <v>25949721.591496475</v>
          </cell>
          <cell r="L1314">
            <v>4609030.6554719778</v>
          </cell>
          <cell r="M1314">
            <v>30558752</v>
          </cell>
          <cell r="N1314">
            <v>1</v>
          </cell>
          <cell r="O1314" t="str">
            <v>FSE</v>
          </cell>
          <cell r="P1314" t="str">
            <v>INSTITUCION EDUCATIVA SAN FELIX</v>
          </cell>
          <cell r="Q1314" t="str">
            <v>810001089</v>
          </cell>
          <cell r="R1314" t="str">
            <v>BANCO AGRARIO DE COLOMBIA S.A.</v>
          </cell>
          <cell r="S1314" t="str">
            <v>AHR</v>
          </cell>
          <cell r="T1314" t="str">
            <v>418303004976</v>
          </cell>
          <cell r="U1314" t="str">
            <v>4976</v>
          </cell>
          <cell r="V1314" t="str">
            <v>810001089AHR4976</v>
          </cell>
          <cell r="W1314" t="str">
            <v>810001089</v>
          </cell>
          <cell r="X1314" t="str">
            <v>INSTITUCION EDUCATIVA  SAN FELIX</v>
          </cell>
          <cell r="Y1314" t="str">
            <v>BANCO AGRARIO DE COLOMBIA S.A.</v>
          </cell>
          <cell r="Z1314" t="str">
            <v>AHR</v>
          </cell>
          <cell r="AA1314" t="str">
            <v>418303004976</v>
          </cell>
          <cell r="AB1314" t="str">
            <v>4976</v>
          </cell>
          <cell r="AC1314" t="str">
            <v>Activa</v>
          </cell>
          <cell r="AD1314">
            <v>1</v>
          </cell>
          <cell r="AE1314" t="str">
            <v>Resolución 004617 del 11 abril de 2024</v>
          </cell>
        </row>
        <row r="1315">
          <cell r="G1315">
            <v>217662002801</v>
          </cell>
          <cell r="H1315">
            <v>1</v>
          </cell>
          <cell r="I1315" t="str">
            <v>INSTITUCION EDUCATIVA PIO XII</v>
          </cell>
          <cell r="J1315">
            <v>332</v>
          </cell>
          <cell r="K1315">
            <v>36537549.902355783</v>
          </cell>
          <cell r="L1315">
            <v>4742426.7775168754</v>
          </cell>
          <cell r="M1315">
            <v>41279977</v>
          </cell>
          <cell r="N1315">
            <v>1</v>
          </cell>
          <cell r="O1315" t="str">
            <v>FSE</v>
          </cell>
          <cell r="P1315" t="str">
            <v>INSTITUCION EDUCATIVA PIO XII</v>
          </cell>
          <cell r="Q1315" t="str">
            <v>810001502</v>
          </cell>
          <cell r="R1315" t="str">
            <v>BANCO AGRARIO DE COLOMBIA S.A.</v>
          </cell>
          <cell r="S1315" t="str">
            <v>AHR</v>
          </cell>
          <cell r="T1315" t="str">
            <v>418613000989</v>
          </cell>
          <cell r="U1315" t="str">
            <v>0989</v>
          </cell>
          <cell r="V1315" t="str">
            <v>810001502AHR0989</v>
          </cell>
          <cell r="W1315" t="str">
            <v>810001502</v>
          </cell>
          <cell r="X1315" t="str">
            <v>INSTITUCION EDUCATIVA MIXTO PIO XII</v>
          </cell>
          <cell r="Y1315" t="str">
            <v>BANCO AGRARIO DE COLOMBIA S.A.</v>
          </cell>
          <cell r="Z1315" t="str">
            <v>AHR</v>
          </cell>
          <cell r="AA1315" t="str">
            <v>418613000989</v>
          </cell>
          <cell r="AB1315" t="str">
            <v>0989</v>
          </cell>
          <cell r="AC1315" t="str">
            <v>Activa</v>
          </cell>
          <cell r="AD1315">
            <v>1</v>
          </cell>
          <cell r="AE1315" t="str">
            <v>Resolución 004617 del 11 abril de 2024</v>
          </cell>
        </row>
        <row r="1316">
          <cell r="G1316">
            <v>217873000316</v>
          </cell>
          <cell r="H1316">
            <v>1</v>
          </cell>
          <cell r="I1316" t="str">
            <v>INSTITUCION EDUCATIVA PIO XII</v>
          </cell>
          <cell r="J1316">
            <v>149</v>
          </cell>
          <cell r="K1316">
            <v>16066110.242690325</v>
          </cell>
          <cell r="L1316">
            <v>0</v>
          </cell>
          <cell r="M1316">
            <v>16066110</v>
          </cell>
          <cell r="N1316">
            <v>1</v>
          </cell>
          <cell r="O1316" t="str">
            <v>FSE</v>
          </cell>
          <cell r="P1316" t="str">
            <v>INSTITUCION EDUCATIVA PIO XII</v>
          </cell>
          <cell r="Q1316" t="str">
            <v>800209945</v>
          </cell>
          <cell r="R1316" t="str">
            <v>BANCO DAVIVIENDA S.A.</v>
          </cell>
          <cell r="S1316" t="str">
            <v>CRR</v>
          </cell>
          <cell r="T1316" t="str">
            <v>260002282</v>
          </cell>
          <cell r="U1316" t="str">
            <v>2282</v>
          </cell>
          <cell r="V1316" t="str">
            <v>800209945CRR2282</v>
          </cell>
          <cell r="W1316" t="str">
            <v>800209945</v>
          </cell>
          <cell r="X1316" t="str">
            <v>Institucion Educativa Pio XII</v>
          </cell>
          <cell r="Y1316" t="str">
            <v>BANCO DAVIVIENDA S.A.</v>
          </cell>
          <cell r="Z1316" t="str">
            <v>CRR</v>
          </cell>
          <cell r="AA1316" t="str">
            <v>000260002282</v>
          </cell>
          <cell r="AB1316" t="str">
            <v>2282</v>
          </cell>
          <cell r="AC1316" t="str">
            <v>Activa</v>
          </cell>
          <cell r="AD1316">
            <v>1</v>
          </cell>
          <cell r="AE1316" t="str">
            <v>Resolución 004617 del 11 abril de 2024</v>
          </cell>
        </row>
        <row r="1317">
          <cell r="G1317">
            <v>218610002108</v>
          </cell>
          <cell r="H1317">
            <v>5</v>
          </cell>
          <cell r="I1317" t="str">
            <v>I.E.R. INDIGENA ESPECIAL YACHAICURY</v>
          </cell>
          <cell r="J1317">
            <v>6</v>
          </cell>
          <cell r="K1317">
            <v>648796.97987567319</v>
          </cell>
          <cell r="L1317">
            <v>0</v>
          </cell>
          <cell r="M1317">
            <v>648797</v>
          </cell>
          <cell r="N1317">
            <v>1</v>
          </cell>
          <cell r="O1317" t="str">
            <v>FSE</v>
          </cell>
          <cell r="P1317" t="str">
            <v>I.E.R. INDIGENA ESPECIAL YACHAICURY</v>
          </cell>
          <cell r="Q1317" t="str">
            <v>900896729</v>
          </cell>
          <cell r="R1317" t="str">
            <v>BANCO AGRARIO DE COLOMBIA S.A.</v>
          </cell>
          <cell r="S1317" t="str">
            <v>AHR</v>
          </cell>
          <cell r="T1317" t="str">
            <v>475033034286</v>
          </cell>
          <cell r="U1317" t="str">
            <v>4286</v>
          </cell>
          <cell r="V1317" t="str">
            <v>900896729AHR4286</v>
          </cell>
          <cell r="W1317" t="str">
            <v>900896729</v>
          </cell>
          <cell r="X1317" t="str">
            <v>LA INSTITUCION EDUCATIVA RURAL INDIGENA DE CARACTER OFICIAL ESPECIAL YACHAIKURY</v>
          </cell>
          <cell r="Y1317" t="str">
            <v>BANCO AGRARIO DE COLOMBIA S.A.</v>
          </cell>
          <cell r="Z1317" t="str">
            <v>AHR</v>
          </cell>
          <cell r="AA1317" t="str">
            <v>475033034286</v>
          </cell>
          <cell r="AB1317" t="str">
            <v>4286</v>
          </cell>
          <cell r="AC1317" t="str">
            <v>Activa</v>
          </cell>
          <cell r="AD1317">
            <v>1</v>
          </cell>
          <cell r="AE1317" t="str">
            <v>Resolución 004617 del 11 abril de 2024</v>
          </cell>
        </row>
        <row r="1318">
          <cell r="G1318">
            <v>218610002108</v>
          </cell>
          <cell r="H1318">
            <v>5</v>
          </cell>
          <cell r="I1318" t="str">
            <v>I.E.R. INDIGENA ESPECIAL YACHAICURY</v>
          </cell>
          <cell r="J1318">
            <v>41</v>
          </cell>
          <cell r="K1318">
            <v>4877566.8983491715</v>
          </cell>
          <cell r="L1318">
            <v>0</v>
          </cell>
          <cell r="M1318">
            <v>4877567</v>
          </cell>
          <cell r="N1318">
            <v>1</v>
          </cell>
          <cell r="O1318" t="str">
            <v>FSE</v>
          </cell>
          <cell r="P1318" t="str">
            <v>I.E.R. INDIGENA ESPECIAL YACHAICURY</v>
          </cell>
          <cell r="Q1318" t="str">
            <v>900896729</v>
          </cell>
          <cell r="R1318" t="str">
            <v>BANCO AGRARIO DE COLOMBIA S.A.</v>
          </cell>
          <cell r="S1318" t="str">
            <v>AHR</v>
          </cell>
          <cell r="T1318" t="str">
            <v>475033034286</v>
          </cell>
          <cell r="U1318" t="str">
            <v>4286</v>
          </cell>
          <cell r="V1318" t="str">
            <v>900896729AHR4286</v>
          </cell>
          <cell r="W1318" t="str">
            <v>900896729</v>
          </cell>
          <cell r="X1318" t="str">
            <v>LA INSTITUCION EDUCATIVA RURAL INDIGENA DE CARACTER OFICIAL ESPECIAL YACHAIKURY</v>
          </cell>
          <cell r="Y1318" t="str">
            <v>BANCO AGRARIO DE COLOMBIA S.A.</v>
          </cell>
          <cell r="Z1318" t="str">
            <v>AHR</v>
          </cell>
          <cell r="AA1318" t="str">
            <v>475033034286</v>
          </cell>
          <cell r="AB1318" t="str">
            <v>4286</v>
          </cell>
          <cell r="AC1318" t="str">
            <v>Activa</v>
          </cell>
          <cell r="AD1318">
            <v>1</v>
          </cell>
          <cell r="AE1318" t="str">
            <v>Resolución 004617 del 11 abril de 2024</v>
          </cell>
        </row>
        <row r="1319">
          <cell r="G1319">
            <v>218150000055</v>
          </cell>
          <cell r="H1319">
            <v>1</v>
          </cell>
          <cell r="I1319" t="str">
            <v>I. E. R. LA ESMERALDA</v>
          </cell>
          <cell r="J1319">
            <v>297</v>
          </cell>
          <cell r="K1319">
            <v>38023703.352208078</v>
          </cell>
          <cell r="L1319">
            <v>0</v>
          </cell>
          <cell r="M1319">
            <v>38023703</v>
          </cell>
          <cell r="N1319">
            <v>1</v>
          </cell>
          <cell r="O1319" t="str">
            <v>FSE</v>
          </cell>
          <cell r="P1319" t="str">
            <v>I. E. R. LA ESMERALDA</v>
          </cell>
          <cell r="Q1319" t="str">
            <v>900049073</v>
          </cell>
          <cell r="R1319" t="str">
            <v>BANCO POPULAR</v>
          </cell>
          <cell r="S1319" t="str">
            <v>AHR</v>
          </cell>
          <cell r="T1319" t="str">
            <v>220620147900</v>
          </cell>
          <cell r="U1319" t="str">
            <v>7900</v>
          </cell>
          <cell r="V1319" t="str">
            <v>900049073AHR7900</v>
          </cell>
          <cell r="W1319" t="str">
            <v>900049073</v>
          </cell>
          <cell r="X1319" t="str">
            <v>CENTRO EDUCATIVO LA ESMERALDA</v>
          </cell>
          <cell r="Y1319" t="str">
            <v>BANCO POPULAR S. A.</v>
          </cell>
          <cell r="Z1319" t="str">
            <v>AHR</v>
          </cell>
          <cell r="AA1319" t="str">
            <v>220620147900</v>
          </cell>
          <cell r="AB1319" t="str">
            <v>7900</v>
          </cell>
          <cell r="AC1319" t="str">
            <v>Activa</v>
          </cell>
          <cell r="AD1319">
            <v>1</v>
          </cell>
          <cell r="AE1319" t="str">
            <v>Resolución 004617 del 11 abril de 2024</v>
          </cell>
        </row>
        <row r="1320">
          <cell r="G1320">
            <v>218150000331</v>
          </cell>
          <cell r="H1320">
            <v>1</v>
          </cell>
          <cell r="I1320" t="str">
            <v>I.E.R JOSE ANTONIO GALAN</v>
          </cell>
          <cell r="J1320">
            <v>460</v>
          </cell>
          <cell r="K1320">
            <v>60336031.080107816</v>
          </cell>
          <cell r="L1320">
            <v>7386082.9033521665</v>
          </cell>
          <cell r="M1320">
            <v>67722114</v>
          </cell>
          <cell r="N1320">
            <v>1</v>
          </cell>
          <cell r="O1320" t="str">
            <v>FSE</v>
          </cell>
          <cell r="P1320" t="str">
            <v>I.E.R JOSE ANTONIO GALAN</v>
          </cell>
          <cell r="Q1320" t="str">
            <v>828002751</v>
          </cell>
          <cell r="R1320" t="str">
            <v>BANCO POPULAR</v>
          </cell>
          <cell r="S1320" t="str">
            <v>AHR</v>
          </cell>
          <cell r="T1320" t="str">
            <v>210620113696</v>
          </cell>
          <cell r="U1320" t="str">
            <v>3696</v>
          </cell>
          <cell r="V1320" t="str">
            <v>828002751AHR3696</v>
          </cell>
          <cell r="W1320" t="str">
            <v>828002751</v>
          </cell>
          <cell r="X1320" t="str">
            <v>INSTITUCION EDUCATIVA JOSE ANTONIO GALAN</v>
          </cell>
          <cell r="Y1320" t="str">
            <v>BANCO POPULAR S. A.</v>
          </cell>
          <cell r="Z1320" t="str">
            <v>AHR</v>
          </cell>
          <cell r="AA1320" t="str">
            <v>210620113696</v>
          </cell>
          <cell r="AB1320" t="str">
            <v>3696</v>
          </cell>
          <cell r="AC1320" t="str">
            <v>Activa</v>
          </cell>
          <cell r="AD1320">
            <v>1</v>
          </cell>
          <cell r="AE1320" t="str">
            <v>Resolución 004617 del 11 abril de 2024</v>
          </cell>
        </row>
        <row r="1321">
          <cell r="G1321">
            <v>218150000365</v>
          </cell>
          <cell r="H1321">
            <v>1</v>
          </cell>
          <cell r="I1321" t="str">
            <v>I. E. R. LOS CRISTALES</v>
          </cell>
          <cell r="J1321">
            <v>282</v>
          </cell>
          <cell r="K1321">
            <v>35853661.319445282</v>
          </cell>
          <cell r="L1321">
            <v>0</v>
          </cell>
          <cell r="M1321">
            <v>35853661</v>
          </cell>
          <cell r="N1321">
            <v>1</v>
          </cell>
          <cell r="O1321" t="str">
            <v>FSE</v>
          </cell>
          <cell r="P1321" t="str">
            <v>I. E. R. LOS CRISTALES</v>
          </cell>
          <cell r="Q1321" t="str">
            <v>828002716</v>
          </cell>
          <cell r="R1321" t="str">
            <v>BANCO POPULAR</v>
          </cell>
          <cell r="S1321" t="str">
            <v>AHR</v>
          </cell>
          <cell r="T1321" t="str">
            <v>210620089250</v>
          </cell>
          <cell r="U1321" t="str">
            <v>9250</v>
          </cell>
          <cell r="V1321" t="str">
            <v>828002716AHR9250</v>
          </cell>
          <cell r="W1321" t="str">
            <v>828002716</v>
          </cell>
          <cell r="X1321" t="str">
            <v>CENTRO EDUCATIVO LOS CRISTALES</v>
          </cell>
          <cell r="Y1321" t="str">
            <v>BANCO POPULAR S. A.</v>
          </cell>
          <cell r="Z1321" t="str">
            <v>AHR</v>
          </cell>
          <cell r="AA1321" t="str">
            <v>210620089250</v>
          </cell>
          <cell r="AB1321" t="str">
            <v>9250</v>
          </cell>
          <cell r="AC1321" t="str">
            <v>Activa</v>
          </cell>
          <cell r="AD1321">
            <v>1</v>
          </cell>
          <cell r="AE1321" t="str">
            <v>Resolución 004617 del 11 abril de 2024</v>
          </cell>
        </row>
        <row r="1322">
          <cell r="G1322">
            <v>218150000420</v>
          </cell>
          <cell r="H1322">
            <v>1</v>
          </cell>
          <cell r="I1322" t="str">
            <v>I. E. R. SANTA CRUZ DEL AGUILA</v>
          </cell>
          <cell r="J1322">
            <v>164</v>
          </cell>
          <cell r="K1322">
            <v>20918404.925886177</v>
          </cell>
          <cell r="L1322">
            <v>0</v>
          </cell>
          <cell r="M1322">
            <v>20918405</v>
          </cell>
          <cell r="N1322">
            <v>1</v>
          </cell>
          <cell r="O1322" t="str">
            <v>FSE</v>
          </cell>
          <cell r="P1322" t="str">
            <v>I. E. R. SANTA CRUZ DEL AGUILA</v>
          </cell>
          <cell r="Q1322" t="str">
            <v>900216627</v>
          </cell>
          <cell r="R1322" t="str">
            <v>BANCO POPULAR</v>
          </cell>
          <cell r="S1322" t="str">
            <v>AHR</v>
          </cell>
          <cell r="T1322" t="str">
            <v>220620209502</v>
          </cell>
          <cell r="U1322" t="str">
            <v>9502</v>
          </cell>
          <cell r="V1322" t="str">
            <v>900216627AHR9502</v>
          </cell>
          <cell r="W1322" t="str">
            <v>900216627</v>
          </cell>
          <cell r="X1322" t="str">
            <v>CENTRO EDUCATIVO SANTA CRUZ DEL AGUILA</v>
          </cell>
          <cell r="Y1322" t="str">
            <v>BANCO POPULAR S. A.</v>
          </cell>
          <cell r="Z1322" t="str">
            <v>AHR</v>
          </cell>
          <cell r="AA1322" t="str">
            <v>220620209502</v>
          </cell>
          <cell r="AB1322" t="str">
            <v>9502</v>
          </cell>
          <cell r="AC1322" t="str">
            <v>Activa</v>
          </cell>
          <cell r="AD1322">
            <v>1</v>
          </cell>
          <cell r="AE1322" t="str">
            <v>Resolución 004617 del 11 abril de 2024</v>
          </cell>
        </row>
        <row r="1323">
          <cell r="G1323">
            <v>218150000501</v>
          </cell>
          <cell r="H1323">
            <v>1</v>
          </cell>
          <cell r="I1323" t="str">
            <v>I.E.R TEUSAQUILLO</v>
          </cell>
          <cell r="J1323">
            <v>300</v>
          </cell>
          <cell r="K1323">
            <v>38750099.132476665</v>
          </cell>
          <cell r="L1323">
            <v>0</v>
          </cell>
          <cell r="M1323">
            <v>38750099</v>
          </cell>
          <cell r="N1323">
            <v>1</v>
          </cell>
          <cell r="O1323" t="str">
            <v>FSE</v>
          </cell>
          <cell r="P1323" t="str">
            <v>I.E.R TEUSAQUILLO</v>
          </cell>
          <cell r="Q1323" t="str">
            <v>900216737</v>
          </cell>
          <cell r="R1323" t="str">
            <v>BANCO POPULAR</v>
          </cell>
          <cell r="S1323" t="str">
            <v>AHR</v>
          </cell>
          <cell r="T1323" t="str">
            <v>210620205393</v>
          </cell>
          <cell r="U1323" t="str">
            <v>5393</v>
          </cell>
          <cell r="V1323" t="str">
            <v>900216737AHR5393</v>
          </cell>
          <cell r="W1323" t="str">
            <v>900216737</v>
          </cell>
          <cell r="X1323" t="str">
            <v>CENTRO EDUCATIVO TEUSAQUILLO</v>
          </cell>
          <cell r="Y1323" t="str">
            <v>BANCO POPULAR S. A.</v>
          </cell>
          <cell r="Z1323" t="str">
            <v>AHR</v>
          </cell>
          <cell r="AA1323" t="str">
            <v>210620205393</v>
          </cell>
          <cell r="AB1323" t="str">
            <v>5393</v>
          </cell>
          <cell r="AC1323" t="str">
            <v>Activa</v>
          </cell>
          <cell r="AD1323">
            <v>1</v>
          </cell>
          <cell r="AE1323" t="str">
            <v>Resolución 004617 del 11 abril de 2024</v>
          </cell>
        </row>
        <row r="1324">
          <cell r="G1324">
            <v>218150000578</v>
          </cell>
          <cell r="H1324">
            <v>1</v>
          </cell>
          <cell r="I1324" t="str">
            <v>I. E. R. MONSERRATE</v>
          </cell>
          <cell r="J1324">
            <v>344</v>
          </cell>
          <cell r="K1324">
            <v>45249743.919741876</v>
          </cell>
          <cell r="L1324">
            <v>0</v>
          </cell>
          <cell r="M1324">
            <v>45249744</v>
          </cell>
          <cell r="N1324">
            <v>1</v>
          </cell>
          <cell r="O1324" t="str">
            <v>FSE</v>
          </cell>
          <cell r="P1324" t="str">
            <v>I. E. R. MONSERRATE</v>
          </cell>
          <cell r="Q1324" t="str">
            <v>900005971</v>
          </cell>
          <cell r="R1324" t="str">
            <v>BANCO POPULAR</v>
          </cell>
          <cell r="S1324" t="str">
            <v>AHR</v>
          </cell>
          <cell r="T1324" t="str">
            <v>210620113274</v>
          </cell>
          <cell r="U1324" t="str">
            <v>3274</v>
          </cell>
          <cell r="V1324" t="str">
            <v>900005971AHR3274</v>
          </cell>
          <cell r="W1324" t="str">
            <v>900005971</v>
          </cell>
          <cell r="X1324" t="str">
            <v>CENTRO EDUCATIVO MONSERRATE</v>
          </cell>
          <cell r="Y1324" t="str">
            <v>BANCO POPULAR S. A.</v>
          </cell>
          <cell r="Z1324" t="str">
            <v>AHR</v>
          </cell>
          <cell r="AA1324" t="str">
            <v>210620113274</v>
          </cell>
          <cell r="AB1324" t="str">
            <v>3274</v>
          </cell>
          <cell r="AC1324" t="str">
            <v>Activa</v>
          </cell>
          <cell r="AD1324">
            <v>1</v>
          </cell>
          <cell r="AE1324" t="str">
            <v>Resolución 004617 del 11 abril de 2024</v>
          </cell>
        </row>
        <row r="1325">
          <cell r="G1325">
            <v>218150000586</v>
          </cell>
          <cell r="H1325">
            <v>1</v>
          </cell>
          <cell r="I1325" t="str">
            <v>I. E. R. PEÑAS COLORADAS</v>
          </cell>
          <cell r="J1325">
            <v>209</v>
          </cell>
          <cell r="K1325">
            <v>26540652.300097339</v>
          </cell>
          <cell r="L1325">
            <v>0</v>
          </cell>
          <cell r="M1325">
            <v>26540652</v>
          </cell>
          <cell r="N1325">
            <v>1</v>
          </cell>
          <cell r="O1325" t="str">
            <v>FSE</v>
          </cell>
          <cell r="P1325" t="str">
            <v>I. E. R. PEÑAS COLORADAS</v>
          </cell>
          <cell r="Q1325" t="str">
            <v>900212225</v>
          </cell>
          <cell r="R1325" t="str">
            <v>BANCO POPULAR</v>
          </cell>
          <cell r="S1325" t="str">
            <v>AHR</v>
          </cell>
          <cell r="T1325" t="str">
            <v>210620205294</v>
          </cell>
          <cell r="U1325" t="str">
            <v>5294</v>
          </cell>
          <cell r="V1325" t="str">
            <v>900212225AHR5294</v>
          </cell>
          <cell r="W1325" t="str">
            <v>900212225</v>
          </cell>
          <cell r="X1325" t="str">
            <v>CEENTRO EDUCATIVO PEÑAS COLORADAS</v>
          </cell>
          <cell r="Y1325" t="str">
            <v>BANCO POPULAR S. A.</v>
          </cell>
          <cell r="Z1325" t="str">
            <v>AHR</v>
          </cell>
          <cell r="AA1325" t="str">
            <v>210620205294</v>
          </cell>
          <cell r="AB1325" t="str">
            <v>5294</v>
          </cell>
          <cell r="AC1325" t="str">
            <v>Activa</v>
          </cell>
          <cell r="AD1325">
            <v>1</v>
          </cell>
          <cell r="AE1325" t="str">
            <v>Resolución 004617 del 11 abril de 2024</v>
          </cell>
        </row>
        <row r="1326">
          <cell r="G1326">
            <v>218150000667</v>
          </cell>
          <cell r="H1326">
            <v>1</v>
          </cell>
          <cell r="I1326" t="str">
            <v>I.E. R. EL EDEN</v>
          </cell>
          <cell r="J1326">
            <v>171</v>
          </cell>
          <cell r="K1326">
            <v>21886395.272072278</v>
          </cell>
          <cell r="L1326">
            <v>0</v>
          </cell>
          <cell r="M1326">
            <v>21886395</v>
          </cell>
          <cell r="N1326">
            <v>1</v>
          </cell>
          <cell r="O1326" t="str">
            <v>FSE</v>
          </cell>
          <cell r="P1326" t="str">
            <v>I.E. R. EL EDEN</v>
          </cell>
          <cell r="Q1326" t="str">
            <v>900046085</v>
          </cell>
          <cell r="R1326" t="str">
            <v>BANCO POPULAR</v>
          </cell>
          <cell r="S1326" t="str">
            <v>AHR</v>
          </cell>
          <cell r="T1326" t="str">
            <v>210620147033</v>
          </cell>
          <cell r="U1326" t="str">
            <v>7033</v>
          </cell>
          <cell r="V1326" t="str">
            <v>900046085AHR7033</v>
          </cell>
          <cell r="W1326" t="str">
            <v>900046085</v>
          </cell>
          <cell r="X1326" t="str">
            <v>CENTRO EDUCATIVO EL EDEN</v>
          </cell>
          <cell r="Y1326" t="str">
            <v>BANCO POPULAR S. A.</v>
          </cell>
          <cell r="Z1326" t="str">
            <v>AHR</v>
          </cell>
          <cell r="AA1326" t="str">
            <v>210620147033</v>
          </cell>
          <cell r="AB1326" t="str">
            <v>7033</v>
          </cell>
          <cell r="AC1326" t="str">
            <v>Activa</v>
          </cell>
          <cell r="AD1326">
            <v>1</v>
          </cell>
          <cell r="AE1326" t="str">
            <v>Resolución 004617 del 11 abril de 2024</v>
          </cell>
        </row>
        <row r="1327">
          <cell r="G1327">
            <v>218150000683</v>
          </cell>
          <cell r="H1327">
            <v>1</v>
          </cell>
          <cell r="I1327" t="str">
            <v>I. E. R. SANTAFE DEL CAGUAN</v>
          </cell>
          <cell r="J1327">
            <v>417</v>
          </cell>
          <cell r="K1327">
            <v>56214875.311870173</v>
          </cell>
          <cell r="L1327">
            <v>6969892.8642724194</v>
          </cell>
          <cell r="M1327">
            <v>63184768</v>
          </cell>
          <cell r="N1327">
            <v>1</v>
          </cell>
          <cell r="O1327" t="str">
            <v>FSE</v>
          </cell>
          <cell r="P1327" t="str">
            <v>I. E. R. SANTAFE DEL CAGUAN</v>
          </cell>
          <cell r="Q1327" t="str">
            <v>828002671</v>
          </cell>
          <cell r="R1327" t="str">
            <v>BANCO POPULAR</v>
          </cell>
          <cell r="S1327" t="str">
            <v>AHR</v>
          </cell>
          <cell r="T1327" t="str">
            <v>210620098327</v>
          </cell>
          <cell r="U1327" t="str">
            <v>8327</v>
          </cell>
          <cell r="V1327" t="str">
            <v>828002671AHR8327</v>
          </cell>
          <cell r="W1327" t="str">
            <v>828002671</v>
          </cell>
          <cell r="X1327" t="str">
            <v>CENTRO EDUCATIVO SANTA FE DEL CAGUAN</v>
          </cell>
          <cell r="Y1327" t="str">
            <v>BANCO POPULAR S. A.</v>
          </cell>
          <cell r="Z1327" t="str">
            <v>AHR</v>
          </cell>
          <cell r="AA1327" t="str">
            <v>210620098327</v>
          </cell>
          <cell r="AB1327" t="str">
            <v>8327</v>
          </cell>
          <cell r="AC1327" t="str">
            <v>Activa</v>
          </cell>
          <cell r="AD1327">
            <v>1</v>
          </cell>
          <cell r="AE1327" t="str">
            <v>Resolución 004617 del 11 abril de 2024</v>
          </cell>
        </row>
        <row r="1328">
          <cell r="G1328">
            <v>218150001035</v>
          </cell>
          <cell r="H1328">
            <v>1</v>
          </cell>
          <cell r="I1328" t="str">
            <v>I.E. R. SAN PEDRO CLAVER</v>
          </cell>
          <cell r="J1328">
            <v>235</v>
          </cell>
          <cell r="K1328">
            <v>29980730.95198204</v>
          </cell>
          <cell r="L1328">
            <v>0</v>
          </cell>
          <cell r="M1328">
            <v>29980731</v>
          </cell>
          <cell r="N1328">
            <v>1</v>
          </cell>
          <cell r="O1328" t="str">
            <v>FSE</v>
          </cell>
          <cell r="P1328" t="str">
            <v>I.E. R. SAN PEDRO CLAVER</v>
          </cell>
          <cell r="Q1328" t="str">
            <v>900045175</v>
          </cell>
          <cell r="R1328" t="str">
            <v>BANCO POPULAR</v>
          </cell>
          <cell r="S1328" t="str">
            <v>AHR</v>
          </cell>
          <cell r="T1328" t="str">
            <v>210620146969</v>
          </cell>
          <cell r="U1328" t="str">
            <v>6969</v>
          </cell>
          <cell r="V1328" t="str">
            <v>900045175AHR6969</v>
          </cell>
          <cell r="W1328" t="str">
            <v>900045175</v>
          </cell>
          <cell r="X1328" t="str">
            <v>CENTRO EDUCATIVO  SAN PEDRO CLAVER</v>
          </cell>
          <cell r="Y1328" t="str">
            <v>BANCO POPULAR S. A.</v>
          </cell>
          <cell r="Z1328" t="str">
            <v>AHR</v>
          </cell>
          <cell r="AA1328" t="str">
            <v>210620146969</v>
          </cell>
          <cell r="AB1328" t="str">
            <v>6969</v>
          </cell>
          <cell r="AC1328" t="str">
            <v>Activa</v>
          </cell>
          <cell r="AD1328">
            <v>1</v>
          </cell>
          <cell r="AE1328" t="str">
            <v>Resolución 004617 del 11 abril de 2024</v>
          </cell>
        </row>
        <row r="1329">
          <cell r="G1329">
            <v>218150001698</v>
          </cell>
          <cell r="H1329">
            <v>1</v>
          </cell>
          <cell r="I1329" t="str">
            <v>I.E. R. DIVINO NIÑO</v>
          </cell>
          <cell r="J1329">
            <v>189</v>
          </cell>
          <cell r="K1329">
            <v>23997582.419654965</v>
          </cell>
          <cell r="L1329">
            <v>0</v>
          </cell>
          <cell r="M1329">
            <v>23997582</v>
          </cell>
          <cell r="N1329">
            <v>1</v>
          </cell>
          <cell r="O1329" t="str">
            <v>FSE</v>
          </cell>
          <cell r="P1329" t="str">
            <v>I.E. R. DIVINO NIÑO</v>
          </cell>
          <cell r="Q1329" t="str">
            <v>900005010</v>
          </cell>
          <cell r="R1329" t="str">
            <v>BANCO POPULAR</v>
          </cell>
          <cell r="S1329" t="str">
            <v>AHR</v>
          </cell>
          <cell r="T1329" t="str">
            <v>210620109371</v>
          </cell>
          <cell r="U1329" t="str">
            <v>9371</v>
          </cell>
          <cell r="V1329" t="str">
            <v>900005010AHR9371</v>
          </cell>
          <cell r="W1329" t="str">
            <v>900005010</v>
          </cell>
          <cell r="X1329" t="str">
            <v>CENTRO EDUCATIVO DIVINO NIÑO DE CARTAGENA DEL CHAIRA</v>
          </cell>
          <cell r="Y1329" t="str">
            <v>BANCO POPULAR S. A.</v>
          </cell>
          <cell r="Z1329" t="str">
            <v>AHR</v>
          </cell>
          <cell r="AA1329" t="str">
            <v>210620109371</v>
          </cell>
          <cell r="AB1329" t="str">
            <v>9371</v>
          </cell>
          <cell r="AC1329" t="str">
            <v>Activa</v>
          </cell>
          <cell r="AD1329">
            <v>1</v>
          </cell>
          <cell r="AE1329" t="str">
            <v>Resolución 004617 del 11 abril de 2024</v>
          </cell>
        </row>
        <row r="1330">
          <cell r="G1330">
            <v>218150002040</v>
          </cell>
          <cell r="H1330">
            <v>1</v>
          </cell>
          <cell r="I1330" t="str">
            <v>I.E. R. LA SARDINATA</v>
          </cell>
          <cell r="J1330">
            <v>382</v>
          </cell>
          <cell r="K1330">
            <v>48895170.25295081</v>
          </cell>
          <cell r="L1330">
            <v>4710714.5994463246</v>
          </cell>
          <cell r="M1330">
            <v>53605885</v>
          </cell>
          <cell r="N1330">
            <v>1</v>
          </cell>
          <cell r="O1330" t="str">
            <v>FSE</v>
          </cell>
          <cell r="P1330" t="str">
            <v>I.E. R. LA SARDINATA</v>
          </cell>
          <cell r="Q1330" t="str">
            <v>900003118</v>
          </cell>
          <cell r="R1330" t="str">
            <v>BANCO POPULAR</v>
          </cell>
          <cell r="S1330" t="str">
            <v>AHR</v>
          </cell>
          <cell r="T1330" t="str">
            <v>220620721282</v>
          </cell>
          <cell r="U1330" t="str">
            <v>1282</v>
          </cell>
          <cell r="V1330" t="str">
            <v>900003118AHR1282</v>
          </cell>
          <cell r="W1330" t="str">
            <v>900003118</v>
          </cell>
          <cell r="X1330" t="str">
            <v>CENTRO EDUCATIVO SARDINATA</v>
          </cell>
          <cell r="Y1330" t="str">
            <v>BANCO POPULAR S. A.</v>
          </cell>
          <cell r="Z1330" t="str">
            <v>AHR</v>
          </cell>
          <cell r="AA1330" t="str">
            <v>220620721282</v>
          </cell>
          <cell r="AB1330" t="str">
            <v>1282</v>
          </cell>
          <cell r="AC1330" t="str">
            <v>Activa</v>
          </cell>
          <cell r="AD1330">
            <v>1</v>
          </cell>
          <cell r="AE1330" t="str">
            <v>Resolución 004617 del 11 abril de 2024</v>
          </cell>
        </row>
        <row r="1331">
          <cell r="G1331">
            <v>118205000187</v>
          </cell>
          <cell r="H1331">
            <v>1</v>
          </cell>
          <cell r="I1331" t="str">
            <v>I.E ANGEL CUNIBERTI</v>
          </cell>
          <cell r="J1331">
            <v>1059</v>
          </cell>
          <cell r="K1331">
            <v>108872722.62400824</v>
          </cell>
          <cell r="L1331">
            <v>21774544.524801649</v>
          </cell>
          <cell r="M1331">
            <v>130647267</v>
          </cell>
          <cell r="N1331">
            <v>1</v>
          </cell>
          <cell r="O1331" t="str">
            <v>FSE</v>
          </cell>
          <cell r="P1331" t="str">
            <v>I.E ANGEL CUNIBERTI</v>
          </cell>
          <cell r="Q1331" t="str">
            <v>828002480</v>
          </cell>
          <cell r="R1331" t="str">
            <v>BBVA COLOMBIA</v>
          </cell>
          <cell r="S1331" t="str">
            <v>CRR</v>
          </cell>
          <cell r="T1331" t="str">
            <v>364015594</v>
          </cell>
          <cell r="U1331" t="str">
            <v>5594</v>
          </cell>
          <cell r="V1331" t="str">
            <v>828002480CRR5594</v>
          </cell>
          <cell r="W1331" t="str">
            <v>828002480</v>
          </cell>
          <cell r="X1331" t="str">
            <v>INSTITUCION EDUCATIVA ANGEL CUNIBERTI</v>
          </cell>
          <cell r="Y1331" t="str">
            <v>BANCO BILBAO VIZCAYA ARGENTARIA COLOMBIA S.A. BBVA</v>
          </cell>
          <cell r="Z1331" t="str">
            <v>CRR</v>
          </cell>
          <cell r="AA1331" t="str">
            <v>364015594</v>
          </cell>
          <cell r="AB1331" t="str">
            <v>5594</v>
          </cell>
          <cell r="AC1331" t="str">
            <v>Activa</v>
          </cell>
          <cell r="AD1331">
            <v>1</v>
          </cell>
          <cell r="AE1331" t="str">
            <v>Resolución 004617 del 11 abril de 2024</v>
          </cell>
        </row>
        <row r="1332">
          <cell r="G1332">
            <v>218205000271</v>
          </cell>
          <cell r="H1332">
            <v>1</v>
          </cell>
          <cell r="I1332" t="str">
            <v>I.E.R. LA NOVIA</v>
          </cell>
          <cell r="J1332">
            <v>233</v>
          </cell>
          <cell r="K1332">
            <v>27648838.058248095</v>
          </cell>
          <cell r="L1332">
            <v>4104671.1971919071</v>
          </cell>
          <cell r="M1332">
            <v>31753509</v>
          </cell>
          <cell r="N1332">
            <v>1</v>
          </cell>
          <cell r="O1332" t="str">
            <v>FSE</v>
          </cell>
          <cell r="P1332" t="str">
            <v>I.E.R. LA NOVIA</v>
          </cell>
          <cell r="Q1332" t="str">
            <v>828002694</v>
          </cell>
          <cell r="R1332" t="str">
            <v>BANCO POPULAR</v>
          </cell>
          <cell r="S1332" t="str">
            <v>AHR</v>
          </cell>
          <cell r="T1332" t="str">
            <v>210620087262</v>
          </cell>
          <cell r="U1332" t="str">
            <v>7262</v>
          </cell>
          <cell r="V1332" t="str">
            <v>828002694AHR7262</v>
          </cell>
          <cell r="W1332" t="str">
            <v>828002694</v>
          </cell>
          <cell r="X1332" t="str">
            <v>CENTRO EDUCATIVO LA NOVIA</v>
          </cell>
          <cell r="Y1332" t="str">
            <v>BANCO POPULAR S. A.</v>
          </cell>
          <cell r="Z1332" t="str">
            <v>AHR</v>
          </cell>
          <cell r="AA1332" t="str">
            <v>210620087262</v>
          </cell>
          <cell r="AB1332" t="str">
            <v>7262</v>
          </cell>
          <cell r="AC1332" t="str">
            <v>Activa</v>
          </cell>
          <cell r="AD1332">
            <v>1</v>
          </cell>
          <cell r="AE1332" t="str">
            <v>Resolución 004617 del 11 abril de 2024</v>
          </cell>
        </row>
        <row r="1333">
          <cell r="G1333">
            <v>218205000327</v>
          </cell>
          <cell r="H1333">
            <v>1</v>
          </cell>
          <cell r="I1333" t="str">
            <v>INSTITUCION EDUCATIVA RURAL EL LIBERTADOR</v>
          </cell>
          <cell r="J1333">
            <v>197</v>
          </cell>
          <cell r="K1333">
            <v>22086742.494021654</v>
          </cell>
          <cell r="L1333">
            <v>0</v>
          </cell>
          <cell r="M1333">
            <v>22086742</v>
          </cell>
          <cell r="N1333">
            <v>1</v>
          </cell>
          <cell r="O1333" t="str">
            <v>FSE</v>
          </cell>
          <cell r="P1333" t="str">
            <v>INSTITUCION EDUCATIVA RURAL EL LIBERTADOR</v>
          </cell>
          <cell r="Q1333" t="str">
            <v>900002598</v>
          </cell>
          <cell r="R1333" t="str">
            <v>BANCO POPULAR</v>
          </cell>
          <cell r="S1333" t="str">
            <v>AHR</v>
          </cell>
          <cell r="T1333" t="str">
            <v>210620103952</v>
          </cell>
          <cell r="U1333" t="str">
            <v>3952</v>
          </cell>
          <cell r="V1333" t="str">
            <v>900002598AHR3952</v>
          </cell>
          <cell r="W1333" t="str">
            <v>900002598</v>
          </cell>
          <cell r="X1333" t="str">
            <v>CENTRO EDUCATIVO EL LIBERTADOR</v>
          </cell>
          <cell r="Y1333" t="str">
            <v>BANCO POPULAR S. A.</v>
          </cell>
          <cell r="Z1333" t="str">
            <v>AHR</v>
          </cell>
          <cell r="AA1333" t="str">
            <v>210620103952</v>
          </cell>
          <cell r="AB1333" t="str">
            <v>3952</v>
          </cell>
          <cell r="AC1333" t="str">
            <v>Activa</v>
          </cell>
          <cell r="AD1333">
            <v>1</v>
          </cell>
          <cell r="AE1333" t="str">
            <v>Resolución 004617 del 11 abril de 2024</v>
          </cell>
        </row>
        <row r="1334">
          <cell r="G1334">
            <v>218205000335</v>
          </cell>
          <cell r="H1334">
            <v>1</v>
          </cell>
          <cell r="I1334" t="str">
            <v>I.E. R. SALAMINA</v>
          </cell>
          <cell r="J1334">
            <v>131</v>
          </cell>
          <cell r="K1334">
            <v>14724936.550930688</v>
          </cell>
          <cell r="L1334">
            <v>0</v>
          </cell>
          <cell r="M1334">
            <v>14724937</v>
          </cell>
          <cell r="N1334">
            <v>1</v>
          </cell>
          <cell r="O1334" t="str">
            <v>FSE</v>
          </cell>
          <cell r="P1334" t="str">
            <v>I.E. R. SALAMINA</v>
          </cell>
          <cell r="Q1334" t="str">
            <v>828002512</v>
          </cell>
          <cell r="R1334" t="str">
            <v>BANCO POPULAR</v>
          </cell>
          <cell r="S1334" t="str">
            <v>AHR</v>
          </cell>
          <cell r="T1334" t="str">
            <v>210620099465</v>
          </cell>
          <cell r="U1334" t="str">
            <v>9465</v>
          </cell>
          <cell r="V1334" t="str">
            <v>828002512AHR9465</v>
          </cell>
          <cell r="W1334" t="str">
            <v>828002512</v>
          </cell>
          <cell r="X1334" t="str">
            <v>CENTRO EDUCATIVO SALAMINA</v>
          </cell>
          <cell r="Y1334" t="str">
            <v>BANCO POPULAR S. A.</v>
          </cell>
          <cell r="Z1334" t="str">
            <v>AHR</v>
          </cell>
          <cell r="AA1334" t="str">
            <v>210620099465</v>
          </cell>
          <cell r="AB1334" t="str">
            <v>9465</v>
          </cell>
          <cell r="AC1334" t="str">
            <v>Activa</v>
          </cell>
          <cell r="AD1334">
            <v>1</v>
          </cell>
          <cell r="AE1334" t="str">
            <v>Resolución 004617 del 11 abril de 2024</v>
          </cell>
        </row>
        <row r="1335">
          <cell r="G1335">
            <v>118247003607</v>
          </cell>
          <cell r="H1335">
            <v>1</v>
          </cell>
          <cell r="I1335" t="str">
            <v>I.E. MARCO FIDEL SUAREZ</v>
          </cell>
          <cell r="J1335">
            <v>754</v>
          </cell>
          <cell r="K1335">
            <v>76686296.1339975</v>
          </cell>
          <cell r="L1335">
            <v>15337259.226799503</v>
          </cell>
          <cell r="M1335">
            <v>92023555</v>
          </cell>
          <cell r="N1335">
            <v>1</v>
          </cell>
          <cell r="O1335" t="str">
            <v>FSE</v>
          </cell>
          <cell r="P1335" t="str">
            <v>I.E. MARCO FIDEL SUAREZ</v>
          </cell>
          <cell r="Q1335" t="str">
            <v>800029061</v>
          </cell>
          <cell r="R1335" t="str">
            <v>BANCO DE BOGOTÁ</v>
          </cell>
          <cell r="S1335" t="str">
            <v>CRR</v>
          </cell>
          <cell r="T1335" t="str">
            <v>202054052</v>
          </cell>
          <cell r="U1335" t="str">
            <v>4052</v>
          </cell>
          <cell r="V1335" t="str">
            <v>800029061CRR4052</v>
          </cell>
          <cell r="W1335" t="str">
            <v>800029061</v>
          </cell>
          <cell r="X1335" t="str">
            <v>INSTITUCION EDUCATIVA MARCO FIDEL SUAREZ</v>
          </cell>
          <cell r="Y1335" t="str">
            <v>BANCO DE BOGOTA S. A.</v>
          </cell>
          <cell r="Z1335" t="str">
            <v>CRR</v>
          </cell>
          <cell r="AA1335" t="str">
            <v>202054052</v>
          </cell>
          <cell r="AB1335" t="str">
            <v>4052</v>
          </cell>
          <cell r="AC1335" t="str">
            <v>Activa</v>
          </cell>
          <cell r="AD1335">
            <v>1</v>
          </cell>
          <cell r="AE1335" t="str">
            <v>Resolución 004617 del 11 abril de 2024</v>
          </cell>
        </row>
        <row r="1336">
          <cell r="G1336">
            <v>183247000213</v>
          </cell>
          <cell r="H1336">
            <v>1</v>
          </cell>
          <cell r="I1336" t="str">
            <v>I.E RUFINO QUICHOYA</v>
          </cell>
          <cell r="J1336">
            <v>878</v>
          </cell>
          <cell r="K1336">
            <v>86528011.998650894</v>
          </cell>
          <cell r="L1336">
            <v>16243356.611551961</v>
          </cell>
          <cell r="M1336">
            <v>102771369</v>
          </cell>
          <cell r="N1336">
            <v>1</v>
          </cell>
          <cell r="O1336" t="str">
            <v>FSE</v>
          </cell>
          <cell r="P1336" t="str">
            <v>I.E RUFINO QUICHOYA</v>
          </cell>
          <cell r="Q1336" t="str">
            <v>828000349</v>
          </cell>
          <cell r="R1336" t="str">
            <v>BANCO DE BOGOTÁ</v>
          </cell>
          <cell r="S1336" t="str">
            <v>AHR</v>
          </cell>
          <cell r="T1336" t="str">
            <v>202037958</v>
          </cell>
          <cell r="U1336" t="str">
            <v>7958</v>
          </cell>
          <cell r="V1336" t="str">
            <v>828000349AHR7958</v>
          </cell>
          <cell r="W1336" t="str">
            <v>828000349</v>
          </cell>
          <cell r="X1336" t="str">
            <v>INSTITUCION EDUCATIVA RUFINO QUICHOYA</v>
          </cell>
          <cell r="Y1336" t="str">
            <v>BANCO DE BOGOTA S. A.</v>
          </cell>
          <cell r="Z1336" t="str">
            <v>AHR</v>
          </cell>
          <cell r="AA1336" t="str">
            <v>202037958</v>
          </cell>
          <cell r="AB1336" t="str">
            <v>7958</v>
          </cell>
          <cell r="AC1336" t="str">
            <v>Activa</v>
          </cell>
          <cell r="AD1336">
            <v>1</v>
          </cell>
          <cell r="AE1336" t="str">
            <v>Resolución 004617 del 11 abril de 2024</v>
          </cell>
        </row>
        <row r="1337">
          <cell r="G1337">
            <v>183247000272</v>
          </cell>
          <cell r="H1337">
            <v>1</v>
          </cell>
          <cell r="I1337" t="str">
            <v>I.E JORGE ABEL MOLINA</v>
          </cell>
          <cell r="J1337">
            <v>350</v>
          </cell>
          <cell r="K1337">
            <v>33601170.723618381</v>
          </cell>
          <cell r="L1337">
            <v>6720234.1447236761</v>
          </cell>
          <cell r="M1337">
            <v>40321405</v>
          </cell>
          <cell r="N1337">
            <v>1</v>
          </cell>
          <cell r="O1337" t="str">
            <v>FSE</v>
          </cell>
          <cell r="P1337" t="str">
            <v>I.E JORGE ABEL MOLINA</v>
          </cell>
          <cell r="Q1337" t="str">
            <v>828000305</v>
          </cell>
          <cell r="R1337" t="str">
            <v>BANCO DE BOGOTÁ</v>
          </cell>
          <cell r="S1337" t="str">
            <v>CRR</v>
          </cell>
          <cell r="T1337" t="str">
            <v>202038071</v>
          </cell>
          <cell r="U1337" t="str">
            <v>8071</v>
          </cell>
          <cell r="V1337" t="str">
            <v>828000305CRR8071</v>
          </cell>
          <cell r="W1337" t="str">
            <v>828000305</v>
          </cell>
          <cell r="X1337" t="str">
            <v>INSTITUCION EDUCATIVA JORGE  ABEL MOLINA</v>
          </cell>
          <cell r="Y1337" t="str">
            <v>BANCO DE BOGOTA S. A.</v>
          </cell>
          <cell r="Z1337" t="str">
            <v>CRR</v>
          </cell>
          <cell r="AA1337" t="str">
            <v>202038071</v>
          </cell>
          <cell r="AB1337" t="str">
            <v>8071</v>
          </cell>
          <cell r="AC1337" t="str">
            <v>Activa</v>
          </cell>
          <cell r="AD1337">
            <v>1</v>
          </cell>
          <cell r="AE1337" t="str">
            <v>Resolución 004617 del 11 abril de 2024</v>
          </cell>
        </row>
        <row r="1338">
          <cell r="G1338">
            <v>183247001198</v>
          </cell>
          <cell r="H1338">
            <v>1</v>
          </cell>
          <cell r="I1338" t="str">
            <v>I.E CORAZON INMACULADO DE MARIA</v>
          </cell>
          <cell r="J1338">
            <v>893</v>
          </cell>
          <cell r="K1338">
            <v>91608120.451371312</v>
          </cell>
          <cell r="L1338">
            <v>18321624.090274267</v>
          </cell>
          <cell r="M1338">
            <v>109929745</v>
          </cell>
          <cell r="N1338">
            <v>1</v>
          </cell>
          <cell r="O1338" t="str">
            <v>FSE</v>
          </cell>
          <cell r="P1338" t="str">
            <v>I.E CORAZON INMACULADO DE MARIA</v>
          </cell>
          <cell r="Q1338" t="str">
            <v>900017136</v>
          </cell>
          <cell r="R1338" t="str">
            <v>BANCO DE BOGOTÁ</v>
          </cell>
          <cell r="S1338" t="str">
            <v>CRR</v>
          </cell>
          <cell r="T1338" t="str">
            <v>202035085</v>
          </cell>
          <cell r="U1338" t="str">
            <v>5085</v>
          </cell>
          <cell r="V1338" t="str">
            <v>900017136CRR5085</v>
          </cell>
          <cell r="W1338" t="str">
            <v>900017136</v>
          </cell>
          <cell r="X1338" t="str">
            <v>INSTITUCION EDUCATIVA CORAZON INMACULADO DE MARIA</v>
          </cell>
          <cell r="Y1338" t="str">
            <v>BANCO DE BOGOTA S. A.</v>
          </cell>
          <cell r="Z1338" t="str">
            <v>CRR</v>
          </cell>
          <cell r="AA1338" t="str">
            <v>202035085</v>
          </cell>
          <cell r="AB1338" t="str">
            <v>5085</v>
          </cell>
          <cell r="AC1338" t="str">
            <v>Activa</v>
          </cell>
          <cell r="AD1338">
            <v>1</v>
          </cell>
          <cell r="AE1338" t="str">
            <v>Resolución 004617 del 11 abril de 2024</v>
          </cell>
        </row>
        <row r="1339">
          <cell r="G1339">
            <v>283247000501</v>
          </cell>
          <cell r="H1339">
            <v>1</v>
          </cell>
          <cell r="I1339" t="str">
            <v>I.E R. PUERTO MANRIQUE</v>
          </cell>
          <cell r="J1339">
            <v>95</v>
          </cell>
          <cell r="K1339">
            <v>11469825.306334419</v>
          </cell>
          <cell r="L1339">
            <v>1656042.7677530136</v>
          </cell>
          <cell r="M1339">
            <v>13125868</v>
          </cell>
          <cell r="N1339">
            <v>1</v>
          </cell>
          <cell r="O1339" t="str">
            <v>FSE</v>
          </cell>
          <cell r="P1339" t="str">
            <v>I.E R. PUERTO MANRIQUE</v>
          </cell>
          <cell r="Q1339" t="str">
            <v>800147833</v>
          </cell>
          <cell r="R1339" t="str">
            <v>BANCO DE BOGOTÁ</v>
          </cell>
          <cell r="S1339" t="str">
            <v>CRR</v>
          </cell>
          <cell r="T1339" t="str">
            <v>202032678</v>
          </cell>
          <cell r="U1339" t="str">
            <v>2678</v>
          </cell>
          <cell r="V1339" t="str">
            <v>800147833CRR2678</v>
          </cell>
          <cell r="W1339" t="str">
            <v>800147833</v>
          </cell>
          <cell r="X1339" t="str">
            <v>INSTITUCION EDUCATIVA PUERTO MANRIQUE</v>
          </cell>
          <cell r="Y1339" t="str">
            <v>BANCO DE BOGOTA S. A.</v>
          </cell>
          <cell r="Z1339" t="str">
            <v>CRR</v>
          </cell>
          <cell r="AA1339" t="str">
            <v>202032678</v>
          </cell>
          <cell r="AB1339" t="str">
            <v>2678</v>
          </cell>
          <cell r="AC1339" t="str">
            <v>Activa</v>
          </cell>
          <cell r="AD1339">
            <v>1</v>
          </cell>
          <cell r="AE1339" t="str">
            <v>Resolución 004617 del 11 abril de 2024</v>
          </cell>
        </row>
        <row r="1340">
          <cell r="G1340">
            <v>283256000441</v>
          </cell>
          <cell r="H1340">
            <v>1</v>
          </cell>
          <cell r="I1340" t="str">
            <v>I.E.R. SANTA TERESA</v>
          </cell>
          <cell r="J1340">
            <v>163</v>
          </cell>
          <cell r="K1340">
            <v>20379903.624749135</v>
          </cell>
          <cell r="L1340">
            <v>2240671.549001819</v>
          </cell>
          <cell r="M1340">
            <v>22620575</v>
          </cell>
          <cell r="N1340">
            <v>1</v>
          </cell>
          <cell r="O1340" t="str">
            <v>FSE</v>
          </cell>
          <cell r="P1340" t="str">
            <v>I.E.R. SANTA TERESA</v>
          </cell>
          <cell r="Q1340" t="str">
            <v>900000730</v>
          </cell>
          <cell r="R1340" t="str">
            <v>BANCO AGRARIO DE COLOMBIA S.A.</v>
          </cell>
          <cell r="S1340" t="str">
            <v>AHR</v>
          </cell>
          <cell r="T1340" t="str">
            <v>475253002253</v>
          </cell>
          <cell r="U1340" t="str">
            <v>2253</v>
          </cell>
          <cell r="V1340" t="str">
            <v>900000730AHR2253</v>
          </cell>
          <cell r="W1340" t="str">
            <v>900000730</v>
          </cell>
          <cell r="X1340" t="str">
            <v>INSTITUCION EDUCATIVA RURAL SANTA TERESA</v>
          </cell>
          <cell r="Y1340" t="str">
            <v>BANCO AGRARIO DE COLOMBIA S.A.</v>
          </cell>
          <cell r="Z1340" t="str">
            <v>AHR</v>
          </cell>
          <cell r="AA1340" t="str">
            <v>475253002253</v>
          </cell>
          <cell r="AB1340" t="str">
            <v>2253</v>
          </cell>
          <cell r="AC1340" t="str">
            <v>Activa</v>
          </cell>
          <cell r="AD1340">
            <v>1</v>
          </cell>
          <cell r="AE1340" t="str">
            <v>Resolución 004617 del 11 abril de 2024</v>
          </cell>
        </row>
        <row r="1341">
          <cell r="G1341">
            <v>183410000030</v>
          </cell>
          <cell r="H1341">
            <v>1</v>
          </cell>
          <cell r="I1341" t="str">
            <v>I.E NUESTRA SEÑORA DEL PERPETUO SOCORRO</v>
          </cell>
          <cell r="J1341">
            <v>567</v>
          </cell>
          <cell r="K1341">
            <v>64465928.364484914</v>
          </cell>
          <cell r="L1341">
            <v>0</v>
          </cell>
          <cell r="M1341">
            <v>64465928</v>
          </cell>
          <cell r="N1341">
            <v>1</v>
          </cell>
          <cell r="O1341" t="str">
            <v>FSE</v>
          </cell>
          <cell r="P1341" t="str">
            <v>I.E NUESTRA SEÑORA DEL PERPETUO SOCORRO</v>
          </cell>
          <cell r="Q1341" t="str">
            <v>891190450</v>
          </cell>
          <cell r="R1341" t="str">
            <v>BANCO DE OCCIDENTE</v>
          </cell>
          <cell r="S1341" t="str">
            <v>CRR</v>
          </cell>
          <cell r="T1341" t="str">
            <v>500062187</v>
          </cell>
          <cell r="U1341" t="str">
            <v>2187</v>
          </cell>
          <cell r="V1341" t="str">
            <v>891190450CRR2187</v>
          </cell>
          <cell r="W1341" t="str">
            <v>891190450</v>
          </cell>
          <cell r="X1341" t="str">
            <v>INSTITUCION EDUCATIVA NUESTRA SEÑORA DEL PERPETUO SOCORRO</v>
          </cell>
          <cell r="Y1341" t="str">
            <v>BANCO DE OCCIDENTE</v>
          </cell>
          <cell r="Z1341" t="str">
            <v>CRR</v>
          </cell>
          <cell r="AA1341" t="str">
            <v>500062187</v>
          </cell>
          <cell r="AB1341" t="str">
            <v>2187</v>
          </cell>
          <cell r="AC1341" t="str">
            <v>Activa</v>
          </cell>
          <cell r="AD1341">
            <v>1</v>
          </cell>
          <cell r="AE1341" t="str">
            <v>Resolución 004617 del 11 abril de 2024</v>
          </cell>
        </row>
        <row r="1342">
          <cell r="G1342">
            <v>218410000119</v>
          </cell>
          <cell r="H1342">
            <v>1</v>
          </cell>
          <cell r="I1342" t="str">
            <v>I.E R. MATEGUADUA</v>
          </cell>
          <cell r="J1342">
            <v>200</v>
          </cell>
          <cell r="K1342">
            <v>26419994.320924956</v>
          </cell>
          <cell r="L1342">
            <v>0</v>
          </cell>
          <cell r="M1342">
            <v>26419994</v>
          </cell>
          <cell r="N1342">
            <v>1</v>
          </cell>
          <cell r="O1342" t="str">
            <v>FSE</v>
          </cell>
          <cell r="P1342" t="str">
            <v>I.E R. MATEGUADUA</v>
          </cell>
          <cell r="Q1342" t="str">
            <v>900000720</v>
          </cell>
          <cell r="R1342" t="str">
            <v>BANCO DE OCCIDENTE</v>
          </cell>
          <cell r="S1342" t="str">
            <v>AHR</v>
          </cell>
          <cell r="T1342" t="str">
            <v>500836663</v>
          </cell>
          <cell r="U1342" t="str">
            <v>6663</v>
          </cell>
          <cell r="V1342" t="str">
            <v>900000720AHR6663</v>
          </cell>
          <cell r="W1342" t="str">
            <v>900000720</v>
          </cell>
          <cell r="X1342" t="str">
            <v>CENTRO EDUCATIVO MATEGUADUA</v>
          </cell>
          <cell r="Y1342" t="str">
            <v>BANCO DE OCCIDENTE</v>
          </cell>
          <cell r="Z1342" t="str">
            <v>AHR</v>
          </cell>
          <cell r="AA1342" t="str">
            <v>500836663</v>
          </cell>
          <cell r="AB1342" t="str">
            <v>6663</v>
          </cell>
          <cell r="AC1342" t="str">
            <v>Activa</v>
          </cell>
          <cell r="AD1342">
            <v>1</v>
          </cell>
          <cell r="AE1342" t="str">
            <v>Resolución 004617 del 11 abril de 2024</v>
          </cell>
        </row>
        <row r="1343">
          <cell r="G1343">
            <v>218410000275</v>
          </cell>
          <cell r="H1343">
            <v>1</v>
          </cell>
          <cell r="I1343" t="str">
            <v>I.E.R SIMON BOLIVAR</v>
          </cell>
          <cell r="J1343">
            <v>364</v>
          </cell>
          <cell r="K1343">
            <v>46516104.999541767</v>
          </cell>
          <cell r="L1343">
            <v>8495493.3926613126</v>
          </cell>
          <cell r="M1343">
            <v>55011598</v>
          </cell>
          <cell r="N1343">
            <v>1</v>
          </cell>
          <cell r="O1343" t="str">
            <v>FSE</v>
          </cell>
          <cell r="P1343" t="str">
            <v>I.E.R SIMON BOLIVAR</v>
          </cell>
          <cell r="Q1343" t="str">
            <v>900250094</v>
          </cell>
          <cell r="R1343" t="str">
            <v>BANCO POPULAR</v>
          </cell>
          <cell r="S1343" t="str">
            <v>AHR</v>
          </cell>
          <cell r="T1343" t="str">
            <v>220620214312</v>
          </cell>
          <cell r="U1343" t="str">
            <v>4312</v>
          </cell>
          <cell r="V1343" t="str">
            <v>900250094AHR4312</v>
          </cell>
          <cell r="W1343" t="str">
            <v>900250094</v>
          </cell>
          <cell r="X1343" t="str">
            <v>INSTITUCION EDUCATIVA RURAL SIMON BOLIVAR</v>
          </cell>
          <cell r="Y1343" t="str">
            <v>BANCO POPULAR S. A.</v>
          </cell>
          <cell r="Z1343" t="str">
            <v>AHR</v>
          </cell>
          <cell r="AA1343" t="str">
            <v>220620214312</v>
          </cell>
          <cell r="AB1343" t="str">
            <v>4312</v>
          </cell>
          <cell r="AC1343" t="str">
            <v>Activa</v>
          </cell>
          <cell r="AD1343">
            <v>1</v>
          </cell>
          <cell r="AE1343" t="str">
            <v>Resolución 004617 del 11 abril de 2024</v>
          </cell>
        </row>
        <row r="1344">
          <cell r="G1344">
            <v>218410001247</v>
          </cell>
          <cell r="H1344">
            <v>1</v>
          </cell>
          <cell r="I1344" t="str">
            <v>I.E. R. PALMA ARRIBA</v>
          </cell>
          <cell r="J1344">
            <v>160</v>
          </cell>
          <cell r="K1344">
            <v>19643976.038315617</v>
          </cell>
          <cell r="L1344">
            <v>1457214.6801276726</v>
          </cell>
          <cell r="M1344">
            <v>21101191</v>
          </cell>
          <cell r="N1344">
            <v>1</v>
          </cell>
          <cell r="O1344" t="str">
            <v>FSE</v>
          </cell>
          <cell r="P1344" t="str">
            <v>I.E. R. PALMA ARRIBA</v>
          </cell>
          <cell r="Q1344" t="str">
            <v>828000399</v>
          </cell>
          <cell r="R1344" t="str">
            <v>BANCO POPULAR</v>
          </cell>
          <cell r="S1344" t="str">
            <v>AHR</v>
          </cell>
          <cell r="T1344" t="str">
            <v>210620328575</v>
          </cell>
          <cell r="U1344" t="str">
            <v>8575</v>
          </cell>
          <cell r="V1344" t="str">
            <v>828000399AHR8575</v>
          </cell>
          <cell r="W1344" t="str">
            <v>828000399</v>
          </cell>
          <cell r="X1344" t="str">
            <v>CENTRO EDUCATIVO PALMA ARRIBA</v>
          </cell>
          <cell r="Y1344" t="str">
            <v>BANCO POPULAR S. A.</v>
          </cell>
          <cell r="Z1344" t="str">
            <v>AHR</v>
          </cell>
          <cell r="AA1344" t="str">
            <v>210620328575</v>
          </cell>
          <cell r="AB1344" t="str">
            <v>8575</v>
          </cell>
          <cell r="AC1344" t="str">
            <v>Activa</v>
          </cell>
          <cell r="AD1344">
            <v>1</v>
          </cell>
          <cell r="AE1344" t="str">
            <v>Resolución 004617 del 11 abril de 2024</v>
          </cell>
        </row>
        <row r="1345">
          <cell r="G1345">
            <v>218410001271</v>
          </cell>
          <cell r="H1345">
            <v>1</v>
          </cell>
          <cell r="I1345" t="str">
            <v>I.E. R. BRISAS DE SAN ISIDRO</v>
          </cell>
          <cell r="J1345">
            <v>190</v>
          </cell>
          <cell r="K1345">
            <v>24168083.475408804</v>
          </cell>
          <cell r="L1345">
            <v>3819538.3999215965</v>
          </cell>
          <cell r="M1345">
            <v>27987622</v>
          </cell>
          <cell r="N1345">
            <v>1</v>
          </cell>
          <cell r="O1345" t="str">
            <v>FSE</v>
          </cell>
          <cell r="P1345" t="str">
            <v>I.E. R. BRISAS DE SAN ISIDRO</v>
          </cell>
          <cell r="Q1345" t="str">
            <v>900256345</v>
          </cell>
          <cell r="R1345" t="str">
            <v>BANCO POPULAR</v>
          </cell>
          <cell r="S1345" t="str">
            <v>AHR</v>
          </cell>
          <cell r="T1345" t="str">
            <v>210620222323</v>
          </cell>
          <cell r="U1345" t="str">
            <v>2323</v>
          </cell>
          <cell r="V1345" t="str">
            <v>900256345AHR2323</v>
          </cell>
          <cell r="W1345" t="str">
            <v>900256345</v>
          </cell>
          <cell r="X1345" t="str">
            <v>INSTITUCIÓN EDUCATIVA RURAL BRISAS DE SAN ISIDRO</v>
          </cell>
          <cell r="Y1345" t="str">
            <v>BANCO POPULAR S. A.</v>
          </cell>
          <cell r="Z1345" t="str">
            <v>AHR</v>
          </cell>
          <cell r="AA1345" t="str">
            <v>210620222323</v>
          </cell>
          <cell r="AB1345" t="str">
            <v>2323</v>
          </cell>
          <cell r="AC1345" t="str">
            <v>Activa</v>
          </cell>
          <cell r="AD1345">
            <v>1</v>
          </cell>
          <cell r="AE1345" t="str">
            <v>Resolución 004617 del 11 abril de 2024</v>
          </cell>
        </row>
        <row r="1346">
          <cell r="G1346">
            <v>218410001433</v>
          </cell>
          <cell r="H1346">
            <v>1</v>
          </cell>
          <cell r="I1346" t="str">
            <v>C.E. EL JARDIN</v>
          </cell>
          <cell r="J1346">
            <v>147</v>
          </cell>
          <cell r="K1346">
            <v>17836969.757837716</v>
          </cell>
          <cell r="L1346">
            <v>0</v>
          </cell>
          <cell r="M1346">
            <v>17836970</v>
          </cell>
          <cell r="N1346">
            <v>1</v>
          </cell>
          <cell r="O1346" t="str">
            <v>FSE</v>
          </cell>
          <cell r="P1346" t="str">
            <v>C.E. EL JARDIN</v>
          </cell>
          <cell r="Q1346" t="str">
            <v>900201721</v>
          </cell>
          <cell r="R1346" t="str">
            <v>BANCO DE OCCIDENTE</v>
          </cell>
          <cell r="S1346" t="str">
            <v>AHR</v>
          </cell>
          <cell r="T1346" t="str">
            <v>500858550</v>
          </cell>
          <cell r="U1346" t="str">
            <v>8550</v>
          </cell>
          <cell r="V1346" t="str">
            <v>900201721AHR8550</v>
          </cell>
          <cell r="W1346" t="str">
            <v>900201721</v>
          </cell>
          <cell r="X1346" t="str">
            <v>CENTRO EDUCATIVO JARDIN</v>
          </cell>
          <cell r="Y1346" t="str">
            <v>BANCO DE OCCIDENTE</v>
          </cell>
          <cell r="Z1346" t="str">
            <v>AHR</v>
          </cell>
          <cell r="AA1346" t="str">
            <v>500858550</v>
          </cell>
          <cell r="AB1346" t="str">
            <v>8550</v>
          </cell>
          <cell r="AC1346" t="str">
            <v>Activa</v>
          </cell>
          <cell r="AD1346">
            <v>1</v>
          </cell>
          <cell r="AE1346" t="str">
            <v>Resolución 004617 del 11 abril de 2024</v>
          </cell>
        </row>
        <row r="1347">
          <cell r="G1347">
            <v>218765000101</v>
          </cell>
          <cell r="H1347">
            <v>1</v>
          </cell>
          <cell r="I1347" t="str">
            <v>I.E. R. AGRO NUÑEZ</v>
          </cell>
          <cell r="J1347">
            <v>113</v>
          </cell>
          <cell r="K1347">
            <v>13834544.667156257</v>
          </cell>
          <cell r="L1347">
            <v>0</v>
          </cell>
          <cell r="M1347">
            <v>13834545</v>
          </cell>
          <cell r="N1347">
            <v>1</v>
          </cell>
          <cell r="O1347" t="str">
            <v>FSE</v>
          </cell>
          <cell r="P1347" t="str">
            <v>I.E. R. AGRO NUÑEZ</v>
          </cell>
          <cell r="Q1347" t="str">
            <v>900151026</v>
          </cell>
          <cell r="R1347" t="str">
            <v>BANCO POPULAR</v>
          </cell>
          <cell r="S1347" t="str">
            <v>AHR</v>
          </cell>
          <cell r="T1347" t="str">
            <v>210620173294</v>
          </cell>
          <cell r="U1347" t="str">
            <v>3294</v>
          </cell>
          <cell r="V1347" t="str">
            <v>900151026AHR3294</v>
          </cell>
          <cell r="W1347" t="str">
            <v>900151026</v>
          </cell>
          <cell r="X1347" t="str">
            <v>INSTITUCION EDUCATIVA RURAL AGRO NUÑEZ</v>
          </cell>
          <cell r="Y1347" t="str">
            <v>BANCO POPULAR S. A.</v>
          </cell>
          <cell r="Z1347" t="str">
            <v>AHR</v>
          </cell>
          <cell r="AA1347" t="str">
            <v>210620173294</v>
          </cell>
          <cell r="AB1347" t="str">
            <v>3294</v>
          </cell>
          <cell r="AC1347" t="str">
            <v>Activa</v>
          </cell>
          <cell r="AD1347">
            <v>1</v>
          </cell>
          <cell r="AE1347" t="str">
            <v>Resolución 004617 del 11 abril de 2024</v>
          </cell>
        </row>
        <row r="1348">
          <cell r="G1348">
            <v>283410000557</v>
          </cell>
          <cell r="H1348">
            <v>1</v>
          </cell>
          <cell r="I1348" t="str">
            <v>I.E RURAL SABIO CALDAS</v>
          </cell>
          <cell r="J1348">
            <v>272</v>
          </cell>
          <cell r="K1348">
            <v>38117171.119125232</v>
          </cell>
          <cell r="L1348">
            <v>6994524.7092862055</v>
          </cell>
          <cell r="M1348">
            <v>45111696</v>
          </cell>
          <cell r="N1348">
            <v>1</v>
          </cell>
          <cell r="O1348" t="str">
            <v>FSE</v>
          </cell>
          <cell r="P1348" t="str">
            <v>I.E RURAL SABIO CALDAS</v>
          </cell>
          <cell r="Q1348" t="str">
            <v>800233588</v>
          </cell>
          <cell r="R1348" t="str">
            <v>BANCO POPULAR</v>
          </cell>
          <cell r="S1348" t="str">
            <v>CRR</v>
          </cell>
          <cell r="T1348" t="str">
            <v>110620000422</v>
          </cell>
          <cell r="U1348" t="str">
            <v>0422</v>
          </cell>
          <cell r="V1348" t="str">
            <v>800233588CRR0422</v>
          </cell>
          <cell r="W1348" t="str">
            <v>800233588</v>
          </cell>
          <cell r="X1348" t="str">
            <v>INSTITUCION EDUCATIVA TECNICA AGROINDUSTRIAL  SABIO CALDAS</v>
          </cell>
          <cell r="Y1348" t="str">
            <v>BANCO POPULAR S. A.</v>
          </cell>
          <cell r="Z1348" t="str">
            <v>CRR</v>
          </cell>
          <cell r="AA1348" t="str">
            <v>620000422</v>
          </cell>
          <cell r="AB1348" t="str">
            <v>0422</v>
          </cell>
          <cell r="AC1348" t="str">
            <v>Activa</v>
          </cell>
          <cell r="AD1348">
            <v>1</v>
          </cell>
          <cell r="AE1348" t="str">
            <v>Resolución 004617 del 11 abril de 2024</v>
          </cell>
        </row>
        <row r="1349">
          <cell r="G1349">
            <v>218460000209</v>
          </cell>
          <cell r="H1349">
            <v>1</v>
          </cell>
          <cell r="I1349" t="str">
            <v>I.E.R. LA ANGUILLA</v>
          </cell>
          <cell r="J1349">
            <v>98</v>
          </cell>
          <cell r="K1349">
            <v>13337148.665431472</v>
          </cell>
          <cell r="L1349">
            <v>0</v>
          </cell>
          <cell r="M1349">
            <v>13337149</v>
          </cell>
          <cell r="N1349">
            <v>1</v>
          </cell>
          <cell r="O1349" t="str">
            <v>FSE</v>
          </cell>
          <cell r="P1349" t="str">
            <v>I.E.R. LA ANGUILLA</v>
          </cell>
          <cell r="Q1349" t="str">
            <v>900001056</v>
          </cell>
          <cell r="R1349" t="str">
            <v>BANCO POPULAR</v>
          </cell>
          <cell r="S1349" t="str">
            <v>AHR</v>
          </cell>
          <cell r="T1349" t="str">
            <v>210620098756</v>
          </cell>
          <cell r="U1349" t="str">
            <v>8756</v>
          </cell>
          <cell r="V1349" t="str">
            <v>900001056AHR8756</v>
          </cell>
          <cell r="W1349" t="str">
            <v>900001056</v>
          </cell>
          <cell r="X1349" t="str">
            <v>CENTRO EDUCATIVO LA ANGUILLA DEL MPIO DE MILAN</v>
          </cell>
          <cell r="Y1349" t="str">
            <v>BANCO POPULAR S. A.</v>
          </cell>
          <cell r="Z1349" t="str">
            <v>AHR</v>
          </cell>
          <cell r="AA1349" t="str">
            <v>210620098756</v>
          </cell>
          <cell r="AB1349" t="str">
            <v>8756</v>
          </cell>
          <cell r="AC1349" t="str">
            <v>Activa</v>
          </cell>
          <cell r="AD1349">
            <v>1</v>
          </cell>
          <cell r="AE1349" t="str">
            <v>Resolución 004617 del 11 abril de 2024</v>
          </cell>
        </row>
        <row r="1350">
          <cell r="G1350">
            <v>218460000373</v>
          </cell>
          <cell r="H1350">
            <v>1</v>
          </cell>
          <cell r="I1350" t="str">
            <v>I.E.R ANGEL RICARDO ACOSTA</v>
          </cell>
          <cell r="J1350">
            <v>371</v>
          </cell>
          <cell r="K1350">
            <v>54834696.591029152</v>
          </cell>
          <cell r="L1350">
            <v>10966939.31820583</v>
          </cell>
          <cell r="M1350">
            <v>65801636</v>
          </cell>
          <cell r="N1350">
            <v>1</v>
          </cell>
          <cell r="O1350" t="str">
            <v>FSE</v>
          </cell>
          <cell r="P1350" t="str">
            <v>I.E.R ANGEL RICARDO ACOSTA</v>
          </cell>
          <cell r="Q1350" t="str">
            <v>828002678</v>
          </cell>
          <cell r="R1350" t="str">
            <v>BBVA COLOMBIA</v>
          </cell>
          <cell r="S1350" t="str">
            <v>AHR</v>
          </cell>
          <cell r="T1350" t="str">
            <v>364186080</v>
          </cell>
          <cell r="U1350" t="str">
            <v>6080</v>
          </cell>
          <cell r="V1350" t="str">
            <v>828002678AHR6080</v>
          </cell>
          <cell r="W1350" t="str">
            <v>828002678</v>
          </cell>
          <cell r="X1350" t="str">
            <v>INSTITUCION EDUCATIVA ANGEL RICARDO ACOSTA</v>
          </cell>
          <cell r="Y1350" t="str">
            <v>BANCO BILBAO VIZCAYA ARGENTARIA COLOMBIA S.A. BBVA</v>
          </cell>
          <cell r="Z1350" t="str">
            <v>AHR</v>
          </cell>
          <cell r="AA1350" t="str">
            <v>364186080</v>
          </cell>
          <cell r="AB1350" t="str">
            <v>6080</v>
          </cell>
          <cell r="AC1350" t="str">
            <v>Activa</v>
          </cell>
          <cell r="AD1350">
            <v>1</v>
          </cell>
          <cell r="AE1350" t="str">
            <v>Resolución 004617 del 11 abril de 2024</v>
          </cell>
        </row>
        <row r="1351">
          <cell r="G1351">
            <v>283460000361</v>
          </cell>
          <cell r="H1351">
            <v>1</v>
          </cell>
          <cell r="I1351" t="str">
            <v>I.E.R LA RASTRA</v>
          </cell>
          <cell r="J1351">
            <v>141</v>
          </cell>
          <cell r="K1351">
            <v>21822567.10825374</v>
          </cell>
          <cell r="L1351">
            <v>3491935.5362676568</v>
          </cell>
          <cell r="M1351">
            <v>25314503</v>
          </cell>
          <cell r="N1351">
            <v>1</v>
          </cell>
          <cell r="O1351" t="str">
            <v>FSE</v>
          </cell>
          <cell r="P1351" t="str">
            <v>I.E.R LA RASTRA</v>
          </cell>
          <cell r="Q1351" t="str">
            <v>891190023</v>
          </cell>
          <cell r="R1351" t="str">
            <v>BBVA COLOMBIA</v>
          </cell>
          <cell r="S1351" t="str">
            <v>CRR</v>
          </cell>
          <cell r="T1351" t="str">
            <v>364010975</v>
          </cell>
          <cell r="U1351" t="str">
            <v>0975</v>
          </cell>
          <cell r="V1351" t="str">
            <v>891190023CRR0975</v>
          </cell>
          <cell r="W1351" t="str">
            <v>891190023</v>
          </cell>
          <cell r="X1351" t="str">
            <v>INSTITUCION EDUCATIVA LA RASTRA</v>
          </cell>
          <cell r="Y1351" t="str">
            <v>BANCO BILBAO VIZCAYA ARGENTARIA COLOMBIA S.A. BBVA</v>
          </cell>
          <cell r="Z1351" t="str">
            <v>CRR</v>
          </cell>
          <cell r="AA1351" t="str">
            <v>364010975</v>
          </cell>
          <cell r="AB1351" t="str">
            <v>0975</v>
          </cell>
          <cell r="AC1351" t="str">
            <v>Activa</v>
          </cell>
          <cell r="AD1351">
            <v>1</v>
          </cell>
          <cell r="AE1351" t="str">
            <v>Resolución 004617 del 11 abril de 2024</v>
          </cell>
        </row>
        <row r="1352">
          <cell r="G1352">
            <v>283460000370</v>
          </cell>
          <cell r="H1352">
            <v>1</v>
          </cell>
          <cell r="I1352" t="str">
            <v>I.E. R. LA FLORIDA</v>
          </cell>
          <cell r="J1352">
            <v>212</v>
          </cell>
          <cell r="K1352">
            <v>30488634.954489075</v>
          </cell>
          <cell r="L1352">
            <v>4134426.7487858599</v>
          </cell>
          <cell r="M1352">
            <v>34623062</v>
          </cell>
          <cell r="N1352">
            <v>1</v>
          </cell>
          <cell r="O1352" t="str">
            <v>FSE</v>
          </cell>
          <cell r="P1352" t="str">
            <v>I.E. R. LA FLORIDA</v>
          </cell>
          <cell r="Q1352" t="str">
            <v>828002740</v>
          </cell>
          <cell r="R1352" t="str">
            <v>BANCOLOMBIA S.A.</v>
          </cell>
          <cell r="S1352" t="str">
            <v>AHR</v>
          </cell>
          <cell r="T1352" t="str">
            <v>46641596931</v>
          </cell>
          <cell r="U1352" t="str">
            <v>6931</v>
          </cell>
          <cell r="V1352" t="str">
            <v>828002740AHR6931</v>
          </cell>
          <cell r="W1352" t="str">
            <v>828002740</v>
          </cell>
          <cell r="X1352" t="str">
            <v>CENTRO EDUCATIVO LA FLORIDA</v>
          </cell>
          <cell r="Y1352" t="str">
            <v>BANCOLOMBIA S.A.</v>
          </cell>
          <cell r="Z1352" t="str">
            <v>AHR</v>
          </cell>
          <cell r="AA1352" t="str">
            <v>46641596931</v>
          </cell>
          <cell r="AB1352" t="str">
            <v>6931</v>
          </cell>
          <cell r="AC1352" t="str">
            <v>Activa</v>
          </cell>
          <cell r="AD1352">
            <v>1</v>
          </cell>
          <cell r="AE1352" t="str">
            <v>Resolución 004617 del 11 abril de 2024</v>
          </cell>
        </row>
        <row r="1353">
          <cell r="G1353">
            <v>283460000931</v>
          </cell>
          <cell r="H1353">
            <v>1</v>
          </cell>
          <cell r="I1353" t="str">
            <v>I.E.R. ILUSION MATICURU</v>
          </cell>
          <cell r="J1353">
            <v>175</v>
          </cell>
          <cell r="K1353">
            <v>24384758.247127429</v>
          </cell>
          <cell r="L1353">
            <v>0</v>
          </cell>
          <cell r="M1353">
            <v>24384758</v>
          </cell>
          <cell r="N1353">
            <v>1</v>
          </cell>
          <cell r="O1353" t="str">
            <v>FSE</v>
          </cell>
          <cell r="P1353" t="str">
            <v>I.E.R. ILUSION MATICURU</v>
          </cell>
          <cell r="Q1353" t="str">
            <v>900002280</v>
          </cell>
          <cell r="R1353" t="str">
            <v>BBVA COLOMBIA</v>
          </cell>
          <cell r="S1353" t="str">
            <v>AHR</v>
          </cell>
          <cell r="T1353" t="str">
            <v>364120147</v>
          </cell>
          <cell r="U1353" t="str">
            <v>0147</v>
          </cell>
          <cell r="V1353" t="str">
            <v>900002280AHR0147</v>
          </cell>
          <cell r="W1353" t="str">
            <v>900002280</v>
          </cell>
          <cell r="X1353" t="str">
            <v>CENTRO EDUCATIVO ILUSION MATICURU</v>
          </cell>
          <cell r="Y1353" t="str">
            <v>BANCO BILBAO VIZCAYA ARGENTARIA COLOMBIA S.A. BBVA</v>
          </cell>
          <cell r="Z1353" t="str">
            <v>AHR</v>
          </cell>
          <cell r="AA1353" t="str">
            <v>364120147</v>
          </cell>
          <cell r="AB1353" t="str">
            <v>0147</v>
          </cell>
          <cell r="AC1353" t="str">
            <v>Activa</v>
          </cell>
          <cell r="AD1353">
            <v>1</v>
          </cell>
          <cell r="AE1353" t="str">
            <v>Resolución 004617 del 11 abril de 2024</v>
          </cell>
        </row>
        <row r="1354">
          <cell r="G1354">
            <v>283460000973</v>
          </cell>
          <cell r="H1354">
            <v>1</v>
          </cell>
          <cell r="I1354" t="str">
            <v>C.E EL DIAMANTE (MIRAVALLE)</v>
          </cell>
          <cell r="J1354">
            <v>54</v>
          </cell>
          <cell r="K1354">
            <v>7328495.6216238718</v>
          </cell>
          <cell r="L1354">
            <v>0</v>
          </cell>
          <cell r="M1354">
            <v>7328496</v>
          </cell>
          <cell r="N1354">
            <v>1</v>
          </cell>
          <cell r="O1354" t="str">
            <v>FSE</v>
          </cell>
          <cell r="P1354" t="str">
            <v>C.E EL DIAMANTE (MIRAVALLE)</v>
          </cell>
          <cell r="Q1354" t="str">
            <v>900000818</v>
          </cell>
          <cell r="R1354" t="str">
            <v>BBVA COLOMBIA</v>
          </cell>
          <cell r="S1354" t="str">
            <v>AHR</v>
          </cell>
          <cell r="T1354" t="str">
            <v>364164780</v>
          </cell>
          <cell r="U1354" t="str">
            <v>4780</v>
          </cell>
          <cell r="V1354" t="str">
            <v>900000818AHR4780</v>
          </cell>
          <cell r="W1354" t="str">
            <v>900000818</v>
          </cell>
          <cell r="X1354" t="str">
            <v>CENTRO EDUCATIVO EL DIAMANTE</v>
          </cell>
          <cell r="Y1354" t="str">
            <v>BANCO BILBAO VIZCAYA ARGENTARIA COLOMBIA S.A. BBVA</v>
          </cell>
          <cell r="Z1354" t="str">
            <v>AHR</v>
          </cell>
          <cell r="AA1354" t="str">
            <v>364164780</v>
          </cell>
          <cell r="AB1354" t="str">
            <v>4780</v>
          </cell>
          <cell r="AC1354" t="str">
            <v>Activa</v>
          </cell>
          <cell r="AD1354">
            <v>1</v>
          </cell>
          <cell r="AE1354" t="str">
            <v>Resolución 004617 del 11 abril de 2024</v>
          </cell>
        </row>
        <row r="1355">
          <cell r="G1355">
            <v>283460001139</v>
          </cell>
          <cell r="H1355">
            <v>1</v>
          </cell>
          <cell r="I1355" t="str">
            <v>C.E. GRANARIO</v>
          </cell>
          <cell r="J1355">
            <v>106</v>
          </cell>
          <cell r="K1355">
            <v>14350430.367769565</v>
          </cell>
          <cell r="L1355">
            <v>0</v>
          </cell>
          <cell r="M1355">
            <v>14350430</v>
          </cell>
          <cell r="N1355">
            <v>1</v>
          </cell>
          <cell r="O1355" t="str">
            <v>FSE</v>
          </cell>
          <cell r="P1355" t="str">
            <v>C.E. GRANARIO</v>
          </cell>
          <cell r="Q1355" t="str">
            <v>900001640</v>
          </cell>
          <cell r="R1355" t="str">
            <v>BANCO POPULAR</v>
          </cell>
          <cell r="S1355" t="str">
            <v>AHR</v>
          </cell>
          <cell r="T1355" t="str">
            <v>210620099358</v>
          </cell>
          <cell r="U1355" t="str">
            <v>9358</v>
          </cell>
          <cell r="V1355" t="str">
            <v>900001640AHR9358</v>
          </cell>
          <cell r="W1355" t="str">
            <v>900001640</v>
          </cell>
          <cell r="X1355" t="str">
            <v>CENTRO EDUCATIVOGRANARIO</v>
          </cell>
          <cell r="Y1355" t="str">
            <v>BANCO POPULAR S. A.</v>
          </cell>
          <cell r="Z1355" t="str">
            <v>AHR</v>
          </cell>
          <cell r="AA1355" t="str">
            <v>210620099358</v>
          </cell>
          <cell r="AB1355" t="str">
            <v>9358</v>
          </cell>
          <cell r="AC1355" t="str">
            <v>Activa</v>
          </cell>
          <cell r="AD1355">
            <v>1</v>
          </cell>
          <cell r="AE1355" t="str">
            <v>Resolución 004617 del 11 abril de 2024</v>
          </cell>
        </row>
        <row r="1356">
          <cell r="G1356">
            <v>283765000671</v>
          </cell>
          <cell r="H1356">
            <v>1</v>
          </cell>
          <cell r="I1356" t="str">
            <v>I.E.R.INDIGENA MAMA BWE REOJACHE</v>
          </cell>
          <cell r="J1356">
            <v>517</v>
          </cell>
          <cell r="K1356">
            <v>72560508.707159624</v>
          </cell>
          <cell r="L1356">
            <v>3960494.7781414962</v>
          </cell>
          <cell r="M1356">
            <v>76521003</v>
          </cell>
          <cell r="N1356">
            <v>1</v>
          </cell>
          <cell r="O1356" t="str">
            <v>FSE</v>
          </cell>
          <cell r="P1356" t="str">
            <v>I.E.R.INDIGENA MAMA BWE REOJACHE</v>
          </cell>
          <cell r="Q1356" t="str">
            <v>800107280</v>
          </cell>
          <cell r="R1356" t="str">
            <v>BANCO POPULAR</v>
          </cell>
          <cell r="S1356" t="str">
            <v>CRR</v>
          </cell>
          <cell r="T1356" t="str">
            <v>110620061382</v>
          </cell>
          <cell r="U1356" t="str">
            <v>1382</v>
          </cell>
          <cell r="V1356" t="str">
            <v>800107280CRR1382</v>
          </cell>
          <cell r="W1356" t="str">
            <v>800107280</v>
          </cell>
          <cell r="X1356" t="str">
            <v>INSTITUCION EDUCATIVA RURAL INDIGENA MAMA BWE REOJACHE</v>
          </cell>
          <cell r="Y1356" t="str">
            <v>BANCO POPULAR S. A.</v>
          </cell>
          <cell r="Z1356" t="str">
            <v>CRR</v>
          </cell>
          <cell r="AA1356" t="str">
            <v>620061382</v>
          </cell>
          <cell r="AB1356" t="str">
            <v>1382</v>
          </cell>
          <cell r="AC1356" t="str">
            <v>Activa</v>
          </cell>
          <cell r="AD1356">
            <v>1</v>
          </cell>
          <cell r="AE1356" t="str">
            <v>Resolución 004617 del 11 abril de 2024</v>
          </cell>
        </row>
        <row r="1357">
          <cell r="G1357">
            <v>283479000044</v>
          </cell>
          <cell r="H1357">
            <v>1</v>
          </cell>
          <cell r="I1357" t="str">
            <v>C.E PALMARITO</v>
          </cell>
          <cell r="J1357">
            <v>77</v>
          </cell>
          <cell r="K1357">
            <v>8656394.0735801421</v>
          </cell>
          <cell r="L1357">
            <v>0</v>
          </cell>
          <cell r="M1357">
            <v>8656394</v>
          </cell>
          <cell r="N1357">
            <v>1</v>
          </cell>
          <cell r="O1357" t="str">
            <v>FSE</v>
          </cell>
          <cell r="P1357" t="str">
            <v>C.E PALMARITO</v>
          </cell>
          <cell r="Q1357" t="str">
            <v>828002685</v>
          </cell>
          <cell r="R1357" t="str">
            <v>BANCO POPULAR</v>
          </cell>
          <cell r="S1357" t="str">
            <v>AHR</v>
          </cell>
          <cell r="T1357" t="str">
            <v>210620082149</v>
          </cell>
          <cell r="U1357" t="str">
            <v>2149</v>
          </cell>
          <cell r="V1357" t="str">
            <v>828002685AHR2149</v>
          </cell>
          <cell r="W1357" t="str">
            <v>828002685</v>
          </cell>
          <cell r="X1357" t="str">
            <v>CENTRO EDUCATIVO PALMARITO</v>
          </cell>
          <cell r="Y1357" t="str">
            <v>BANCO POPULAR S. A.</v>
          </cell>
          <cell r="Z1357" t="str">
            <v>AHR</v>
          </cell>
          <cell r="AA1357" t="str">
            <v>210620082149</v>
          </cell>
          <cell r="AB1357" t="str">
            <v>2149</v>
          </cell>
          <cell r="AC1357" t="str">
            <v>Activa</v>
          </cell>
          <cell r="AD1357">
            <v>1</v>
          </cell>
          <cell r="AE1357" t="str">
            <v>Resolución 004617 del 11 abril de 2024</v>
          </cell>
        </row>
        <row r="1358">
          <cell r="G1358">
            <v>283479000222</v>
          </cell>
          <cell r="H1358">
            <v>1</v>
          </cell>
          <cell r="I1358" t="str">
            <v>I.E R. JUAN XXIII</v>
          </cell>
          <cell r="J1358">
            <v>156</v>
          </cell>
          <cell r="K1358">
            <v>17136619.526510887</v>
          </cell>
          <cell r="L1358">
            <v>0</v>
          </cell>
          <cell r="M1358">
            <v>17136620</v>
          </cell>
          <cell r="N1358">
            <v>1</v>
          </cell>
          <cell r="O1358" t="str">
            <v>FSE</v>
          </cell>
          <cell r="P1358" t="str">
            <v>I.E R. JUAN XXIII</v>
          </cell>
          <cell r="Q1358" t="str">
            <v>828002684</v>
          </cell>
          <cell r="R1358" t="str">
            <v>BANCO POPULAR</v>
          </cell>
          <cell r="S1358" t="str">
            <v>AHR</v>
          </cell>
          <cell r="T1358" t="str">
            <v>210620081067</v>
          </cell>
          <cell r="U1358" t="str">
            <v>1067</v>
          </cell>
          <cell r="V1358" t="str">
            <v>828002684AHR1067</v>
          </cell>
          <cell r="W1358" t="str">
            <v>828002684</v>
          </cell>
          <cell r="X1358" t="str">
            <v>INSTITUCION EDUCATIVA RURAL JUAN XXIII</v>
          </cell>
          <cell r="Y1358" t="str">
            <v>BANCO POPULAR S. A.</v>
          </cell>
          <cell r="Z1358" t="str">
            <v>AHR</v>
          </cell>
          <cell r="AA1358" t="str">
            <v>210620081067</v>
          </cell>
          <cell r="AB1358" t="str">
            <v>1067</v>
          </cell>
          <cell r="AC1358" t="str">
            <v>Activa</v>
          </cell>
          <cell r="AD1358">
            <v>1</v>
          </cell>
          <cell r="AE1358" t="str">
            <v>Resolución 004617 del 11 abril de 2024</v>
          </cell>
        </row>
        <row r="1359">
          <cell r="G1359">
            <v>283592003301</v>
          </cell>
          <cell r="H1359">
            <v>1</v>
          </cell>
          <cell r="I1359" t="str">
            <v>I.E. R. SANTANA RAMOS</v>
          </cell>
          <cell r="J1359">
            <v>199</v>
          </cell>
          <cell r="K1359">
            <v>24574969.680781223</v>
          </cell>
          <cell r="L1359">
            <v>0</v>
          </cell>
          <cell r="M1359">
            <v>24574970</v>
          </cell>
          <cell r="N1359">
            <v>1</v>
          </cell>
          <cell r="O1359" t="str">
            <v>FSE</v>
          </cell>
          <cell r="P1359" t="str">
            <v>I.E. R. SANTANA RAMOS</v>
          </cell>
          <cell r="Q1359" t="str">
            <v>828002835</v>
          </cell>
          <cell r="R1359" t="str">
            <v>BANCO POPULAR</v>
          </cell>
          <cell r="S1359" t="str">
            <v>AHR</v>
          </cell>
          <cell r="T1359" t="str">
            <v>210620097162</v>
          </cell>
          <cell r="U1359" t="str">
            <v>7162</v>
          </cell>
          <cell r="V1359" t="str">
            <v>828002835AHR7162</v>
          </cell>
          <cell r="W1359" t="str">
            <v>828002835</v>
          </cell>
          <cell r="X1359" t="str">
            <v>CENTRO EDUCATIVO SANTANA RAMOS</v>
          </cell>
          <cell r="Y1359" t="str">
            <v>BANCO POPULAR S. A.</v>
          </cell>
          <cell r="Z1359" t="str">
            <v>AHR</v>
          </cell>
          <cell r="AA1359" t="str">
            <v>620097162</v>
          </cell>
          <cell r="AB1359" t="str">
            <v>7162</v>
          </cell>
          <cell r="AC1359" t="str">
            <v>Activa</v>
          </cell>
          <cell r="AD1359">
            <v>1</v>
          </cell>
          <cell r="AE1359" t="str">
            <v>Resolución 004617 del 11 abril de 2024</v>
          </cell>
        </row>
        <row r="1360">
          <cell r="G1360">
            <v>218094000535</v>
          </cell>
          <cell r="H1360">
            <v>1</v>
          </cell>
          <cell r="I1360" t="str">
            <v>I.E. R. PLATANILLO</v>
          </cell>
          <cell r="J1360">
            <v>218</v>
          </cell>
          <cell r="K1360">
            <v>25221483.717774976</v>
          </cell>
          <cell r="L1360">
            <v>0</v>
          </cell>
          <cell r="M1360">
            <v>25221484</v>
          </cell>
          <cell r="N1360">
            <v>1</v>
          </cell>
          <cell r="O1360" t="str">
            <v>FSE</v>
          </cell>
          <cell r="P1360" t="str">
            <v>I.E. R. PLATANILLO</v>
          </cell>
          <cell r="Q1360" t="str">
            <v>900014413</v>
          </cell>
          <cell r="R1360" t="str">
            <v>BANCO AV VILLAS</v>
          </cell>
          <cell r="S1360" t="str">
            <v>CRR</v>
          </cell>
          <cell r="T1360" t="str">
            <v>610096869</v>
          </cell>
          <cell r="U1360" t="str">
            <v>6869</v>
          </cell>
          <cell r="V1360" t="str">
            <v>900014413CRR6869</v>
          </cell>
          <cell r="W1360" t="str">
            <v>900014413</v>
          </cell>
          <cell r="X1360" t="str">
            <v>CENTRO EDUCATIVO PLATANILLO</v>
          </cell>
          <cell r="Y1360" t="str">
            <v>BANCO COMERCIAL AV VILLAS S.A.</v>
          </cell>
          <cell r="Z1360" t="str">
            <v>CRR</v>
          </cell>
          <cell r="AA1360" t="str">
            <v>610096869</v>
          </cell>
          <cell r="AB1360" t="str">
            <v>6869</v>
          </cell>
          <cell r="AC1360" t="str">
            <v>Activa</v>
          </cell>
          <cell r="AD1360">
            <v>1</v>
          </cell>
          <cell r="AE1360" t="str">
            <v>Resolución 004617 del 11 abril de 2024</v>
          </cell>
        </row>
        <row r="1361">
          <cell r="G1361">
            <v>218610000547</v>
          </cell>
          <cell r="H1361">
            <v>1</v>
          </cell>
          <cell r="I1361" t="str">
            <v>I.E. RURAL LAS LAJAS</v>
          </cell>
          <cell r="J1361">
            <v>424</v>
          </cell>
          <cell r="K1361">
            <v>53864134.188192584</v>
          </cell>
          <cell r="L1361">
            <v>8585624.4165988918</v>
          </cell>
          <cell r="M1361">
            <v>62449759</v>
          </cell>
          <cell r="N1361">
            <v>1</v>
          </cell>
          <cell r="O1361" t="str">
            <v>FSE</v>
          </cell>
          <cell r="P1361" t="str">
            <v>I.E. RURAL LAS LAJAS</v>
          </cell>
          <cell r="Q1361" t="str">
            <v>800103774</v>
          </cell>
          <cell r="R1361" t="str">
            <v>BANCO POPULAR</v>
          </cell>
          <cell r="S1361" t="str">
            <v>AHR</v>
          </cell>
          <cell r="T1361" t="str">
            <v>210620102764</v>
          </cell>
          <cell r="U1361" t="str">
            <v>2764</v>
          </cell>
          <cell r="V1361" t="str">
            <v>800103774AHR2764</v>
          </cell>
          <cell r="W1361" t="str">
            <v>800103774</v>
          </cell>
          <cell r="X1361" t="str">
            <v>INSTITUCION EDUCATIVA LAS LAJAS MUNICIPIO SAN JOSE DEL FRAGUA</v>
          </cell>
          <cell r="Y1361" t="str">
            <v>BANCO POPULAR S. A.</v>
          </cell>
          <cell r="Z1361" t="str">
            <v>AHR</v>
          </cell>
          <cell r="AA1361" t="str">
            <v>210620102764</v>
          </cell>
          <cell r="AB1361" t="str">
            <v>2764</v>
          </cell>
          <cell r="AC1361" t="str">
            <v>Activa</v>
          </cell>
          <cell r="AD1361">
            <v>1</v>
          </cell>
          <cell r="AE1361" t="str">
            <v>Resolución 004617 del 11 abril de 2024</v>
          </cell>
        </row>
        <row r="1362">
          <cell r="G1362">
            <v>218610000695</v>
          </cell>
          <cell r="H1362">
            <v>1</v>
          </cell>
          <cell r="I1362" t="str">
            <v>I.E. R. MARIA AUXILIADORA</v>
          </cell>
          <cell r="J1362">
            <v>167</v>
          </cell>
          <cell r="K1362">
            <v>20216611.016939998</v>
          </cell>
          <cell r="L1362">
            <v>0</v>
          </cell>
          <cell r="M1362">
            <v>20216611</v>
          </cell>
          <cell r="N1362">
            <v>1</v>
          </cell>
          <cell r="O1362" t="str">
            <v>FSE</v>
          </cell>
          <cell r="P1362" t="str">
            <v>I.E. R. MARIA AUXILIADORA</v>
          </cell>
          <cell r="Q1362" t="str">
            <v>828002703</v>
          </cell>
          <cell r="R1362" t="str">
            <v>BANCO POPULAR</v>
          </cell>
          <cell r="S1362" t="str">
            <v>AHR</v>
          </cell>
          <cell r="T1362" t="str">
            <v>210620098467</v>
          </cell>
          <cell r="U1362" t="str">
            <v>8467</v>
          </cell>
          <cell r="V1362" t="str">
            <v>828002703AHR8467</v>
          </cell>
          <cell r="W1362" t="str">
            <v>828002703</v>
          </cell>
          <cell r="X1362" t="str">
            <v>CENTRO EDUCATIVO MARIA AUXILIADORA</v>
          </cell>
          <cell r="Y1362" t="str">
            <v>BANCO POPULAR S. A.</v>
          </cell>
          <cell r="Z1362" t="str">
            <v>AHR</v>
          </cell>
          <cell r="AA1362" t="str">
            <v>210620098467</v>
          </cell>
          <cell r="AB1362" t="str">
            <v>8467</v>
          </cell>
          <cell r="AC1362" t="str">
            <v>Activa</v>
          </cell>
          <cell r="AD1362">
            <v>1</v>
          </cell>
          <cell r="AE1362" t="str">
            <v>Resolución 004617 del 11 abril de 2024</v>
          </cell>
        </row>
        <row r="1363">
          <cell r="G1363">
            <v>218610001098</v>
          </cell>
          <cell r="H1363">
            <v>1</v>
          </cell>
          <cell r="I1363" t="str">
            <v>I.E.R. DIVINO NIÑO</v>
          </cell>
          <cell r="J1363">
            <v>239</v>
          </cell>
          <cell r="K1363">
            <v>28729444.247433927</v>
          </cell>
          <cell r="L1363">
            <v>0</v>
          </cell>
          <cell r="M1363">
            <v>28729444</v>
          </cell>
          <cell r="N1363">
            <v>1</v>
          </cell>
          <cell r="O1363" t="str">
            <v>FSE</v>
          </cell>
          <cell r="P1363" t="str">
            <v>I.E.R. DIVINO NIÑO</v>
          </cell>
          <cell r="Q1363" t="str">
            <v>828002506</v>
          </cell>
          <cell r="R1363" t="str">
            <v>BANCO POPULAR</v>
          </cell>
          <cell r="S1363" t="str">
            <v>AHR</v>
          </cell>
          <cell r="T1363" t="str">
            <v>210620050476</v>
          </cell>
          <cell r="U1363" t="str">
            <v>0476</v>
          </cell>
          <cell r="V1363" t="str">
            <v>828002506AHR0476</v>
          </cell>
          <cell r="W1363" t="str">
            <v>828002506</v>
          </cell>
          <cell r="X1363" t="str">
            <v>CENTRO EDUCATIVO DIVINO NIÑO</v>
          </cell>
          <cell r="Y1363" t="str">
            <v>BANCO POPULAR S. A.</v>
          </cell>
          <cell r="Z1363" t="str">
            <v>AHR</v>
          </cell>
          <cell r="AA1363" t="str">
            <v>210620050476</v>
          </cell>
          <cell r="AB1363" t="str">
            <v>0476</v>
          </cell>
          <cell r="AC1363" t="str">
            <v>Activa</v>
          </cell>
          <cell r="AD1363">
            <v>1</v>
          </cell>
          <cell r="AE1363" t="str">
            <v>Resolución 004617 del 11 abril de 2024</v>
          </cell>
        </row>
        <row r="1364">
          <cell r="G1364">
            <v>218610002108</v>
          </cell>
          <cell r="H1364">
            <v>5</v>
          </cell>
          <cell r="I1364" t="str">
            <v>I.E.R. INDIGENA ESPECIAL YACHAICURY</v>
          </cell>
          <cell r="J1364">
            <v>150</v>
          </cell>
          <cell r="K1364">
            <v>18679728.527250934</v>
          </cell>
          <cell r="L1364">
            <v>0</v>
          </cell>
          <cell r="M1364">
            <v>18679729</v>
          </cell>
          <cell r="N1364">
            <v>1</v>
          </cell>
          <cell r="O1364" t="str">
            <v>FSE</v>
          </cell>
          <cell r="P1364" t="str">
            <v>I.E.R. INDIGENA ESPECIAL YACHAICURY</v>
          </cell>
          <cell r="Q1364" t="str">
            <v>900896729</v>
          </cell>
          <cell r="R1364" t="str">
            <v>BANCO AGRARIO DE COLOMBIA S.A.</v>
          </cell>
          <cell r="S1364" t="str">
            <v>AHR</v>
          </cell>
          <cell r="T1364" t="str">
            <v>475033034286</v>
          </cell>
          <cell r="U1364" t="str">
            <v>4286</v>
          </cell>
          <cell r="V1364" t="str">
            <v>900896729AHR4286</v>
          </cell>
          <cell r="W1364" t="str">
            <v>900896729</v>
          </cell>
          <cell r="X1364" t="str">
            <v>LA INSTITUCION EDUCATIVA RURAL INDIGENA DE CARACTER OFICIAL ESPECIAL YACHAIKURY</v>
          </cell>
          <cell r="Y1364" t="str">
            <v>BANCO AGRARIO DE COLOMBIA S.A.</v>
          </cell>
          <cell r="Z1364" t="str">
            <v>AHR</v>
          </cell>
          <cell r="AA1364" t="str">
            <v>475033034286</v>
          </cell>
          <cell r="AB1364" t="str">
            <v>4286</v>
          </cell>
          <cell r="AC1364" t="str">
            <v>Activa</v>
          </cell>
          <cell r="AD1364">
            <v>1</v>
          </cell>
          <cell r="AE1364" t="str">
            <v>Resolución 004617 del 11 abril de 2024</v>
          </cell>
        </row>
        <row r="1365">
          <cell r="G1365">
            <v>283094000515</v>
          </cell>
          <cell r="H1365">
            <v>1</v>
          </cell>
          <cell r="I1365" t="str">
            <v>I.E. R. LA GALLINETA</v>
          </cell>
          <cell r="J1365">
            <v>181</v>
          </cell>
          <cell r="K1365">
            <v>20905798.584929328</v>
          </cell>
          <cell r="L1365">
            <v>0</v>
          </cell>
          <cell r="M1365">
            <v>20905799</v>
          </cell>
          <cell r="N1365">
            <v>1</v>
          </cell>
          <cell r="O1365" t="str">
            <v>FSE</v>
          </cell>
          <cell r="P1365" t="str">
            <v>I.E. R. LA GALLINETA</v>
          </cell>
          <cell r="Q1365" t="str">
            <v>900002484</v>
          </cell>
          <cell r="R1365" t="str">
            <v>BANCO POPULAR</v>
          </cell>
          <cell r="S1365" t="str">
            <v>AHR</v>
          </cell>
          <cell r="T1365" t="str">
            <v>210620103002</v>
          </cell>
          <cell r="U1365" t="str">
            <v>3002</v>
          </cell>
          <cell r="V1365" t="str">
            <v>900002484AHR3002</v>
          </cell>
          <cell r="W1365" t="str">
            <v>900002484</v>
          </cell>
          <cell r="X1365" t="str">
            <v>CENTRO EDUCATIVO LA  GALLINETA</v>
          </cell>
          <cell r="Y1365" t="str">
            <v>BANCO POPULAR S. A.</v>
          </cell>
          <cell r="Z1365" t="str">
            <v>AHR</v>
          </cell>
          <cell r="AA1365" t="str">
            <v>210620103002</v>
          </cell>
          <cell r="AB1365" t="str">
            <v>3002</v>
          </cell>
          <cell r="AC1365" t="str">
            <v>Activa</v>
          </cell>
          <cell r="AD1365">
            <v>1</v>
          </cell>
          <cell r="AE1365" t="str">
            <v>Resolución 004617 del 11 abril de 2024</v>
          </cell>
        </row>
        <row r="1366">
          <cell r="G1366">
            <v>283094001112</v>
          </cell>
          <cell r="H1366">
            <v>1</v>
          </cell>
          <cell r="I1366" t="str">
            <v>I.E DON QUIJOTE</v>
          </cell>
          <cell r="J1366">
            <v>813</v>
          </cell>
          <cell r="K1366">
            <v>85096487.743875921</v>
          </cell>
          <cell r="L1366">
            <v>0</v>
          </cell>
          <cell r="M1366">
            <v>85096488</v>
          </cell>
          <cell r="N1366">
            <v>1</v>
          </cell>
          <cell r="O1366" t="str">
            <v>FSE</v>
          </cell>
          <cell r="P1366" t="str">
            <v>I.E DON QUIJOTE</v>
          </cell>
          <cell r="Q1366" t="str">
            <v>828000197</v>
          </cell>
          <cell r="R1366" t="str">
            <v>BANCO POPULAR</v>
          </cell>
          <cell r="S1366" t="str">
            <v>CRR</v>
          </cell>
          <cell r="T1366" t="str">
            <v>110620061002</v>
          </cell>
          <cell r="U1366" t="str">
            <v>1002</v>
          </cell>
          <cell r="V1366" t="str">
            <v>828000197CRR1002</v>
          </cell>
          <cell r="W1366" t="str">
            <v>828000197</v>
          </cell>
          <cell r="X1366" t="str">
            <v>INSTITUCION EDUCATIVA DON QUIJOTE - FONDO DE SERVICIOS EDUCATIVOS</v>
          </cell>
          <cell r="Y1366" t="str">
            <v>BANCO POPULAR S. A.</v>
          </cell>
          <cell r="Z1366" t="str">
            <v>CRR</v>
          </cell>
          <cell r="AA1366" t="str">
            <v>620061002</v>
          </cell>
          <cell r="AB1366" t="str">
            <v>1002</v>
          </cell>
          <cell r="AC1366" t="str">
            <v>Activa</v>
          </cell>
          <cell r="AD1366">
            <v>1</v>
          </cell>
          <cell r="AE1366" t="str">
            <v>Resolución 004617 del 11 abril de 2024</v>
          </cell>
        </row>
        <row r="1367">
          <cell r="G1367">
            <v>283094001244</v>
          </cell>
          <cell r="H1367">
            <v>1</v>
          </cell>
          <cell r="I1367" t="str">
            <v>I.E PARROQUIAL</v>
          </cell>
          <cell r="J1367">
            <v>705</v>
          </cell>
          <cell r="K1367">
            <v>71536030.729913771</v>
          </cell>
          <cell r="L1367">
            <v>0</v>
          </cell>
          <cell r="M1367">
            <v>71536031</v>
          </cell>
          <cell r="N1367">
            <v>1</v>
          </cell>
          <cell r="O1367" t="str">
            <v>FSE</v>
          </cell>
          <cell r="P1367" t="str">
            <v>I.E PARROQUIAL</v>
          </cell>
          <cell r="Q1367" t="str">
            <v>800059037</v>
          </cell>
          <cell r="R1367" t="str">
            <v>BANCO POPULAR</v>
          </cell>
          <cell r="S1367" t="str">
            <v>CRR</v>
          </cell>
          <cell r="T1367" t="str">
            <v>110620000414</v>
          </cell>
          <cell r="U1367" t="str">
            <v>0414</v>
          </cell>
          <cell r="V1367" t="str">
            <v>800059037CRR0414</v>
          </cell>
          <cell r="W1367" t="str">
            <v>800059037</v>
          </cell>
          <cell r="X1367" t="str">
            <v>INSTITUCION EDUCATIVA PARROQUIAL</v>
          </cell>
          <cell r="Y1367" t="str">
            <v>BANCO POPULAR S. A.</v>
          </cell>
          <cell r="Z1367" t="str">
            <v>CRR</v>
          </cell>
          <cell r="AA1367" t="str">
            <v>620000414</v>
          </cell>
          <cell r="AB1367" t="str">
            <v>0414</v>
          </cell>
          <cell r="AC1367" t="str">
            <v>Activa</v>
          </cell>
          <cell r="AD1367">
            <v>1</v>
          </cell>
          <cell r="AE1367" t="str">
            <v>Resolución 004617 del 11 abril de 2024</v>
          </cell>
        </row>
        <row r="1368">
          <cell r="G1368">
            <v>218753000734</v>
          </cell>
          <cell r="H1368">
            <v>1</v>
          </cell>
          <cell r="I1368" t="str">
            <v>I.E. R. SAN JUAN DEL LOSADA</v>
          </cell>
          <cell r="J1368">
            <v>357</v>
          </cell>
          <cell r="K1368">
            <v>43899084.826997459</v>
          </cell>
          <cell r="L1368">
            <v>0</v>
          </cell>
          <cell r="M1368">
            <v>43899085</v>
          </cell>
          <cell r="N1368">
            <v>1</v>
          </cell>
          <cell r="O1368" t="str">
            <v>FSE</v>
          </cell>
          <cell r="P1368" t="str">
            <v>I.E. R. SAN JUAN DEL LOSADA</v>
          </cell>
          <cell r="Q1368" t="str">
            <v>900054002</v>
          </cell>
          <cell r="R1368" t="str">
            <v>BBVA COLOMBIA</v>
          </cell>
          <cell r="S1368" t="str">
            <v>AHR</v>
          </cell>
          <cell r="T1368" t="str">
            <v>364196261</v>
          </cell>
          <cell r="U1368" t="str">
            <v>6261</v>
          </cell>
          <cell r="V1368" t="str">
            <v>900054002AHR6261</v>
          </cell>
          <cell r="W1368" t="str">
            <v>900054002</v>
          </cell>
          <cell r="X1368" t="str">
            <v>INSTITUCION EDUCATIVA SAN JUAN DEL LOSADA</v>
          </cell>
          <cell r="Y1368" t="str">
            <v>BANCO BILBAO VIZCAYA ARGENTARIA COLOMBIA S.A. BBVA</v>
          </cell>
          <cell r="Z1368" t="str">
            <v>AHR</v>
          </cell>
          <cell r="AA1368" t="str">
            <v>364196261</v>
          </cell>
          <cell r="AB1368" t="str">
            <v>6261</v>
          </cell>
          <cell r="AC1368" t="str">
            <v>Activa</v>
          </cell>
          <cell r="AD1368">
            <v>1</v>
          </cell>
          <cell r="AE1368" t="str">
            <v>Resolución 004617 del 11 abril de 2024</v>
          </cell>
        </row>
        <row r="1369">
          <cell r="G1369">
            <v>218753002621</v>
          </cell>
          <cell r="H1369">
            <v>1</v>
          </cell>
          <cell r="I1369" t="str">
            <v>I. E. R. NUEVO HORIZONTE</v>
          </cell>
          <cell r="J1369">
            <v>121</v>
          </cell>
          <cell r="K1369">
            <v>14464336.895016422</v>
          </cell>
          <cell r="L1369">
            <v>522564.46531980101</v>
          </cell>
          <cell r="M1369">
            <v>14986901</v>
          </cell>
          <cell r="N1369">
            <v>1</v>
          </cell>
          <cell r="O1369" t="str">
            <v>FSE</v>
          </cell>
          <cell r="P1369" t="str">
            <v>I. E. R. NUEVO HORIZONTE</v>
          </cell>
          <cell r="Q1369" t="str">
            <v>900000380</v>
          </cell>
          <cell r="R1369" t="str">
            <v>BBVA COLOMBIA</v>
          </cell>
          <cell r="S1369" t="str">
            <v>AHR</v>
          </cell>
          <cell r="T1369" t="str">
            <v>364188938</v>
          </cell>
          <cell r="U1369" t="str">
            <v>8938</v>
          </cell>
          <cell r="V1369" t="str">
            <v>900000380AHR8938</v>
          </cell>
          <cell r="W1369" t="str">
            <v>900000380</v>
          </cell>
          <cell r="X1369" t="str">
            <v>CENTRO EDUCATIVO NUEVO HORIZONTE</v>
          </cell>
          <cell r="Y1369" t="str">
            <v>BANCO BILBAO VIZCAYA ARGENTARIA COLOMBIA S.A. BBVA</v>
          </cell>
          <cell r="Z1369" t="str">
            <v>AHR</v>
          </cell>
          <cell r="AA1369" t="str">
            <v>364188938</v>
          </cell>
          <cell r="AB1369" t="str">
            <v>8938</v>
          </cell>
          <cell r="AC1369" t="str">
            <v>Activa</v>
          </cell>
          <cell r="AD1369">
            <v>1</v>
          </cell>
          <cell r="AE1369" t="str">
            <v>Resolución 004617 del 11 abril de 2024</v>
          </cell>
        </row>
        <row r="1370">
          <cell r="G1370">
            <v>218753003075</v>
          </cell>
          <cell r="H1370">
            <v>1</v>
          </cell>
          <cell r="I1370" t="str">
            <v>C.E. INTERCULTURAL INDIGENA SAN VICENTE DEL CAGUAN</v>
          </cell>
          <cell r="J1370">
            <v>192</v>
          </cell>
          <cell r="K1370">
            <v>23029207.386077214</v>
          </cell>
          <cell r="L1370">
            <v>0</v>
          </cell>
          <cell r="M1370">
            <v>23029207</v>
          </cell>
          <cell r="N1370">
            <v>1</v>
          </cell>
          <cell r="O1370" t="str">
            <v>FSE</v>
          </cell>
          <cell r="P1370" t="str">
            <v>C.E. INTERCULTURAL INDIGENA SAN VICENTE DEL CAGUAN</v>
          </cell>
          <cell r="Q1370" t="str">
            <v>900736711</v>
          </cell>
          <cell r="R1370" t="str">
            <v>BANCO AGRARIO DE COLOMBIA S.A.</v>
          </cell>
          <cell r="S1370" t="str">
            <v>AHR</v>
          </cell>
          <cell r="T1370" t="str">
            <v>475653021176</v>
          </cell>
          <cell r="U1370" t="str">
            <v>1176</v>
          </cell>
          <cell r="V1370" t="str">
            <v>900736711AHR1176</v>
          </cell>
          <cell r="W1370" t="str">
            <v>900736711</v>
          </cell>
          <cell r="X1370" t="str">
            <v>C.E. INTERCULTURAL INDIGENA SAN VICENTE DEL CAGUAN</v>
          </cell>
          <cell r="Y1370" t="str">
            <v>BANCO AGRARIO DE COLOMBIA S.A.</v>
          </cell>
          <cell r="Z1370" t="str">
            <v>AHR</v>
          </cell>
          <cell r="AA1370" t="str">
            <v>475653021176</v>
          </cell>
          <cell r="AB1370" t="str">
            <v>1176</v>
          </cell>
          <cell r="AC1370" t="str">
            <v>Activa</v>
          </cell>
          <cell r="AD1370">
            <v>1</v>
          </cell>
          <cell r="AE1370" t="str">
            <v>Resolución 004617 del 11 abril de 2024</v>
          </cell>
        </row>
        <row r="1371">
          <cell r="G1371">
            <v>218753004560</v>
          </cell>
          <cell r="H1371">
            <v>1</v>
          </cell>
          <cell r="I1371" t="str">
            <v>INSTITUCION EDUCATIVA BELLAVISTA</v>
          </cell>
          <cell r="J1371">
            <v>281</v>
          </cell>
          <cell r="K1371">
            <v>33564371.802835293</v>
          </cell>
          <cell r="L1371">
            <v>0</v>
          </cell>
          <cell r="M1371">
            <v>33564372</v>
          </cell>
          <cell r="N1371">
            <v>1</v>
          </cell>
          <cell r="O1371" t="str">
            <v>FSE</v>
          </cell>
          <cell r="P1371" t="str">
            <v>INSTITUCION EDUCATIVA BELLAVISTA</v>
          </cell>
          <cell r="Q1371" t="str">
            <v>901347981</v>
          </cell>
          <cell r="R1371" t="str">
            <v>BANCO AGRARIO DE COLOMBIA S.A.</v>
          </cell>
          <cell r="S1371" t="str">
            <v>AHR</v>
          </cell>
          <cell r="T1371" t="str">
            <v>4756533022008</v>
          </cell>
          <cell r="U1371" t="str">
            <v>2008</v>
          </cell>
          <cell r="V1371" t="str">
            <v>901347981AHR2008</v>
          </cell>
          <cell r="W1371" t="str">
            <v>901347981</v>
          </cell>
          <cell r="X1371" t="str">
            <v>INSTITUCION EDUCATIVA RURAL BELLA VISTA</v>
          </cell>
          <cell r="Y1371" t="str">
            <v>BANCO AGRARIO DE COLOMBIA S.A.</v>
          </cell>
          <cell r="Z1371" t="str">
            <v>AHR</v>
          </cell>
          <cell r="AA1371" t="str">
            <v>475653022008</v>
          </cell>
          <cell r="AB1371" t="str">
            <v>2008</v>
          </cell>
          <cell r="AC1371" t="str">
            <v>Activa</v>
          </cell>
          <cell r="AD1371">
            <v>1</v>
          </cell>
          <cell r="AE1371" t="str">
            <v>Resolución 004617 del 11 abril de 2024</v>
          </cell>
        </row>
        <row r="1372">
          <cell r="G1372">
            <v>283753000919</v>
          </cell>
          <cell r="H1372">
            <v>1</v>
          </cell>
          <cell r="I1372" t="str">
            <v>I.E.R. LOS ANDES</v>
          </cell>
          <cell r="J1372">
            <v>140</v>
          </cell>
          <cell r="K1372">
            <v>16859648.108246304</v>
          </cell>
          <cell r="L1372">
            <v>1304705.45241365</v>
          </cell>
          <cell r="M1372">
            <v>18164354</v>
          </cell>
          <cell r="N1372">
            <v>1</v>
          </cell>
          <cell r="O1372" t="str">
            <v>FSE</v>
          </cell>
          <cell r="P1372" t="str">
            <v>I.E.R. LOS ANDES</v>
          </cell>
          <cell r="Q1372" t="str">
            <v>900049319</v>
          </cell>
          <cell r="R1372" t="str">
            <v>BANCO AV VILLAS</v>
          </cell>
          <cell r="S1372" t="str">
            <v>AHR</v>
          </cell>
          <cell r="T1372" t="str">
            <v>610095622</v>
          </cell>
          <cell r="U1372" t="str">
            <v>5622</v>
          </cell>
          <cell r="V1372" t="str">
            <v>900049319AHR5622</v>
          </cell>
          <cell r="W1372" t="str">
            <v>900049319</v>
          </cell>
          <cell r="X1372" t="str">
            <v>CENTRO EDUCATIVO LOS ANDES</v>
          </cell>
          <cell r="Y1372" t="str">
            <v>BANCO COMERCIAL AV VILLAS S.A.</v>
          </cell>
          <cell r="Z1372" t="str">
            <v>AHR</v>
          </cell>
          <cell r="AA1372" t="str">
            <v>610095622</v>
          </cell>
          <cell r="AB1372" t="str">
            <v>5622</v>
          </cell>
          <cell r="AC1372" t="str">
            <v>Activa</v>
          </cell>
          <cell r="AD1372">
            <v>1</v>
          </cell>
          <cell r="AE1372" t="str">
            <v>Resolución 004617 del 11 abril de 2024</v>
          </cell>
        </row>
        <row r="1373">
          <cell r="G1373">
            <v>283753001613</v>
          </cell>
          <cell r="H1373">
            <v>1</v>
          </cell>
          <cell r="I1373" t="str">
            <v>I.E.R GUILLERMO RIOS MEJIA</v>
          </cell>
          <cell r="J1373">
            <v>120</v>
          </cell>
          <cell r="K1373">
            <v>15375562.10139362</v>
          </cell>
          <cell r="L1373">
            <v>0</v>
          </cell>
          <cell r="M1373">
            <v>15375562</v>
          </cell>
          <cell r="N1373">
            <v>1</v>
          </cell>
          <cell r="O1373" t="str">
            <v>FSE</v>
          </cell>
          <cell r="P1373" t="str">
            <v>I.E.R GUILLERMO RIOS MEJIA</v>
          </cell>
          <cell r="Q1373" t="str">
            <v>828002547</v>
          </cell>
          <cell r="R1373" t="str">
            <v>BANCO POPULAR</v>
          </cell>
          <cell r="S1373" t="str">
            <v>AHR</v>
          </cell>
          <cell r="T1373" t="str">
            <v>210620099622</v>
          </cell>
          <cell r="U1373" t="str">
            <v>9622</v>
          </cell>
          <cell r="V1373" t="str">
            <v>828002547AHR9622</v>
          </cell>
          <cell r="W1373" t="str">
            <v>828002547</v>
          </cell>
          <cell r="X1373" t="str">
            <v>INSTITUCION EDUCATIVA RURAL GUILLERMO RIO MEJIA</v>
          </cell>
          <cell r="Y1373" t="str">
            <v>BANCO POPULAR S. A.</v>
          </cell>
          <cell r="Z1373" t="str">
            <v>AHR</v>
          </cell>
          <cell r="AA1373" t="str">
            <v>210620099622</v>
          </cell>
          <cell r="AB1373" t="str">
            <v>9622</v>
          </cell>
          <cell r="AC1373" t="str">
            <v>Activa</v>
          </cell>
          <cell r="AD1373">
            <v>1</v>
          </cell>
          <cell r="AE1373" t="str">
            <v>Resolución 004617 del 11 abril de 2024</v>
          </cell>
        </row>
        <row r="1374">
          <cell r="G1374">
            <v>218610002108</v>
          </cell>
          <cell r="H1374">
            <v>5</v>
          </cell>
          <cell r="I1374" t="str">
            <v>I.E.R. INDIGENA ESPECIAL YACHAICURY</v>
          </cell>
          <cell r="J1374">
            <v>10</v>
          </cell>
          <cell r="K1374">
            <v>1335359.2218637383</v>
          </cell>
          <cell r="L1374">
            <v>0</v>
          </cell>
          <cell r="M1374">
            <v>1335359</v>
          </cell>
          <cell r="N1374">
            <v>1</v>
          </cell>
          <cell r="O1374" t="str">
            <v>FSE</v>
          </cell>
          <cell r="P1374" t="str">
            <v>I.E.R. INDIGENA ESPECIAL YACHAICURY</v>
          </cell>
          <cell r="Q1374" t="str">
            <v>900896729</v>
          </cell>
          <cell r="R1374" t="str">
            <v>BANCO AGRARIO DE COLOMBIA S.A.</v>
          </cell>
          <cell r="S1374" t="str">
            <v>AHR</v>
          </cell>
          <cell r="T1374" t="str">
            <v>475033034286</v>
          </cell>
          <cell r="U1374" t="str">
            <v>4286</v>
          </cell>
          <cell r="V1374" t="str">
            <v>900896729AHR4286</v>
          </cell>
          <cell r="W1374" t="str">
            <v>900896729</v>
          </cell>
          <cell r="X1374" t="str">
            <v>LA INSTITUCION EDUCATIVA RURAL INDIGENA DE CARACTER OFICIAL ESPECIAL YACHAIKURY</v>
          </cell>
          <cell r="Y1374" t="str">
            <v>BANCO AGRARIO DE COLOMBIA S.A.</v>
          </cell>
          <cell r="Z1374" t="str">
            <v>AHR</v>
          </cell>
          <cell r="AA1374" t="str">
            <v>475033034286</v>
          </cell>
          <cell r="AB1374" t="str">
            <v>4286</v>
          </cell>
          <cell r="AC1374" t="str">
            <v>Activa</v>
          </cell>
          <cell r="AD1374">
            <v>1</v>
          </cell>
          <cell r="AE1374" t="str">
            <v>Resolución 004617 del 11 abril de 2024</v>
          </cell>
        </row>
        <row r="1375">
          <cell r="G1375">
            <v>218765001299</v>
          </cell>
          <cell r="H1375">
            <v>1</v>
          </cell>
          <cell r="I1375" t="str">
            <v>I.E.R. INDIGENA COEMANI FORTUNATO REALLY</v>
          </cell>
          <cell r="J1375">
            <v>282</v>
          </cell>
          <cell r="K1375">
            <v>39248778.953521416</v>
          </cell>
          <cell r="L1375">
            <v>0</v>
          </cell>
          <cell r="M1375">
            <v>39248779</v>
          </cell>
          <cell r="N1375">
            <v>1</v>
          </cell>
          <cell r="O1375" t="str">
            <v>FSE</v>
          </cell>
          <cell r="P1375" t="str">
            <v>I.E.R. INDIGENA COEMANI FORTUNATO REALLY</v>
          </cell>
          <cell r="Q1375" t="str">
            <v>828000353</v>
          </cell>
          <cell r="R1375" t="str">
            <v>BANCO AGRARIO DE COLOMBIA S.A.</v>
          </cell>
          <cell r="S1375" t="str">
            <v>AHR</v>
          </cell>
          <cell r="T1375" t="str">
            <v>475673002720</v>
          </cell>
          <cell r="U1375" t="str">
            <v>2720</v>
          </cell>
          <cell r="V1375" t="str">
            <v>828000353AHR2720</v>
          </cell>
          <cell r="W1375" t="str">
            <v>828000353</v>
          </cell>
          <cell r="X1375" t="str">
            <v>INSTITUCION EDUCATIVA RURAL INDIGENA COEMANI FORTUNATO REAY</v>
          </cell>
          <cell r="Y1375" t="str">
            <v>BANCO AGRARIO DE COLOMBIA S.A.</v>
          </cell>
          <cell r="Z1375" t="str">
            <v>AHR</v>
          </cell>
          <cell r="AA1375" t="str">
            <v>475673002720</v>
          </cell>
          <cell r="AB1375" t="str">
            <v>2720</v>
          </cell>
          <cell r="AC1375" t="str">
            <v>Activa</v>
          </cell>
          <cell r="AD1375">
            <v>1</v>
          </cell>
          <cell r="AE1375" t="str">
            <v>Resolución 004617 del 11 abril de 2024</v>
          </cell>
        </row>
        <row r="1376">
          <cell r="G1376">
            <v>283765000213</v>
          </cell>
          <cell r="H1376">
            <v>1</v>
          </cell>
          <cell r="I1376" t="str">
            <v>C.E. PEÑAS BLANCAS</v>
          </cell>
          <cell r="J1376">
            <v>89</v>
          </cell>
          <cell r="K1376">
            <v>12076895.026044775</v>
          </cell>
          <cell r="L1376">
            <v>0</v>
          </cell>
          <cell r="M1376">
            <v>12076895</v>
          </cell>
          <cell r="N1376">
            <v>1</v>
          </cell>
          <cell r="O1376" t="str">
            <v>FSE</v>
          </cell>
          <cell r="P1376" t="str">
            <v>C.E. PEÑAS BLANCAS</v>
          </cell>
          <cell r="Q1376" t="str">
            <v>900155525</v>
          </cell>
          <cell r="R1376" t="str">
            <v>BANCO AGRARIO DE COLOMBIA S.A.</v>
          </cell>
          <cell r="S1376" t="str">
            <v>AHR</v>
          </cell>
          <cell r="T1376" t="str">
            <v>475673002496</v>
          </cell>
          <cell r="U1376" t="str">
            <v>2496</v>
          </cell>
          <cell r="V1376" t="str">
            <v>900155525AHR2496</v>
          </cell>
          <cell r="W1376" t="str">
            <v>900155525</v>
          </cell>
          <cell r="X1376" t="str">
            <v>CENTRO EDUCATIVO PENAS  BLANCAS</v>
          </cell>
          <cell r="Y1376" t="str">
            <v>BANCO AGRARIO DE COLOMBIA S.A.</v>
          </cell>
          <cell r="Z1376" t="str">
            <v>AHR</v>
          </cell>
          <cell r="AA1376" t="str">
            <v>475673002496</v>
          </cell>
          <cell r="AB1376" t="str">
            <v>2496</v>
          </cell>
          <cell r="AC1376" t="str">
            <v>Activa</v>
          </cell>
          <cell r="AD1376">
            <v>1</v>
          </cell>
          <cell r="AE1376" t="str">
            <v>Resolución 004617 del 11 abril de 2024</v>
          </cell>
        </row>
        <row r="1377">
          <cell r="G1377">
            <v>283765000531</v>
          </cell>
          <cell r="H1377">
            <v>1</v>
          </cell>
          <cell r="I1377" t="str">
            <v>I.E.R. INDIGENA COREGUAJE</v>
          </cell>
          <cell r="J1377">
            <v>270</v>
          </cell>
          <cell r="K1377">
            <v>35940521.989455082</v>
          </cell>
          <cell r="L1377">
            <v>0</v>
          </cell>
          <cell r="M1377">
            <v>35940522</v>
          </cell>
          <cell r="N1377">
            <v>1</v>
          </cell>
          <cell r="O1377" t="str">
            <v>FSE</v>
          </cell>
          <cell r="P1377" t="str">
            <v>I.E.R. INDIGENA COREGUAJE</v>
          </cell>
          <cell r="Q1377" t="str">
            <v>901305102</v>
          </cell>
          <cell r="R1377" t="str">
            <v>BANCO AGRARIO DE COLOMBIA S.A.</v>
          </cell>
          <cell r="S1377" t="str">
            <v>AHR</v>
          </cell>
          <cell r="T1377" t="str">
            <v>475673002763</v>
          </cell>
          <cell r="U1377" t="str">
            <v>2763</v>
          </cell>
          <cell r="V1377" t="str">
            <v>901305102AHR2763</v>
          </cell>
          <cell r="W1377" t="str">
            <v>901305102</v>
          </cell>
          <cell r="X1377" t="str">
            <v>I.E.R. INDIGENA COREGUAJE</v>
          </cell>
          <cell r="Y1377" t="str">
            <v>BANCO AGRARIO DE COLOMBIA S.A.</v>
          </cell>
          <cell r="Z1377" t="str">
            <v>AHR</v>
          </cell>
          <cell r="AA1377" t="str">
            <v>475673002763</v>
          </cell>
          <cell r="AB1377" t="str">
            <v>2763</v>
          </cell>
          <cell r="AC1377" t="str">
            <v>Activa</v>
          </cell>
          <cell r="AD1377">
            <v>1</v>
          </cell>
          <cell r="AE1377" t="str">
            <v>Resolución 004617 del 11 abril de 2024</v>
          </cell>
        </row>
        <row r="1378">
          <cell r="G1378">
            <v>218610002108</v>
          </cell>
          <cell r="H1378">
            <v>5</v>
          </cell>
          <cell r="I1378" t="str">
            <v>I.E.R. INDIGENA ESPECIAL YACHAICURY</v>
          </cell>
          <cell r="J1378">
            <v>2</v>
          </cell>
          <cell r="K1378">
            <v>229879.21742639344</v>
          </cell>
          <cell r="L1378">
            <v>0</v>
          </cell>
          <cell r="M1378">
            <v>229879</v>
          </cell>
          <cell r="N1378">
            <v>1</v>
          </cell>
          <cell r="O1378" t="str">
            <v>FSE</v>
          </cell>
          <cell r="P1378" t="str">
            <v>I.E.R. INDIGENA ESPECIAL YACHAICURY</v>
          </cell>
          <cell r="Q1378" t="str">
            <v>900896729</v>
          </cell>
          <cell r="R1378" t="str">
            <v>BANCO AGRARIO DE COLOMBIA S.A.</v>
          </cell>
          <cell r="S1378" t="str">
            <v>AHR</v>
          </cell>
          <cell r="T1378" t="str">
            <v>475033034286</v>
          </cell>
          <cell r="U1378" t="str">
            <v>4286</v>
          </cell>
          <cell r="V1378" t="str">
            <v>900896729AHR4286</v>
          </cell>
          <cell r="W1378" t="str">
            <v>900896729</v>
          </cell>
          <cell r="X1378" t="str">
            <v>LA INSTITUCION EDUCATIVA RURAL INDIGENA DE CARACTER OFICIAL ESPECIAL YACHAIKURY</v>
          </cell>
          <cell r="Y1378" t="str">
            <v>BANCO AGRARIO DE COLOMBIA S.A.</v>
          </cell>
          <cell r="Z1378" t="str">
            <v>AHR</v>
          </cell>
          <cell r="AA1378" t="str">
            <v>475033034286</v>
          </cell>
          <cell r="AB1378" t="str">
            <v>4286</v>
          </cell>
          <cell r="AC1378" t="str">
            <v>Activa</v>
          </cell>
          <cell r="AD1378">
            <v>1</v>
          </cell>
          <cell r="AE1378" t="str">
            <v>Resolución 004617 del 11 abril de 2024</v>
          </cell>
        </row>
        <row r="1379">
          <cell r="G1379">
            <v>218860000364</v>
          </cell>
          <cell r="H1379">
            <v>1</v>
          </cell>
          <cell r="I1379" t="str">
            <v>I.E.R. CHONTILLOSA MEDIO</v>
          </cell>
          <cell r="J1379">
            <v>204</v>
          </cell>
          <cell r="K1379">
            <v>24671837.198645491</v>
          </cell>
          <cell r="L1379">
            <v>0</v>
          </cell>
          <cell r="M1379">
            <v>24671837</v>
          </cell>
          <cell r="N1379">
            <v>1</v>
          </cell>
          <cell r="O1379" t="str">
            <v>FSE</v>
          </cell>
          <cell r="P1379" t="str">
            <v>I.E.R. CHONTILLOSA MEDIO</v>
          </cell>
          <cell r="Q1379" t="str">
            <v>900002407</v>
          </cell>
          <cell r="R1379" t="str">
            <v>BANCO AGRARIO DE COLOMBIA S.A.</v>
          </cell>
          <cell r="S1379" t="str">
            <v>AHR</v>
          </cell>
          <cell r="T1379" t="str">
            <v>475033032356</v>
          </cell>
          <cell r="U1379" t="str">
            <v>2356</v>
          </cell>
          <cell r="V1379" t="str">
            <v>900002407AHR2356</v>
          </cell>
          <cell r="W1379" t="str">
            <v>900002407</v>
          </cell>
          <cell r="X1379" t="str">
            <v>CENTRO EDUCATIVO CHONTILLOSA MEDIO</v>
          </cell>
          <cell r="Y1379" t="str">
            <v>BANCO AGRARIO DE COLOMBIA S.A.</v>
          </cell>
          <cell r="Z1379" t="str">
            <v>AHR</v>
          </cell>
          <cell r="AA1379" t="str">
            <v>475033032356</v>
          </cell>
          <cell r="AB1379" t="str">
            <v>2356</v>
          </cell>
          <cell r="AC1379" t="str">
            <v>Activa</v>
          </cell>
          <cell r="AD1379">
            <v>1</v>
          </cell>
          <cell r="AE1379" t="str">
            <v>Resolución 004617 del 11 abril de 2024</v>
          </cell>
        </row>
        <row r="1380">
          <cell r="G1380">
            <v>283765000701</v>
          </cell>
          <cell r="H1380">
            <v>1</v>
          </cell>
          <cell r="I1380" t="str">
            <v>I.E INTERNADO RURAL SOLITA</v>
          </cell>
          <cell r="J1380">
            <v>762</v>
          </cell>
          <cell r="K1380">
            <v>78435650.52088961</v>
          </cell>
          <cell r="L1380">
            <v>0</v>
          </cell>
          <cell r="M1380">
            <v>78435651</v>
          </cell>
          <cell r="N1380">
            <v>1</v>
          </cell>
          <cell r="O1380" t="str">
            <v>FSE</v>
          </cell>
          <cell r="P1380" t="str">
            <v>I.E INTERNADO RURAL SOLITA</v>
          </cell>
          <cell r="Q1380" t="str">
            <v>891190022</v>
          </cell>
          <cell r="R1380" t="str">
            <v>BBVA COLOMBIA</v>
          </cell>
          <cell r="S1380" t="str">
            <v>CRR</v>
          </cell>
          <cell r="T1380" t="str">
            <v>364011080</v>
          </cell>
          <cell r="U1380" t="str">
            <v>1080</v>
          </cell>
          <cell r="V1380" t="str">
            <v>891190022CRR1080</v>
          </cell>
          <cell r="W1380" t="str">
            <v>891190022</v>
          </cell>
          <cell r="X1380" t="str">
            <v>INTERNADO ESCOLAR RURAL SOLITA</v>
          </cell>
          <cell r="Y1380" t="str">
            <v>BANCO BILBAO VIZCAYA ARGENTARIA COLOMBIA S.A. BBVA</v>
          </cell>
          <cell r="Z1380" t="str">
            <v>CRR</v>
          </cell>
          <cell r="AA1380" t="str">
            <v>364011080</v>
          </cell>
          <cell r="AB1380" t="str">
            <v>1080</v>
          </cell>
          <cell r="AC1380" t="str">
            <v>Activa</v>
          </cell>
          <cell r="AD1380">
            <v>1</v>
          </cell>
          <cell r="AE1380" t="str">
            <v>Resolución 004617 del 11 abril de 2024</v>
          </cell>
        </row>
        <row r="1381">
          <cell r="G1381">
            <v>183029000619</v>
          </cell>
          <cell r="H1381">
            <v>1</v>
          </cell>
          <cell r="I1381" t="str">
            <v>I.E ALBANIA</v>
          </cell>
          <cell r="J1381">
            <v>483</v>
          </cell>
          <cell r="K1381">
            <v>48417292.977151938</v>
          </cell>
          <cell r="L1381">
            <v>0</v>
          </cell>
          <cell r="M1381">
            <v>48417293</v>
          </cell>
          <cell r="N1381">
            <v>1</v>
          </cell>
          <cell r="O1381" t="str">
            <v>FSE</v>
          </cell>
          <cell r="P1381" t="str">
            <v>I.E ALBANIA</v>
          </cell>
          <cell r="Q1381" t="str">
            <v>800121084</v>
          </cell>
          <cell r="R1381" t="str">
            <v>BANCO AGRARIO DE COLOMBIA S.A.</v>
          </cell>
          <cell r="S1381" t="str">
            <v>AHR</v>
          </cell>
          <cell r="T1381" t="str">
            <v>475013004951</v>
          </cell>
          <cell r="U1381" t="str">
            <v>4951</v>
          </cell>
          <cell r="V1381" t="str">
            <v>800121084AHR4951</v>
          </cell>
          <cell r="W1381" t="str">
            <v>800121084</v>
          </cell>
          <cell r="X1381" t="str">
            <v>INSTITUCION EDUCATIVA ALBANIA</v>
          </cell>
          <cell r="Y1381" t="str">
            <v>BANCO AGRARIO DE COLOMBIA S.A.</v>
          </cell>
          <cell r="Z1381" t="str">
            <v>AHR</v>
          </cell>
          <cell r="AA1381" t="str">
            <v>475013004951</v>
          </cell>
          <cell r="AB1381" t="str">
            <v>4951</v>
          </cell>
          <cell r="AC1381" t="str">
            <v>Activa</v>
          </cell>
          <cell r="AD1381">
            <v>1</v>
          </cell>
          <cell r="AE1381" t="str">
            <v>Resolución 004617 del 11 abril de 2024</v>
          </cell>
        </row>
        <row r="1382">
          <cell r="G1382">
            <v>218029000803</v>
          </cell>
          <cell r="H1382">
            <v>1</v>
          </cell>
          <cell r="I1382" t="str">
            <v>I.E EL DORADO</v>
          </cell>
          <cell r="J1382">
            <v>270</v>
          </cell>
          <cell r="K1382">
            <v>30931156.224406589</v>
          </cell>
          <cell r="L1382">
            <v>4279449.9520055158</v>
          </cell>
          <cell r="M1382">
            <v>35210606</v>
          </cell>
          <cell r="N1382">
            <v>1</v>
          </cell>
          <cell r="O1382" t="str">
            <v>FSE</v>
          </cell>
          <cell r="P1382" t="str">
            <v>I.E EL DORADO</v>
          </cell>
          <cell r="Q1382" t="str">
            <v>828001336</v>
          </cell>
          <cell r="R1382" t="str">
            <v>BANCO AGRARIO DE COLOMBIA S.A.</v>
          </cell>
          <cell r="S1382" t="str">
            <v>AHR</v>
          </cell>
          <cell r="T1382" t="str">
            <v>475013005001</v>
          </cell>
          <cell r="U1382" t="str">
            <v>5001</v>
          </cell>
          <cell r="V1382" t="str">
            <v>828001336AHR5001</v>
          </cell>
          <cell r="W1382" t="str">
            <v>828001336</v>
          </cell>
          <cell r="X1382" t="str">
            <v>INSTITUCION EDUCATIVA RURAL EL DORADO</v>
          </cell>
          <cell r="Y1382" t="str">
            <v>BANCO AGRARIO DE COLOMBIA S.A.</v>
          </cell>
          <cell r="Z1382" t="str">
            <v>AHR</v>
          </cell>
          <cell r="AA1382" t="str">
            <v>475013005001</v>
          </cell>
          <cell r="AB1382" t="str">
            <v>5001</v>
          </cell>
          <cell r="AC1382" t="str">
            <v>Activa</v>
          </cell>
          <cell r="AD1382">
            <v>1</v>
          </cell>
          <cell r="AE1382" t="str">
            <v>Resolución 004617 del 11 abril de 2024</v>
          </cell>
        </row>
        <row r="1383">
          <cell r="G1383">
            <v>283029000389</v>
          </cell>
          <cell r="H1383">
            <v>1</v>
          </cell>
          <cell r="I1383" t="str">
            <v>C.E LA CHORROSA</v>
          </cell>
          <cell r="J1383">
            <v>123</v>
          </cell>
          <cell r="K1383">
            <v>13425395.733403848</v>
          </cell>
          <cell r="L1383">
            <v>0</v>
          </cell>
          <cell r="M1383">
            <v>13425396</v>
          </cell>
          <cell r="N1383">
            <v>1</v>
          </cell>
          <cell r="O1383" t="str">
            <v>FSE</v>
          </cell>
          <cell r="P1383" t="str">
            <v>C.E LA CHORROSA</v>
          </cell>
          <cell r="Q1383" t="str">
            <v>900035656</v>
          </cell>
          <cell r="R1383" t="str">
            <v>BANCO AGRARIO DE COLOMBIA S.A.</v>
          </cell>
          <cell r="S1383" t="str">
            <v>AHR</v>
          </cell>
          <cell r="T1383" t="str">
            <v>475013004992</v>
          </cell>
          <cell r="U1383" t="str">
            <v>4992</v>
          </cell>
          <cell r="V1383" t="str">
            <v>900035656AHR4992</v>
          </cell>
          <cell r="W1383" t="str">
            <v>900035656</v>
          </cell>
          <cell r="X1383" t="str">
            <v>CENTRO EDUCATIVO LA CHORROSA</v>
          </cell>
          <cell r="Y1383" t="str">
            <v>BANCO AGRARIO DE COLOMBIA S.A.</v>
          </cell>
          <cell r="Z1383" t="str">
            <v>AHR</v>
          </cell>
          <cell r="AA1383" t="str">
            <v>475013004992</v>
          </cell>
          <cell r="AB1383" t="str">
            <v>4992</v>
          </cell>
          <cell r="AC1383" t="str">
            <v>Activa</v>
          </cell>
          <cell r="AD1383">
            <v>1</v>
          </cell>
          <cell r="AE1383" t="str">
            <v>Resolución 004617 del 11 abril de 2024</v>
          </cell>
        </row>
        <row r="1384">
          <cell r="G1384">
            <v>183094000171</v>
          </cell>
          <cell r="H1384">
            <v>1</v>
          </cell>
          <cell r="I1384" t="str">
            <v>I.E GABRIELA MISTRAL</v>
          </cell>
          <cell r="J1384">
            <v>823</v>
          </cell>
          <cell r="K1384">
            <v>89131936.341171905</v>
          </cell>
          <cell r="L1384">
            <v>0</v>
          </cell>
          <cell r="M1384">
            <v>89131936</v>
          </cell>
          <cell r="N1384">
            <v>1</v>
          </cell>
          <cell r="O1384" t="str">
            <v>FSE</v>
          </cell>
          <cell r="P1384" t="str">
            <v>I.E GABRIELA MISTRAL</v>
          </cell>
          <cell r="Q1384" t="str">
            <v>800103781</v>
          </cell>
          <cell r="R1384" t="str">
            <v>BANCO AGRARIO DE COLOMBIA S.A.</v>
          </cell>
          <cell r="S1384" t="str">
            <v>AHR</v>
          </cell>
          <cell r="T1384" t="str">
            <v>475103002220</v>
          </cell>
          <cell r="U1384" t="str">
            <v>2220</v>
          </cell>
          <cell r="V1384" t="str">
            <v>800103781AHR2220</v>
          </cell>
          <cell r="W1384" t="str">
            <v>800103781</v>
          </cell>
          <cell r="X1384" t="str">
            <v>CONCENTRACION GABRIELA MISTRAL</v>
          </cell>
          <cell r="Y1384" t="str">
            <v>BANCO AGRARIO DE COLOMBIA S.A.</v>
          </cell>
          <cell r="Z1384" t="str">
            <v>AHR</v>
          </cell>
          <cell r="AA1384" t="str">
            <v>475103002220</v>
          </cell>
          <cell r="AB1384" t="str">
            <v>2220</v>
          </cell>
          <cell r="AC1384" t="str">
            <v>Activa</v>
          </cell>
          <cell r="AD1384">
            <v>1</v>
          </cell>
          <cell r="AE1384" t="str">
            <v>Resolución 004617 del 11 abril de 2024</v>
          </cell>
        </row>
        <row r="1385">
          <cell r="G1385">
            <v>183094001665</v>
          </cell>
          <cell r="H1385">
            <v>1</v>
          </cell>
          <cell r="I1385" t="str">
            <v>I.E AGROTECNICO MIXTO</v>
          </cell>
          <cell r="J1385">
            <v>603</v>
          </cell>
          <cell r="K1385">
            <v>65009913.641146377</v>
          </cell>
          <cell r="L1385">
            <v>0</v>
          </cell>
          <cell r="M1385">
            <v>65009914</v>
          </cell>
          <cell r="N1385">
            <v>1</v>
          </cell>
          <cell r="O1385" t="str">
            <v>FSE</v>
          </cell>
          <cell r="P1385" t="str">
            <v>I.E AGROTECNICO MIXTO</v>
          </cell>
          <cell r="Q1385" t="str">
            <v>800122064</v>
          </cell>
          <cell r="R1385" t="str">
            <v>BANCO AGRARIO DE COLOMBIA S.A.</v>
          </cell>
          <cell r="S1385" t="str">
            <v>AHR</v>
          </cell>
          <cell r="T1385" t="str">
            <v>475103002212</v>
          </cell>
          <cell r="U1385" t="str">
            <v>2212</v>
          </cell>
          <cell r="V1385" t="str">
            <v>800122064AHR2212</v>
          </cell>
          <cell r="W1385" t="str">
            <v>800122064</v>
          </cell>
          <cell r="X1385" t="str">
            <v>INSTITUCION EDUCATIVA AGROTECNICO MIXTO</v>
          </cell>
          <cell r="Y1385" t="str">
            <v>BANCO AGRARIO DE COLOMBIA S.A.</v>
          </cell>
          <cell r="Z1385" t="str">
            <v>AHR</v>
          </cell>
          <cell r="AA1385" t="str">
            <v>475103002212</v>
          </cell>
          <cell r="AB1385" t="str">
            <v>2212</v>
          </cell>
          <cell r="AC1385" t="str">
            <v>Activa</v>
          </cell>
          <cell r="AD1385">
            <v>1</v>
          </cell>
          <cell r="AE1385" t="str">
            <v>Resolución 004617 del 11 abril de 2024</v>
          </cell>
        </row>
        <row r="1386">
          <cell r="G1386">
            <v>283094000434</v>
          </cell>
          <cell r="H1386">
            <v>1</v>
          </cell>
          <cell r="I1386" t="str">
            <v>I.E ALTO SARABANDO</v>
          </cell>
          <cell r="J1386">
            <v>142</v>
          </cell>
          <cell r="K1386">
            <v>16771455.594651256</v>
          </cell>
          <cell r="L1386">
            <v>0</v>
          </cell>
          <cell r="M1386">
            <v>16771456</v>
          </cell>
          <cell r="N1386">
            <v>1</v>
          </cell>
          <cell r="O1386" t="str">
            <v>FSE</v>
          </cell>
          <cell r="P1386" t="str">
            <v>I.E ALTO SARABANDO</v>
          </cell>
          <cell r="Q1386" t="str">
            <v>900020626</v>
          </cell>
          <cell r="R1386" t="str">
            <v>BANCO AGRARIO DE COLOMBIA S.A.</v>
          </cell>
          <cell r="S1386" t="str">
            <v>AHR</v>
          </cell>
          <cell r="T1386" t="str">
            <v>475033032364</v>
          </cell>
          <cell r="U1386" t="str">
            <v>2364</v>
          </cell>
          <cell r="V1386" t="str">
            <v>900020626AHR2364</v>
          </cell>
          <cell r="W1386" t="str">
            <v>900020626</v>
          </cell>
          <cell r="X1386" t="str">
            <v>CENTRO EDUCATIVO ALTO SARABANDO</v>
          </cell>
          <cell r="Y1386" t="str">
            <v>BANCO AGRARIO DE COLOMBIA S.A.</v>
          </cell>
          <cell r="Z1386" t="str">
            <v>AHR</v>
          </cell>
          <cell r="AA1386" t="str">
            <v>475033032364</v>
          </cell>
          <cell r="AB1386" t="str">
            <v>2364</v>
          </cell>
          <cell r="AC1386" t="str">
            <v>Activa</v>
          </cell>
          <cell r="AD1386">
            <v>1</v>
          </cell>
          <cell r="AE1386" t="str">
            <v>Resolución 004617 del 11 abril de 2024</v>
          </cell>
        </row>
        <row r="1387">
          <cell r="G1387">
            <v>283094000701</v>
          </cell>
          <cell r="H1387">
            <v>1</v>
          </cell>
          <cell r="I1387" t="str">
            <v>I.E RURAL EL PORTAL LA MONO</v>
          </cell>
          <cell r="J1387">
            <v>175</v>
          </cell>
          <cell r="K1387">
            <v>21576312.364458051</v>
          </cell>
          <cell r="L1387">
            <v>0</v>
          </cell>
          <cell r="M1387">
            <v>21576312</v>
          </cell>
          <cell r="N1387">
            <v>1</v>
          </cell>
          <cell r="O1387" t="str">
            <v>FSE</v>
          </cell>
          <cell r="P1387" t="str">
            <v>I.E RURAL EL PORTAL LA MONO</v>
          </cell>
          <cell r="Q1387" t="str">
            <v>800045957</v>
          </cell>
          <cell r="R1387" t="str">
            <v>BANCO AGRARIO DE COLOMBIA S.A.</v>
          </cell>
          <cell r="S1387" t="str">
            <v>AHR</v>
          </cell>
          <cell r="T1387" t="str">
            <v>475103002182</v>
          </cell>
          <cell r="U1387" t="str">
            <v>2182</v>
          </cell>
          <cell r="V1387" t="str">
            <v>800045957AHR2182</v>
          </cell>
          <cell r="W1387" t="str">
            <v>800045957</v>
          </cell>
          <cell r="X1387" t="str">
            <v>INSTITUCION EDUCATIVA EL PORTAL DE LA MONO</v>
          </cell>
          <cell r="Y1387" t="str">
            <v>BANCO AGRARIO DE COLOMBIA S.A.</v>
          </cell>
          <cell r="Z1387" t="str">
            <v>AHR</v>
          </cell>
          <cell r="AA1387" t="str">
            <v>475103002182</v>
          </cell>
          <cell r="AB1387" t="str">
            <v>2182</v>
          </cell>
          <cell r="AC1387" t="str">
            <v>Activa</v>
          </cell>
          <cell r="AD1387">
            <v>1</v>
          </cell>
          <cell r="AE1387" t="str">
            <v>Resolución 004617 del 11 abril de 2024</v>
          </cell>
        </row>
        <row r="1388">
          <cell r="G1388">
            <v>283094000833</v>
          </cell>
          <cell r="H1388">
            <v>1</v>
          </cell>
          <cell r="I1388" t="str">
            <v>I.E SAN LUIS</v>
          </cell>
          <cell r="J1388">
            <v>184</v>
          </cell>
          <cell r="K1388">
            <v>22934532.733879592</v>
          </cell>
          <cell r="L1388">
            <v>2367311.3280875417</v>
          </cell>
          <cell r="M1388">
            <v>25301844</v>
          </cell>
          <cell r="N1388">
            <v>1</v>
          </cell>
          <cell r="O1388" t="str">
            <v>FSE</v>
          </cell>
          <cell r="P1388" t="str">
            <v>I.E SAN LUIS</v>
          </cell>
          <cell r="Q1388" t="str">
            <v>900014185</v>
          </cell>
          <cell r="R1388" t="str">
            <v>BANCO AGRARIO DE COLOMBIA S.A.</v>
          </cell>
          <cell r="S1388" t="str">
            <v>AHR</v>
          </cell>
          <cell r="T1388" t="str">
            <v>475103002190</v>
          </cell>
          <cell r="U1388" t="str">
            <v>2190</v>
          </cell>
          <cell r="V1388" t="str">
            <v>900014185AHR2190</v>
          </cell>
          <cell r="W1388" t="str">
            <v>900014185</v>
          </cell>
          <cell r="X1388" t="str">
            <v>FONDOS DE SERVICIOS EDUCATIVOS SAN LUIS</v>
          </cell>
          <cell r="Y1388" t="str">
            <v>BANCO AGRARIO DE COLOMBIA S.A.</v>
          </cell>
          <cell r="Z1388" t="str">
            <v>AHR</v>
          </cell>
          <cell r="AA1388" t="str">
            <v>475103002190</v>
          </cell>
          <cell r="AB1388" t="str">
            <v>2190</v>
          </cell>
          <cell r="AC1388" t="str">
            <v>Activa</v>
          </cell>
          <cell r="AD1388">
            <v>1</v>
          </cell>
          <cell r="AE1388" t="str">
            <v>Resolución 004617 del 11 abril de 2024</v>
          </cell>
        </row>
        <row r="1389">
          <cell r="G1389">
            <v>283094001937</v>
          </cell>
          <cell r="H1389">
            <v>1</v>
          </cell>
          <cell r="I1389" t="str">
            <v>I. E. R. PUEBLO NUEVO</v>
          </cell>
          <cell r="J1389">
            <v>162</v>
          </cell>
          <cell r="K1389">
            <v>19043093.901916627</v>
          </cell>
          <cell r="L1389">
            <v>3048798.0656194636</v>
          </cell>
          <cell r="M1389">
            <v>22091892</v>
          </cell>
          <cell r="N1389">
            <v>1</v>
          </cell>
          <cell r="O1389" t="str">
            <v>FSE</v>
          </cell>
          <cell r="P1389" t="str">
            <v>I. E. R. PUEBLO NUEVO</v>
          </cell>
          <cell r="Q1389" t="str">
            <v>900002920</v>
          </cell>
          <cell r="R1389" t="str">
            <v>BANCO AGRARIO DE COLOMBIA S.A.</v>
          </cell>
          <cell r="S1389" t="str">
            <v>AHR</v>
          </cell>
          <cell r="T1389" t="str">
            <v>475103002239</v>
          </cell>
          <cell r="U1389" t="str">
            <v>2239</v>
          </cell>
          <cell r="V1389" t="str">
            <v>900002920AHR2239</v>
          </cell>
          <cell r="W1389" t="str">
            <v>900002920</v>
          </cell>
          <cell r="X1389" t="str">
            <v>CENTRO EDUCATIVO PUEBLO NUEVO</v>
          </cell>
          <cell r="Y1389" t="str">
            <v>BANCO AGRARIO DE COLOMBIA S.A.</v>
          </cell>
          <cell r="Z1389" t="str">
            <v>AHR</v>
          </cell>
          <cell r="AA1389" t="str">
            <v>475103002239</v>
          </cell>
          <cell r="AB1389" t="str">
            <v>2239</v>
          </cell>
          <cell r="AC1389" t="str">
            <v>Activa</v>
          </cell>
          <cell r="AD1389">
            <v>1</v>
          </cell>
          <cell r="AE1389" t="str">
            <v>Resolución 004617 del 11 abril de 2024</v>
          </cell>
        </row>
        <row r="1390">
          <cell r="G1390">
            <v>118150000719</v>
          </cell>
          <cell r="H1390">
            <v>1</v>
          </cell>
          <cell r="I1390" t="str">
            <v>I.E EL CHAIRA JOSE MARIA CORDOBA</v>
          </cell>
          <cell r="J1390">
            <v>2200</v>
          </cell>
          <cell r="K1390">
            <v>269078649.9711051</v>
          </cell>
          <cell r="L1390">
            <v>0</v>
          </cell>
          <cell r="M1390">
            <v>269078650</v>
          </cell>
          <cell r="N1390">
            <v>1</v>
          </cell>
          <cell r="O1390" t="str">
            <v>FSE</v>
          </cell>
          <cell r="P1390" t="str">
            <v>I.E EL CHAIRA JOSE MARIA CORDOBA</v>
          </cell>
          <cell r="Q1390" t="str">
            <v>800143503</v>
          </cell>
          <cell r="R1390" t="str">
            <v>BANCO AGRARIO DE COLOMBIA S.A.</v>
          </cell>
          <cell r="S1390" t="str">
            <v>AHR</v>
          </cell>
          <cell r="T1390" t="str">
            <v>475143005680</v>
          </cell>
          <cell r="U1390" t="str">
            <v>5680</v>
          </cell>
          <cell r="V1390" t="str">
            <v>800143503AHR5680</v>
          </cell>
          <cell r="W1390" t="str">
            <v>800143503</v>
          </cell>
          <cell r="X1390" t="str">
            <v>INSTITUCION EDUCATIVA EL CHAIRA JOSE MARIA CORDOBA</v>
          </cell>
          <cell r="Y1390" t="str">
            <v>BANCO AGRARIO DE COLOMBIA S.A.</v>
          </cell>
          <cell r="Z1390" t="str">
            <v>AHR</v>
          </cell>
          <cell r="AA1390" t="str">
            <v>475143005680</v>
          </cell>
          <cell r="AB1390" t="str">
            <v>5680</v>
          </cell>
          <cell r="AC1390" t="str">
            <v>Activa</v>
          </cell>
          <cell r="AD1390">
            <v>1</v>
          </cell>
          <cell r="AE1390" t="str">
            <v>Resolución 004617 del 11 abril de 2024</v>
          </cell>
        </row>
        <row r="1391">
          <cell r="G1391">
            <v>118150001758</v>
          </cell>
          <cell r="H1391">
            <v>1</v>
          </cell>
          <cell r="I1391" t="str">
            <v>I.E AGROECOLOGICO AMAZONICO</v>
          </cell>
          <cell r="J1391">
            <v>1254</v>
          </cell>
          <cell r="K1391">
            <v>140329173.44806105</v>
          </cell>
          <cell r="L1391">
            <v>0</v>
          </cell>
          <cell r="M1391">
            <v>140329173</v>
          </cell>
          <cell r="N1391">
            <v>1</v>
          </cell>
          <cell r="O1391" t="str">
            <v>FSE</v>
          </cell>
          <cell r="P1391" t="str">
            <v>I.E AGROECOLOGICO AMAZONICO</v>
          </cell>
          <cell r="Q1391" t="str">
            <v>828000128</v>
          </cell>
          <cell r="R1391" t="str">
            <v>BANCO AGRARIO DE COLOMBIA S.A.</v>
          </cell>
          <cell r="S1391" t="str">
            <v>AHR</v>
          </cell>
          <cell r="T1391" t="str">
            <v>475143005656</v>
          </cell>
          <cell r="U1391" t="str">
            <v>5656</v>
          </cell>
          <cell r="V1391" t="str">
            <v>828000128AHR5656</v>
          </cell>
          <cell r="W1391" t="str">
            <v>828000128</v>
          </cell>
          <cell r="X1391" t="str">
            <v>INSTITUCIN EDUCATIVA AGROECOLOGICO  AMAZONICO</v>
          </cell>
          <cell r="Y1391" t="str">
            <v>BANCO AGRARIO DE COLOMBIA S.A.</v>
          </cell>
          <cell r="Z1391" t="str">
            <v>AHR</v>
          </cell>
          <cell r="AA1391" t="str">
            <v>475143005656</v>
          </cell>
          <cell r="AB1391" t="str">
            <v>5656</v>
          </cell>
          <cell r="AC1391" t="str">
            <v>Activa</v>
          </cell>
          <cell r="AD1391">
            <v>1</v>
          </cell>
          <cell r="AE1391" t="str">
            <v>Resolución 004617 del 11 abril de 2024</v>
          </cell>
        </row>
        <row r="1392">
          <cell r="G1392">
            <v>218150002163</v>
          </cell>
          <cell r="H1392">
            <v>1</v>
          </cell>
          <cell r="I1392" t="str">
            <v>I.E. R. MIXTA MARIA LUISA DE MORENO</v>
          </cell>
          <cell r="J1392">
            <v>441</v>
          </cell>
          <cell r="K1392">
            <v>56090998.840318978</v>
          </cell>
          <cell r="L1392">
            <v>0</v>
          </cell>
          <cell r="M1392">
            <v>56090999</v>
          </cell>
          <cell r="N1392">
            <v>1</v>
          </cell>
          <cell r="O1392" t="str">
            <v>FSE</v>
          </cell>
          <cell r="P1392" t="str">
            <v>I.E. R. MIXTA MARIA LUISA DE MORENO</v>
          </cell>
          <cell r="Q1392" t="str">
            <v>828002757</v>
          </cell>
          <cell r="R1392" t="str">
            <v>BANCO AGRARIO DE COLOMBIA S.A.</v>
          </cell>
          <cell r="S1392" t="str">
            <v>AHR</v>
          </cell>
          <cell r="T1392" t="str">
            <v>475143005648</v>
          </cell>
          <cell r="U1392" t="str">
            <v>5648</v>
          </cell>
          <cell r="V1392" t="str">
            <v>828002757AHR5648</v>
          </cell>
          <cell r="W1392" t="str">
            <v>828002757</v>
          </cell>
          <cell r="X1392" t="str">
            <v>INSTITUCIÓN EDUCATIVA RURAL MIXTA MARIA LUISA DE MORENO</v>
          </cell>
          <cell r="Y1392" t="str">
            <v>BANCO AGRARIO DE COLOMBIA S.A.</v>
          </cell>
          <cell r="Z1392" t="str">
            <v>AHR</v>
          </cell>
          <cell r="AA1392" t="str">
            <v>475143005648</v>
          </cell>
          <cell r="AB1392" t="str">
            <v>5648</v>
          </cell>
          <cell r="AC1392" t="str">
            <v>Activa</v>
          </cell>
          <cell r="AD1392">
            <v>1</v>
          </cell>
          <cell r="AE1392" t="str">
            <v>Resolución 004617 del 11 abril de 2024</v>
          </cell>
        </row>
        <row r="1393">
          <cell r="G1393">
            <v>218205000068</v>
          </cell>
          <cell r="H1393">
            <v>1</v>
          </cell>
          <cell r="I1393" t="str">
            <v>I.E. R.  HORIZONTE</v>
          </cell>
          <cell r="J1393">
            <v>141</v>
          </cell>
          <cell r="K1393">
            <v>15865119.655676758</v>
          </cell>
          <cell r="L1393">
            <v>0</v>
          </cell>
          <cell r="M1393">
            <v>15865120</v>
          </cell>
          <cell r="N1393">
            <v>1</v>
          </cell>
          <cell r="O1393" t="str">
            <v>FSE</v>
          </cell>
          <cell r="P1393" t="str">
            <v>I.E. R.  HORIZONTE</v>
          </cell>
          <cell r="Q1393" t="str">
            <v>900000857</v>
          </cell>
          <cell r="R1393" t="str">
            <v>BANCO AGRARIO DE COLOMBIA S.A.</v>
          </cell>
          <cell r="S1393" t="str">
            <v>AHR</v>
          </cell>
          <cell r="T1393" t="str">
            <v>475033032690</v>
          </cell>
          <cell r="U1393" t="str">
            <v>2690</v>
          </cell>
          <cell r="V1393" t="str">
            <v>900000857AHR2690</v>
          </cell>
          <cell r="W1393" t="str">
            <v>900000857</v>
          </cell>
          <cell r="X1393" t="str">
            <v>CENTRO EDUCATIVO HORIZONTE</v>
          </cell>
          <cell r="Y1393" t="str">
            <v>BANCO AGRARIO DE COLOMBIA S.A.</v>
          </cell>
          <cell r="Z1393" t="str">
            <v>AHR</v>
          </cell>
          <cell r="AA1393" t="str">
            <v>475033032690</v>
          </cell>
          <cell r="AB1393" t="str">
            <v>2690</v>
          </cell>
          <cell r="AC1393" t="str">
            <v>Activa</v>
          </cell>
          <cell r="AD1393">
            <v>1</v>
          </cell>
          <cell r="AE1393" t="str">
            <v>Resolución 004617 del 11 abril de 2024</v>
          </cell>
        </row>
        <row r="1394">
          <cell r="G1394">
            <v>283247000200</v>
          </cell>
          <cell r="H1394">
            <v>1</v>
          </cell>
          <cell r="I1394" t="str">
            <v>I.E. R. LA CEIBA</v>
          </cell>
          <cell r="J1394">
            <v>112</v>
          </cell>
          <cell r="K1394">
            <v>12371979.64529928</v>
          </cell>
          <cell r="L1394">
            <v>0</v>
          </cell>
          <cell r="M1394">
            <v>12371980</v>
          </cell>
          <cell r="N1394">
            <v>1</v>
          </cell>
          <cell r="O1394" t="str">
            <v>FSE</v>
          </cell>
          <cell r="P1394" t="str">
            <v>I.E. R. LA CEIBA</v>
          </cell>
          <cell r="Q1394" t="str">
            <v>900005233</v>
          </cell>
          <cell r="R1394" t="str">
            <v>BANCO AGRARIO DE COLOMBIA S.A.</v>
          </cell>
          <cell r="S1394" t="str">
            <v>AHR</v>
          </cell>
          <cell r="T1394" t="str">
            <v>475203008528</v>
          </cell>
          <cell r="U1394" t="str">
            <v>8528</v>
          </cell>
          <cell r="V1394" t="str">
            <v>900005233AHR8528</v>
          </cell>
          <cell r="W1394" t="str">
            <v>900005233</v>
          </cell>
          <cell r="X1394" t="str">
            <v>CENTRO EDUCATIVO LA CEIBA</v>
          </cell>
          <cell r="Y1394" t="str">
            <v>BANCO AGRARIO DE COLOMBIA S.A.</v>
          </cell>
          <cell r="Z1394" t="str">
            <v>AHR</v>
          </cell>
          <cell r="AA1394" t="str">
            <v>475203008528</v>
          </cell>
          <cell r="AB1394" t="str">
            <v>8528</v>
          </cell>
          <cell r="AC1394" t="str">
            <v>Activa</v>
          </cell>
          <cell r="AD1394">
            <v>1</v>
          </cell>
          <cell r="AE1394" t="str">
            <v>Resolución 004617 del 11 abril de 2024</v>
          </cell>
        </row>
        <row r="1395">
          <cell r="G1395">
            <v>283247000391</v>
          </cell>
          <cell r="H1395">
            <v>1</v>
          </cell>
          <cell r="I1395" t="str">
            <v>I.E. R.  BERLIN</v>
          </cell>
          <cell r="J1395">
            <v>124</v>
          </cell>
          <cell r="K1395">
            <v>15025012.316737162</v>
          </cell>
          <cell r="L1395">
            <v>1927349.8420665483</v>
          </cell>
          <cell r="M1395">
            <v>16952362</v>
          </cell>
          <cell r="N1395">
            <v>1</v>
          </cell>
          <cell r="O1395" t="str">
            <v>FSE</v>
          </cell>
          <cell r="P1395" t="str">
            <v>I.E. R.  BERLIN</v>
          </cell>
          <cell r="Q1395" t="str">
            <v>900000747</v>
          </cell>
          <cell r="R1395" t="str">
            <v>BANCO AGRARIO DE COLOMBIA S.A.</v>
          </cell>
          <cell r="S1395" t="str">
            <v>AHR</v>
          </cell>
          <cell r="T1395" t="str">
            <v>475203008501</v>
          </cell>
          <cell r="U1395" t="str">
            <v>8501</v>
          </cell>
          <cell r="V1395" t="str">
            <v>900000747AHR8501</v>
          </cell>
          <cell r="W1395" t="str">
            <v>900000747</v>
          </cell>
          <cell r="X1395" t="str">
            <v>CEENTRO EDUCATIVO BERLIN</v>
          </cell>
          <cell r="Y1395" t="str">
            <v>BANCO AGRARIO DE COLOMBIA S.A.</v>
          </cell>
          <cell r="Z1395" t="str">
            <v>AHR</v>
          </cell>
          <cell r="AA1395" t="str">
            <v>475203008501</v>
          </cell>
          <cell r="AB1395" t="str">
            <v>8501</v>
          </cell>
          <cell r="AC1395" t="str">
            <v>Activa</v>
          </cell>
          <cell r="AD1395">
            <v>1</v>
          </cell>
          <cell r="AE1395" t="str">
            <v>Resolución 004617 del 11 abril de 2024</v>
          </cell>
        </row>
        <row r="1396">
          <cell r="G1396">
            <v>283247000641</v>
          </cell>
          <cell r="H1396">
            <v>1</v>
          </cell>
          <cell r="I1396" t="str">
            <v>I.E R. SIMON BOLIVAR</v>
          </cell>
          <cell r="J1396">
            <v>241</v>
          </cell>
          <cell r="K1396">
            <v>29411586.819768354</v>
          </cell>
          <cell r="L1396">
            <v>4674625.5538528785</v>
          </cell>
          <cell r="M1396">
            <v>34086212</v>
          </cell>
          <cell r="N1396">
            <v>1</v>
          </cell>
          <cell r="O1396" t="str">
            <v>FSE</v>
          </cell>
          <cell r="P1396" t="str">
            <v>I.E R. SIMON BOLIVAR</v>
          </cell>
          <cell r="Q1396" t="str">
            <v>828002505</v>
          </cell>
          <cell r="R1396" t="str">
            <v>BANCO DE BOGOTÁ</v>
          </cell>
          <cell r="S1396" t="str">
            <v>CRR</v>
          </cell>
          <cell r="T1396" t="str">
            <v>202054037</v>
          </cell>
          <cell r="U1396" t="str">
            <v>4037</v>
          </cell>
          <cell r="V1396" t="str">
            <v>828002505CRR4037</v>
          </cell>
          <cell r="W1396" t="str">
            <v>828002505</v>
          </cell>
          <cell r="X1396" t="str">
            <v>INSTITUCION EDUCATIVA RURAL SIMON BOLIVAR</v>
          </cell>
          <cell r="Y1396" t="str">
            <v>BANCO DE BOGOTA S. A.</v>
          </cell>
          <cell r="Z1396" t="str">
            <v>CRR</v>
          </cell>
          <cell r="AA1396" t="str">
            <v>202054037</v>
          </cell>
          <cell r="AB1396" t="str">
            <v>4037</v>
          </cell>
          <cell r="AC1396" t="str">
            <v>Activa</v>
          </cell>
          <cell r="AD1396">
            <v>1</v>
          </cell>
          <cell r="AE1396" t="str">
            <v>Resolución 004617 del 11 abril de 2024</v>
          </cell>
        </row>
        <row r="1397">
          <cell r="G1397">
            <v>283247000731</v>
          </cell>
          <cell r="H1397">
            <v>1</v>
          </cell>
          <cell r="I1397" t="str">
            <v>I.E. R. SAN JUDAS TADEO</v>
          </cell>
          <cell r="J1397">
            <v>102</v>
          </cell>
          <cell r="K1397">
            <v>11303985.651051678</v>
          </cell>
          <cell r="L1397">
            <v>0</v>
          </cell>
          <cell r="M1397">
            <v>11303986</v>
          </cell>
          <cell r="N1397">
            <v>1</v>
          </cell>
          <cell r="O1397" t="str">
            <v>FSE</v>
          </cell>
          <cell r="P1397" t="str">
            <v>I.E. R. SAN JUDAS TADEO</v>
          </cell>
          <cell r="Q1397" t="str">
            <v>900000524</v>
          </cell>
          <cell r="R1397" t="str">
            <v>BANCO AGRARIO DE COLOMBIA S.A.</v>
          </cell>
          <cell r="S1397" t="str">
            <v>AHR</v>
          </cell>
          <cell r="T1397" t="str">
            <v>475203008511</v>
          </cell>
          <cell r="U1397" t="str">
            <v>8511</v>
          </cell>
          <cell r="V1397" t="str">
            <v>900000524AHR8511</v>
          </cell>
          <cell r="W1397" t="str">
            <v>900000524</v>
          </cell>
          <cell r="X1397" t="str">
            <v>CENTRO EDUCATIVO SAN JUDAS TADEO</v>
          </cell>
          <cell r="Y1397" t="str">
            <v>BANCO AGRARIO DE COLOMBIA S.A.</v>
          </cell>
          <cell r="Z1397" t="str">
            <v>AHR</v>
          </cell>
          <cell r="AA1397" t="str">
            <v>475203008511</v>
          </cell>
          <cell r="AB1397" t="str">
            <v>8511</v>
          </cell>
          <cell r="AC1397" t="str">
            <v>Activa</v>
          </cell>
          <cell r="AD1397">
            <v>1</v>
          </cell>
          <cell r="AE1397" t="str">
            <v>Resolución 004617 del 11 abril de 2024</v>
          </cell>
        </row>
        <row r="1398">
          <cell r="G1398">
            <v>183256000633</v>
          </cell>
          <cell r="H1398">
            <v>1</v>
          </cell>
          <cell r="I1398" t="str">
            <v>I.E NUESTRA SEÑORA DE LAS MERCEDES</v>
          </cell>
          <cell r="J1398">
            <v>678</v>
          </cell>
          <cell r="K1398">
            <v>68572821.045775712</v>
          </cell>
          <cell r="L1398">
            <v>3421877.003346419</v>
          </cell>
          <cell r="M1398">
            <v>71994698</v>
          </cell>
          <cell r="N1398">
            <v>1</v>
          </cell>
          <cell r="O1398" t="str">
            <v>FSE</v>
          </cell>
          <cell r="P1398" t="str">
            <v>I.E NUESTRA SEÑORA DE LAS MERCEDES</v>
          </cell>
          <cell r="Q1398" t="str">
            <v>891190308</v>
          </cell>
          <cell r="R1398" t="str">
            <v>BANCO AGRARIO DE COLOMBIA S.A.</v>
          </cell>
          <cell r="S1398" t="str">
            <v>AHR</v>
          </cell>
          <cell r="T1398" t="str">
            <v>475253002261</v>
          </cell>
          <cell r="U1398" t="str">
            <v>2261</v>
          </cell>
          <cell r="V1398" t="str">
            <v>891190308AHR2261</v>
          </cell>
          <cell r="W1398" t="str">
            <v>891190308</v>
          </cell>
          <cell r="X1398" t="str">
            <v>INSTITUCION EDUCATIVA NUESTRA SEÑORA DE LAS MERCEDES</v>
          </cell>
          <cell r="Y1398" t="str">
            <v>BANCO AGRARIO DE COLOMBIA S.A.</v>
          </cell>
          <cell r="Z1398" t="str">
            <v>AHR</v>
          </cell>
          <cell r="AA1398" t="str">
            <v>475253002261</v>
          </cell>
          <cell r="AB1398" t="str">
            <v>2261</v>
          </cell>
          <cell r="AC1398" t="str">
            <v>Activa</v>
          </cell>
          <cell r="AD1398">
            <v>1</v>
          </cell>
          <cell r="AE1398" t="str">
            <v>Resolución 004617 del 11 abril de 2024</v>
          </cell>
        </row>
        <row r="1399">
          <cell r="G1399">
            <v>218256001239</v>
          </cell>
          <cell r="H1399">
            <v>1</v>
          </cell>
          <cell r="I1399" t="str">
            <v>I.E AGROECOLOGICO AMAZONICO</v>
          </cell>
          <cell r="J1399">
            <v>938</v>
          </cell>
          <cell r="K1399">
            <v>99235364.204310566</v>
          </cell>
          <cell r="L1399">
            <v>19847072.840862114</v>
          </cell>
          <cell r="M1399">
            <v>119082437</v>
          </cell>
          <cell r="N1399">
            <v>1</v>
          </cell>
          <cell r="O1399" t="str">
            <v>FSE</v>
          </cell>
          <cell r="P1399" t="str">
            <v>I.E AGROECOLOGICO AMAZONICO</v>
          </cell>
          <cell r="Q1399" t="str">
            <v>828002458</v>
          </cell>
          <cell r="R1399" t="str">
            <v>BANCO AGRARIO DE COLOMBIA S.A.</v>
          </cell>
          <cell r="S1399" t="str">
            <v>AHR</v>
          </cell>
          <cell r="T1399" t="str">
            <v>475253002296</v>
          </cell>
          <cell r="U1399" t="str">
            <v>2296</v>
          </cell>
          <cell r="V1399" t="str">
            <v>828002458AHR2296</v>
          </cell>
          <cell r="W1399" t="str">
            <v>828002458</v>
          </cell>
          <cell r="X1399" t="str">
            <v>INSTITUCION EDUCATIVA AGROECOLOGICO AMAZONICO</v>
          </cell>
          <cell r="Y1399" t="str">
            <v>BANCO AGRARIO DE COLOMBIA S.A.</v>
          </cell>
          <cell r="Z1399" t="str">
            <v>AHR</v>
          </cell>
          <cell r="AA1399" t="str">
            <v>475253002296</v>
          </cell>
          <cell r="AB1399" t="str">
            <v>2296</v>
          </cell>
          <cell r="AC1399" t="str">
            <v>Activa</v>
          </cell>
          <cell r="AD1399">
            <v>1</v>
          </cell>
          <cell r="AE1399" t="str">
            <v>Resolución 004617 del 11 abril de 2024</v>
          </cell>
        </row>
        <row r="1400">
          <cell r="G1400">
            <v>283256000191</v>
          </cell>
          <cell r="H1400">
            <v>1</v>
          </cell>
          <cell r="I1400" t="str">
            <v>I.E NIÑA DEL CARMEN</v>
          </cell>
          <cell r="J1400">
            <v>236</v>
          </cell>
          <cell r="K1400">
            <v>27184000.351455119</v>
          </cell>
          <cell r="L1400">
            <v>0</v>
          </cell>
          <cell r="M1400">
            <v>27184000</v>
          </cell>
          <cell r="N1400">
            <v>1</v>
          </cell>
          <cell r="O1400" t="str">
            <v>FSE</v>
          </cell>
          <cell r="P1400" t="str">
            <v>I.E NIÑA DEL CARMEN</v>
          </cell>
          <cell r="Q1400" t="str">
            <v>900207921</v>
          </cell>
          <cell r="R1400" t="str">
            <v>BANCO AGRARIO DE COLOMBIA S.A.</v>
          </cell>
          <cell r="S1400" t="str">
            <v>AHR</v>
          </cell>
          <cell r="T1400" t="str">
            <v>475253002245</v>
          </cell>
          <cell r="U1400" t="str">
            <v>2245</v>
          </cell>
          <cell r="V1400" t="str">
            <v>900207921AHR2245</v>
          </cell>
          <cell r="W1400" t="str">
            <v>900207921</v>
          </cell>
          <cell r="X1400" t="str">
            <v>INSTITUCION EDUCATIVA RURAL NIÑA DEL CARMEN</v>
          </cell>
          <cell r="Y1400" t="str">
            <v>BANCO AGRARIO DE COLOMBIA S.A.</v>
          </cell>
          <cell r="Z1400" t="str">
            <v>AHR</v>
          </cell>
          <cell r="AA1400" t="str">
            <v>475253002245</v>
          </cell>
          <cell r="AB1400" t="str">
            <v>2245</v>
          </cell>
          <cell r="AC1400" t="str">
            <v>Activa</v>
          </cell>
          <cell r="AD1400">
            <v>1</v>
          </cell>
          <cell r="AE1400" t="str">
            <v>Resolución 004617 del 11 abril de 2024</v>
          </cell>
        </row>
        <row r="1401">
          <cell r="G1401">
            <v>283256000221</v>
          </cell>
          <cell r="H1401">
            <v>1</v>
          </cell>
          <cell r="I1401" t="str">
            <v>I.E R. LA CONCORDIA</v>
          </cell>
          <cell r="J1401">
            <v>192</v>
          </cell>
          <cell r="K1401">
            <v>24124267.259807769</v>
          </cell>
          <cell r="L1401">
            <v>2413240.2353652902</v>
          </cell>
          <cell r="M1401">
            <v>26537507</v>
          </cell>
          <cell r="N1401">
            <v>1</v>
          </cell>
          <cell r="O1401" t="str">
            <v>FSE</v>
          </cell>
          <cell r="P1401" t="str">
            <v>I.E R. LA CONCORDIA</v>
          </cell>
          <cell r="Q1401" t="str">
            <v>900006880</v>
          </cell>
          <cell r="R1401" t="str">
            <v>BANCO AGRARIO DE COLOMBIA S.A.</v>
          </cell>
          <cell r="S1401" t="str">
            <v>AHR</v>
          </cell>
          <cell r="T1401" t="str">
            <v>475033032607</v>
          </cell>
          <cell r="U1401" t="str">
            <v>2607</v>
          </cell>
          <cell r="V1401" t="str">
            <v>900006880AHR2607</v>
          </cell>
          <cell r="W1401" t="str">
            <v>900006880</v>
          </cell>
          <cell r="X1401" t="str">
            <v>FONDOS DE SERVICIOS DOCENTES DEL CENTRO EDUCATIVO</v>
          </cell>
          <cell r="Y1401" t="str">
            <v>BANCO AGRARIO DE COLOMBIA S.A.</v>
          </cell>
          <cell r="Z1401" t="str">
            <v>AHR</v>
          </cell>
          <cell r="AA1401" t="str">
            <v>475033032607</v>
          </cell>
          <cell r="AB1401" t="str">
            <v>2607</v>
          </cell>
          <cell r="AC1401" t="str">
            <v>Activa</v>
          </cell>
          <cell r="AD1401">
            <v>1</v>
          </cell>
          <cell r="AE1401" t="str">
            <v>Resolución 004617 del 11 abril de 2024</v>
          </cell>
        </row>
        <row r="1402">
          <cell r="G1402">
            <v>283256000611</v>
          </cell>
          <cell r="H1402">
            <v>1</v>
          </cell>
          <cell r="I1402" t="str">
            <v>I.E. R. BOLIVIA</v>
          </cell>
          <cell r="J1402">
            <v>199</v>
          </cell>
          <cell r="K1402">
            <v>22561958.336836837</v>
          </cell>
          <cell r="L1402">
            <v>0</v>
          </cell>
          <cell r="M1402">
            <v>22561958</v>
          </cell>
          <cell r="N1402">
            <v>1</v>
          </cell>
          <cell r="O1402" t="str">
            <v>FSE</v>
          </cell>
          <cell r="P1402" t="str">
            <v>I.E. R. BOLIVIA</v>
          </cell>
          <cell r="Q1402" t="str">
            <v>828002668</v>
          </cell>
          <cell r="R1402" t="str">
            <v>BANCO AGRARIO DE COLOMBIA S.A.</v>
          </cell>
          <cell r="S1402" t="str">
            <v>AHR</v>
          </cell>
          <cell r="T1402" t="str">
            <v>475253002237</v>
          </cell>
          <cell r="U1402" t="str">
            <v>2237</v>
          </cell>
          <cell r="V1402" t="str">
            <v>828002668AHR2237</v>
          </cell>
          <cell r="W1402" t="str">
            <v>828002668</v>
          </cell>
          <cell r="X1402" t="str">
            <v>CENTRO EDUCATIVO BOLIVIA</v>
          </cell>
          <cell r="Y1402" t="str">
            <v>BANCO AGRARIO DE COLOMBIA S.A.</v>
          </cell>
          <cell r="Z1402" t="str">
            <v>AHR</v>
          </cell>
          <cell r="AA1402" t="str">
            <v>475253002237</v>
          </cell>
          <cell r="AB1402" t="str">
            <v>2237</v>
          </cell>
          <cell r="AC1402" t="str">
            <v>Activa</v>
          </cell>
          <cell r="AD1402">
            <v>1</v>
          </cell>
          <cell r="AE1402" t="str">
            <v>Resolución 004617 del 11 abril de 2024</v>
          </cell>
        </row>
        <row r="1403">
          <cell r="G1403">
            <v>283256001057</v>
          </cell>
          <cell r="H1403">
            <v>1</v>
          </cell>
          <cell r="I1403" t="str">
            <v>I.E R. RAFAEL URIBE URIBE</v>
          </cell>
          <cell r="J1403">
            <v>185</v>
          </cell>
          <cell r="K1403">
            <v>20928114.425032843</v>
          </cell>
          <cell r="L1403">
            <v>2142367.6604856802</v>
          </cell>
          <cell r="M1403">
            <v>23070482</v>
          </cell>
          <cell r="N1403">
            <v>1</v>
          </cell>
          <cell r="O1403" t="str">
            <v>FSE</v>
          </cell>
          <cell r="P1403" t="str">
            <v>I.E R. RAFAEL URIBE URIBE</v>
          </cell>
          <cell r="Q1403" t="str">
            <v>900014172</v>
          </cell>
          <cell r="R1403" t="str">
            <v>BANCO AGRARIO DE COLOMBIA S.A.</v>
          </cell>
          <cell r="S1403" t="str">
            <v>AHR</v>
          </cell>
          <cell r="T1403" t="str">
            <v>475253002271</v>
          </cell>
          <cell r="U1403" t="str">
            <v>2271</v>
          </cell>
          <cell r="V1403" t="str">
            <v>900014172AHR2271</v>
          </cell>
          <cell r="W1403" t="str">
            <v>900014172</v>
          </cell>
          <cell r="X1403" t="str">
            <v>CENTRO EDUCATIVO RAFAEL URIBE</v>
          </cell>
          <cell r="Y1403" t="str">
            <v>BANCO AGRARIO DE COLOMBIA S.A.</v>
          </cell>
          <cell r="Z1403" t="str">
            <v>AHR</v>
          </cell>
          <cell r="AA1403" t="str">
            <v>475253002271</v>
          </cell>
          <cell r="AB1403" t="str">
            <v>2271</v>
          </cell>
          <cell r="AC1403" t="str">
            <v>Activa</v>
          </cell>
          <cell r="AD1403">
            <v>1</v>
          </cell>
          <cell r="AE1403" t="str">
            <v>Resolución 004617 del 11 abril de 2024</v>
          </cell>
        </row>
        <row r="1404">
          <cell r="G1404">
            <v>218410000101</v>
          </cell>
          <cell r="H1404">
            <v>1</v>
          </cell>
          <cell r="I1404" t="str">
            <v>I.E. R. REINA BAJA</v>
          </cell>
          <cell r="J1404">
            <v>122</v>
          </cell>
          <cell r="K1404">
            <v>14795309.976852454</v>
          </cell>
          <cell r="L1404">
            <v>1835140.8716382452</v>
          </cell>
          <cell r="M1404">
            <v>16630451</v>
          </cell>
          <cell r="N1404">
            <v>1</v>
          </cell>
          <cell r="O1404" t="str">
            <v>FSE</v>
          </cell>
          <cell r="P1404" t="str">
            <v>I.E. R. REINA BAJA</v>
          </cell>
          <cell r="Q1404" t="str">
            <v>900216789</v>
          </cell>
          <cell r="R1404" t="str">
            <v>BANCO AGRARIO DE COLOMBIA S.A.</v>
          </cell>
          <cell r="S1404" t="str">
            <v>AHR</v>
          </cell>
          <cell r="T1404" t="str">
            <v>475403002095</v>
          </cell>
          <cell r="U1404" t="str">
            <v>2095</v>
          </cell>
          <cell r="V1404" t="str">
            <v>900216789AHR2095</v>
          </cell>
          <cell r="W1404" t="str">
            <v>900216789</v>
          </cell>
          <cell r="X1404" t="str">
            <v>INSTITUCIÓN EDUCATIVA RURAL REINA BAJA</v>
          </cell>
          <cell r="Y1404" t="str">
            <v>BANCO AGRARIO DE COLOMBIA S.A.</v>
          </cell>
          <cell r="Z1404" t="str">
            <v>AHR</v>
          </cell>
          <cell r="AA1404" t="str">
            <v>475403002095</v>
          </cell>
          <cell r="AB1404" t="str">
            <v>2095</v>
          </cell>
          <cell r="AC1404" t="str">
            <v>Activa</v>
          </cell>
          <cell r="AD1404">
            <v>1</v>
          </cell>
          <cell r="AE1404" t="str">
            <v>Resolución 004617 del 11 abril de 2024</v>
          </cell>
        </row>
        <row r="1405">
          <cell r="G1405">
            <v>218410001328</v>
          </cell>
          <cell r="H1405">
            <v>1</v>
          </cell>
          <cell r="I1405" t="str">
            <v>I.E.R. EL DIVISO</v>
          </cell>
          <cell r="J1405">
            <v>278</v>
          </cell>
          <cell r="K1405">
            <v>33732145.781649061</v>
          </cell>
          <cell r="L1405">
            <v>0</v>
          </cell>
          <cell r="M1405">
            <v>33732146</v>
          </cell>
          <cell r="N1405">
            <v>1</v>
          </cell>
          <cell r="O1405" t="str">
            <v>FSE</v>
          </cell>
          <cell r="P1405" t="str">
            <v>I.E.R. EL DIVISO</v>
          </cell>
          <cell r="Q1405" t="str">
            <v>828002513</v>
          </cell>
          <cell r="R1405" t="str">
            <v>BANCO AGRARIO DE COLOMBIA S.A.</v>
          </cell>
          <cell r="S1405" t="str">
            <v>AHR</v>
          </cell>
          <cell r="T1405" t="str">
            <v>475033032445</v>
          </cell>
          <cell r="U1405" t="str">
            <v>2445</v>
          </cell>
          <cell r="V1405" t="str">
            <v>828002513AHR2445</v>
          </cell>
          <cell r="W1405" t="str">
            <v>828002513</v>
          </cell>
          <cell r="X1405" t="str">
            <v>CENTRO EDUCATIVO RURAL EL DIVISO</v>
          </cell>
          <cell r="Y1405" t="str">
            <v>BANCO AGRARIO DE COLOMBIA S.A.</v>
          </cell>
          <cell r="Z1405" t="str">
            <v>AHR</v>
          </cell>
          <cell r="AA1405" t="str">
            <v>475033032445</v>
          </cell>
          <cell r="AB1405" t="str">
            <v>2445</v>
          </cell>
          <cell r="AC1405" t="str">
            <v>Activa</v>
          </cell>
          <cell r="AD1405">
            <v>1</v>
          </cell>
          <cell r="AE1405" t="str">
            <v>Resolución 004617 del 11 abril de 2024</v>
          </cell>
        </row>
        <row r="1406">
          <cell r="G1406">
            <v>283256000701</v>
          </cell>
          <cell r="H1406">
            <v>1</v>
          </cell>
          <cell r="I1406" t="str">
            <v>C.E LA ARGENTINA</v>
          </cell>
          <cell r="J1406">
            <v>98</v>
          </cell>
          <cell r="K1406">
            <v>11943475.948365321</v>
          </cell>
          <cell r="L1406">
            <v>0</v>
          </cell>
          <cell r="M1406">
            <v>11943476</v>
          </cell>
          <cell r="N1406">
            <v>1</v>
          </cell>
          <cell r="O1406" t="str">
            <v>FSE</v>
          </cell>
          <cell r="P1406" t="str">
            <v>C.E LA ARGENTINA</v>
          </cell>
          <cell r="Q1406" t="str">
            <v>900255240</v>
          </cell>
          <cell r="R1406" t="str">
            <v>BANCO AGRARIO DE COLOMBIA S.A.</v>
          </cell>
          <cell r="S1406" t="str">
            <v>AHR</v>
          </cell>
          <cell r="T1406" t="str">
            <v>475403002079</v>
          </cell>
          <cell r="U1406" t="str">
            <v>2079</v>
          </cell>
          <cell r="V1406" t="str">
            <v>900255240AHR2079</v>
          </cell>
          <cell r="W1406" t="str">
            <v>900255240</v>
          </cell>
          <cell r="X1406" t="str">
            <v xml:space="preserve">CENTRO EDUCATIVO LA ARGENTINA </v>
          </cell>
          <cell r="Y1406" t="str">
            <v>BANCO AGRARIO DE COLOMBIA S.A.</v>
          </cell>
          <cell r="Z1406" t="str">
            <v>AHR</v>
          </cell>
          <cell r="AA1406" t="str">
            <v>475403002079</v>
          </cell>
          <cell r="AB1406" t="str">
            <v>2079</v>
          </cell>
          <cell r="AC1406" t="str">
            <v>Activa</v>
          </cell>
          <cell r="AD1406">
            <v>1</v>
          </cell>
          <cell r="AE1406" t="str">
            <v>Resolución 004617 del 11 abril de 2024</v>
          </cell>
        </row>
        <row r="1407">
          <cell r="G1407">
            <v>283410000191</v>
          </cell>
          <cell r="H1407">
            <v>1</v>
          </cell>
          <cell r="I1407" t="str">
            <v>I.E.R. EL CEDRO</v>
          </cell>
          <cell r="J1407">
            <v>193</v>
          </cell>
          <cell r="K1407">
            <v>23682614.074550819</v>
          </cell>
          <cell r="L1407">
            <v>0</v>
          </cell>
          <cell r="M1407">
            <v>23682614</v>
          </cell>
          <cell r="N1407">
            <v>1</v>
          </cell>
          <cell r="O1407" t="str">
            <v>FSE</v>
          </cell>
          <cell r="P1407" t="str">
            <v>I.E.R. EL CEDRO</v>
          </cell>
          <cell r="Q1407" t="str">
            <v>900041862</v>
          </cell>
          <cell r="R1407" t="str">
            <v>BANCO AGRARIO DE COLOMBIA S.A.</v>
          </cell>
          <cell r="S1407" t="str">
            <v>AHR</v>
          </cell>
          <cell r="T1407" t="str">
            <v>475033032402</v>
          </cell>
          <cell r="U1407" t="str">
            <v>2402</v>
          </cell>
          <cell r="V1407" t="str">
            <v>900041862AHR2402</v>
          </cell>
          <cell r="W1407" t="str">
            <v>900041862</v>
          </cell>
          <cell r="X1407" t="str">
            <v>CENTRO EDUCATIVO  EL CEDRO</v>
          </cell>
          <cell r="Y1407" t="str">
            <v>BANCO AGRARIO DE COLOMBIA S.A.</v>
          </cell>
          <cell r="Z1407" t="str">
            <v>AHR</v>
          </cell>
          <cell r="AA1407" t="str">
            <v>475033032402</v>
          </cell>
          <cell r="AB1407" t="str">
            <v>2402</v>
          </cell>
          <cell r="AC1407" t="str">
            <v>Activa</v>
          </cell>
          <cell r="AD1407">
            <v>1</v>
          </cell>
          <cell r="AE1407" t="str">
            <v>Resolución 004617 del 11 abril de 2024</v>
          </cell>
        </row>
        <row r="1408">
          <cell r="G1408">
            <v>283410001014</v>
          </cell>
          <cell r="H1408">
            <v>1</v>
          </cell>
          <cell r="I1408" t="str">
            <v>I.E. R. JOSE HILARIO LOPEZ</v>
          </cell>
          <cell r="J1408">
            <v>158</v>
          </cell>
          <cell r="K1408">
            <v>19299099.717635028</v>
          </cell>
          <cell r="L1408">
            <v>0</v>
          </cell>
          <cell r="M1408">
            <v>19299100</v>
          </cell>
          <cell r="N1408">
            <v>1</v>
          </cell>
          <cell r="O1408" t="str">
            <v>FSE</v>
          </cell>
          <cell r="P1408" t="str">
            <v>I.E. R. JOSE HILARIO LOPEZ</v>
          </cell>
          <cell r="Q1408" t="str">
            <v>900163519</v>
          </cell>
          <cell r="R1408" t="str">
            <v>BANCO AGRARIO DE COLOMBIA S.A.</v>
          </cell>
          <cell r="S1408" t="str">
            <v>AHR</v>
          </cell>
          <cell r="T1408" t="str">
            <v>475033032437</v>
          </cell>
          <cell r="U1408" t="str">
            <v>2437</v>
          </cell>
          <cell r="V1408" t="str">
            <v>900163519AHR2437</v>
          </cell>
          <cell r="W1408" t="str">
            <v>900163519</v>
          </cell>
          <cell r="X1408" t="str">
            <v>INSTITUCION EDUCATIVA RURAL JOSE HILARIO LOPEZ</v>
          </cell>
          <cell r="Y1408" t="str">
            <v>BANCO AGRARIO DE COLOMBIA S.A.</v>
          </cell>
          <cell r="Z1408" t="str">
            <v>AHR</v>
          </cell>
          <cell r="AA1408" t="str">
            <v>475033032437</v>
          </cell>
          <cell r="AB1408" t="str">
            <v>2437</v>
          </cell>
          <cell r="AC1408" t="str">
            <v>Activa</v>
          </cell>
          <cell r="AD1408">
            <v>1</v>
          </cell>
          <cell r="AE1408" t="str">
            <v>Resolución 004617 del 11 abril de 2024</v>
          </cell>
        </row>
        <row r="1409">
          <cell r="G1409">
            <v>183460000642</v>
          </cell>
          <cell r="H1409">
            <v>1</v>
          </cell>
          <cell r="I1409" t="str">
            <v>I.E MARCO FIDEL SUAREZ</v>
          </cell>
          <cell r="J1409">
            <v>251</v>
          </cell>
          <cell r="K1409">
            <v>29125136.030429851</v>
          </cell>
          <cell r="L1409">
            <v>5825027.2060859697</v>
          </cell>
          <cell r="M1409">
            <v>34950163</v>
          </cell>
          <cell r="N1409">
            <v>1</v>
          </cell>
          <cell r="O1409" t="str">
            <v>FSE</v>
          </cell>
          <cell r="P1409" t="str">
            <v>I.E MARCO FIDEL SUAREZ</v>
          </cell>
          <cell r="Q1409" t="str">
            <v>900066264</v>
          </cell>
          <cell r="R1409" t="str">
            <v>BANCO AGRARIO DE COLOMBIA S.A.</v>
          </cell>
          <cell r="S1409" t="str">
            <v>AHR</v>
          </cell>
          <cell r="T1409" t="str">
            <v>475453001421</v>
          </cell>
          <cell r="U1409" t="str">
            <v>1421</v>
          </cell>
          <cell r="V1409" t="str">
            <v>900066264AHR1421</v>
          </cell>
          <cell r="W1409" t="str">
            <v>900066264</v>
          </cell>
          <cell r="X1409" t="str">
            <v>INSTITUCION EDUCATIVA MARCO FIDEL SUAREZ</v>
          </cell>
          <cell r="Y1409" t="str">
            <v>BANCO AGRARIO DE COLOMBIA S.A.</v>
          </cell>
          <cell r="Z1409" t="str">
            <v>AHR</v>
          </cell>
          <cell r="AA1409" t="str">
            <v>475453001421</v>
          </cell>
          <cell r="AB1409" t="str">
            <v>1421</v>
          </cell>
          <cell r="AC1409" t="str">
            <v>Activa</v>
          </cell>
          <cell r="AD1409">
            <v>1</v>
          </cell>
          <cell r="AE1409" t="str">
            <v>Resolución 004617 del 11 abril de 2024</v>
          </cell>
        </row>
        <row r="1410">
          <cell r="G1410">
            <v>183479000058</v>
          </cell>
          <cell r="H1410">
            <v>1</v>
          </cell>
          <cell r="I1410" t="str">
            <v>I.E CERVANTES</v>
          </cell>
          <cell r="J1410">
            <v>386</v>
          </cell>
          <cell r="K1410">
            <v>38094431.398359843</v>
          </cell>
          <cell r="L1410">
            <v>3901493.9048173749</v>
          </cell>
          <cell r="M1410">
            <v>41995925</v>
          </cell>
          <cell r="N1410">
            <v>1</v>
          </cell>
          <cell r="O1410" t="str">
            <v>FSE</v>
          </cell>
          <cell r="P1410" t="str">
            <v>I.E CERVANTES</v>
          </cell>
          <cell r="Q1410" t="str">
            <v>800039781</v>
          </cell>
          <cell r="R1410" t="str">
            <v>BANCO POPULAR</v>
          </cell>
          <cell r="S1410" t="str">
            <v>CRR</v>
          </cell>
          <cell r="T1410" t="str">
            <v>110620061747</v>
          </cell>
          <cell r="U1410" t="str">
            <v>1747</v>
          </cell>
          <cell r="V1410" t="str">
            <v>800039781CRR1747</v>
          </cell>
          <cell r="W1410" t="str">
            <v>800039781</v>
          </cell>
          <cell r="X1410" t="str">
            <v>INSTITUCION EDUCATIVA CERVANTES</v>
          </cell>
          <cell r="Y1410" t="str">
            <v>BANCO POPULAR S. A.</v>
          </cell>
          <cell r="Z1410" t="str">
            <v>CRR</v>
          </cell>
          <cell r="AA1410" t="str">
            <v>110620061747</v>
          </cell>
          <cell r="AB1410" t="str">
            <v>1747</v>
          </cell>
          <cell r="AC1410" t="str">
            <v>Activa</v>
          </cell>
          <cell r="AD1410">
            <v>1</v>
          </cell>
          <cell r="AE1410" t="str">
            <v>Resolución 004617 del 11 abril de 2024</v>
          </cell>
        </row>
        <row r="1411">
          <cell r="G1411">
            <v>183592000072</v>
          </cell>
          <cell r="H1411">
            <v>1</v>
          </cell>
          <cell r="I1411" t="str">
            <v>I.E ACEVEDO Y GOMEZ</v>
          </cell>
          <cell r="J1411">
            <v>1072</v>
          </cell>
          <cell r="K1411">
            <v>114044487.04687665</v>
          </cell>
          <cell r="L1411">
            <v>0</v>
          </cell>
          <cell r="M1411">
            <v>114044487</v>
          </cell>
          <cell r="N1411">
            <v>1</v>
          </cell>
          <cell r="O1411" t="str">
            <v>FSE</v>
          </cell>
          <cell r="P1411" t="str">
            <v>I.E ACEVEDO Y GOMEZ</v>
          </cell>
          <cell r="Q1411" t="str">
            <v>891190342</v>
          </cell>
          <cell r="R1411" t="str">
            <v>BANCO AGRARIO DE COLOMBIA S.A.</v>
          </cell>
          <cell r="S1411" t="str">
            <v>AHR</v>
          </cell>
          <cell r="T1411" t="str">
            <v>475603005765</v>
          </cell>
          <cell r="U1411" t="str">
            <v>5765</v>
          </cell>
          <cell r="V1411" t="str">
            <v>891190342AHR5765</v>
          </cell>
          <cell r="W1411" t="str">
            <v>891190342</v>
          </cell>
          <cell r="X1411" t="str">
            <v>INSTITUCION ACEVEDO Y GOMEZ</v>
          </cell>
          <cell r="Y1411" t="str">
            <v>BANCO AGRARIO DE COLOMBIA S.A.</v>
          </cell>
          <cell r="Z1411" t="str">
            <v>AHR</v>
          </cell>
          <cell r="AA1411" t="str">
            <v>475603005765</v>
          </cell>
          <cell r="AB1411" t="str">
            <v>5765</v>
          </cell>
          <cell r="AC1411" t="str">
            <v>Activa</v>
          </cell>
          <cell r="AD1411">
            <v>1</v>
          </cell>
          <cell r="AE1411" t="str">
            <v>Resolución 004617 del 11 abril de 2024</v>
          </cell>
        </row>
        <row r="1412">
          <cell r="G1412">
            <v>183592000323</v>
          </cell>
          <cell r="H1412">
            <v>1</v>
          </cell>
          <cell r="I1412" t="str">
            <v>I.E SAGRADOS CORAZONES</v>
          </cell>
          <cell r="J1412">
            <v>1829</v>
          </cell>
          <cell r="K1412">
            <v>199265503.10458541</v>
          </cell>
          <cell r="L1412">
            <v>0</v>
          </cell>
          <cell r="M1412">
            <v>199265503</v>
          </cell>
          <cell r="N1412">
            <v>1</v>
          </cell>
          <cell r="O1412" t="str">
            <v>FSE</v>
          </cell>
          <cell r="P1412" t="str">
            <v>I.E SAGRADOS CORAZONES</v>
          </cell>
          <cell r="Q1412" t="str">
            <v>891190454</v>
          </cell>
          <cell r="R1412" t="str">
            <v>BANCO AGRARIO DE COLOMBIA S.A.</v>
          </cell>
          <cell r="S1412" t="str">
            <v>AHR</v>
          </cell>
          <cell r="T1412" t="str">
            <v>475603005749</v>
          </cell>
          <cell r="U1412" t="str">
            <v>5749</v>
          </cell>
          <cell r="V1412" t="str">
            <v>891190454AHR5749</v>
          </cell>
          <cell r="W1412" t="str">
            <v>891190454</v>
          </cell>
          <cell r="X1412" t="str">
            <v>COLEGIO SAGRADOS CORAZONES</v>
          </cell>
          <cell r="Y1412" t="str">
            <v>BANCO AGRARIO DE COLOMBIA S.A.</v>
          </cell>
          <cell r="Z1412" t="str">
            <v>AHR</v>
          </cell>
          <cell r="AA1412" t="str">
            <v>475603005749</v>
          </cell>
          <cell r="AB1412" t="str">
            <v>5749</v>
          </cell>
          <cell r="AC1412" t="str">
            <v>Activa</v>
          </cell>
          <cell r="AD1412">
            <v>1</v>
          </cell>
          <cell r="AE1412" t="str">
            <v>Resolución 004617 del 11 abril de 2024</v>
          </cell>
        </row>
        <row r="1413">
          <cell r="G1413">
            <v>218592000356</v>
          </cell>
          <cell r="H1413">
            <v>1</v>
          </cell>
          <cell r="I1413" t="str">
            <v>C.E LA FLORESTA # 5</v>
          </cell>
          <cell r="J1413">
            <v>99</v>
          </cell>
          <cell r="K1413">
            <v>12175872.568266232</v>
          </cell>
          <cell r="L1413">
            <v>0</v>
          </cell>
          <cell r="M1413">
            <v>12175873</v>
          </cell>
          <cell r="N1413">
            <v>1</v>
          </cell>
          <cell r="O1413" t="str">
            <v>FSE</v>
          </cell>
          <cell r="P1413" t="str">
            <v>C.E LA FLORESTA # 5</v>
          </cell>
          <cell r="Q1413" t="str">
            <v>900248029</v>
          </cell>
          <cell r="R1413" t="str">
            <v>BANCO AGRARIO DE COLOMBIA S.A.</v>
          </cell>
          <cell r="S1413" t="str">
            <v>AHR</v>
          </cell>
          <cell r="T1413" t="str">
            <v>475603005633</v>
          </cell>
          <cell r="U1413" t="str">
            <v>5633</v>
          </cell>
          <cell r="V1413" t="str">
            <v>900248029AHR5633</v>
          </cell>
          <cell r="W1413" t="str">
            <v>900248029</v>
          </cell>
          <cell r="X1413" t="str">
            <v>C.E LA FLORESTA No 5</v>
          </cell>
          <cell r="Y1413" t="str">
            <v>BANCO AGRARIO DE COLOMBIA S.A.</v>
          </cell>
          <cell r="Z1413" t="str">
            <v>AHR</v>
          </cell>
          <cell r="AA1413" t="str">
            <v>475603005633</v>
          </cell>
          <cell r="AB1413" t="str">
            <v>5633</v>
          </cell>
          <cell r="AC1413" t="str">
            <v>Activa</v>
          </cell>
          <cell r="AD1413">
            <v>1</v>
          </cell>
          <cell r="AE1413" t="str">
            <v>Resolución 004617 del 11 abril de 2024</v>
          </cell>
        </row>
        <row r="1414">
          <cell r="G1414">
            <v>218592003941</v>
          </cell>
          <cell r="H1414">
            <v>1</v>
          </cell>
          <cell r="I1414" t="str">
            <v>I.E. R.  VILLA DEL RIO</v>
          </cell>
          <cell r="J1414">
            <v>218</v>
          </cell>
          <cell r="K1414">
            <v>27121848.920715973</v>
          </cell>
          <cell r="L1414">
            <v>0</v>
          </cell>
          <cell r="M1414">
            <v>27121849</v>
          </cell>
          <cell r="N1414">
            <v>1</v>
          </cell>
          <cell r="O1414" t="str">
            <v>FSE</v>
          </cell>
          <cell r="P1414" t="str">
            <v>I.E. R.  VILLA DEL RIO</v>
          </cell>
          <cell r="Q1414" t="str">
            <v>900185623</v>
          </cell>
          <cell r="R1414" t="str">
            <v>BANCO AGRARIO DE COLOMBIA S.A.</v>
          </cell>
          <cell r="S1414" t="str">
            <v>AHR</v>
          </cell>
          <cell r="T1414" t="str">
            <v>475033032666</v>
          </cell>
          <cell r="U1414" t="str">
            <v>2666</v>
          </cell>
          <cell r="V1414" t="str">
            <v>900185623AHR2666</v>
          </cell>
          <cell r="W1414" t="str">
            <v>900185623</v>
          </cell>
          <cell r="X1414" t="str">
            <v>CENTRO EDUCATIVO VILLA DEL RIO</v>
          </cell>
          <cell r="Y1414" t="str">
            <v>BANCO AGRARIO DE COLOMBIA S.A.</v>
          </cell>
          <cell r="Z1414" t="str">
            <v>AHR</v>
          </cell>
          <cell r="AA1414" t="str">
            <v>475033032666</v>
          </cell>
          <cell r="AB1414" t="str">
            <v>2666</v>
          </cell>
          <cell r="AC1414" t="str">
            <v>Activa</v>
          </cell>
          <cell r="AD1414">
            <v>1</v>
          </cell>
          <cell r="AE1414" t="str">
            <v>Resolución 004617 del 11 abril de 2024</v>
          </cell>
        </row>
        <row r="1415">
          <cell r="G1415">
            <v>218592004092</v>
          </cell>
          <cell r="H1415">
            <v>1</v>
          </cell>
          <cell r="I1415" t="str">
            <v>I.E.R. LOMA ALTA</v>
          </cell>
          <cell r="J1415">
            <v>112</v>
          </cell>
          <cell r="K1415">
            <v>13573877.300997134</v>
          </cell>
          <cell r="L1415">
            <v>0</v>
          </cell>
          <cell r="M1415">
            <v>13573877</v>
          </cell>
          <cell r="N1415">
            <v>1</v>
          </cell>
          <cell r="O1415" t="str">
            <v>FSE</v>
          </cell>
          <cell r="P1415" t="str">
            <v>I.E.R. LOMA ALTA</v>
          </cell>
          <cell r="Q1415" t="str">
            <v>900000909</v>
          </cell>
          <cell r="R1415" t="str">
            <v>BANCO AGRARIO DE COLOMBIA S.A.</v>
          </cell>
          <cell r="S1415" t="str">
            <v>AHR</v>
          </cell>
          <cell r="T1415" t="str">
            <v>475603005625</v>
          </cell>
          <cell r="U1415" t="str">
            <v>5625</v>
          </cell>
          <cell r="V1415" t="str">
            <v>900000909AHR5625</v>
          </cell>
          <cell r="W1415" t="str">
            <v>900000909</v>
          </cell>
          <cell r="X1415" t="str">
            <v>CENTRO EDUCATIVO LOMA ALTA</v>
          </cell>
          <cell r="Y1415" t="str">
            <v>BANCO AGRARIO DE COLOMBIA S.A.</v>
          </cell>
          <cell r="Z1415" t="str">
            <v>AHR</v>
          </cell>
          <cell r="AA1415" t="str">
            <v>475603005625</v>
          </cell>
          <cell r="AB1415" t="str">
            <v>5625</v>
          </cell>
          <cell r="AC1415" t="str">
            <v>Activa</v>
          </cell>
          <cell r="AD1415">
            <v>1</v>
          </cell>
          <cell r="AE1415" t="str">
            <v>Resolución 004617 del 11 abril de 2024</v>
          </cell>
        </row>
        <row r="1416">
          <cell r="G1416">
            <v>283592000166</v>
          </cell>
          <cell r="H1416">
            <v>1</v>
          </cell>
          <cell r="I1416" t="str">
            <v>I.E.R. CAMPO HERMOSO</v>
          </cell>
          <cell r="J1416">
            <v>119</v>
          </cell>
          <cell r="K1416">
            <v>14289440.733189477</v>
          </cell>
          <cell r="L1416">
            <v>0</v>
          </cell>
          <cell r="M1416">
            <v>14289441</v>
          </cell>
          <cell r="N1416">
            <v>1</v>
          </cell>
          <cell r="O1416" t="str">
            <v>FSE</v>
          </cell>
          <cell r="P1416" t="str">
            <v>I.E.R. CAMPO HERMOSO</v>
          </cell>
          <cell r="Q1416" t="str">
            <v>900000717</v>
          </cell>
          <cell r="R1416" t="str">
            <v>BANCO AGRARIO DE COLOMBIA S.A.</v>
          </cell>
          <cell r="S1416" t="str">
            <v>AHR</v>
          </cell>
          <cell r="T1416" t="str">
            <v>475603005668</v>
          </cell>
          <cell r="U1416" t="str">
            <v>5668</v>
          </cell>
          <cell r="V1416" t="str">
            <v>900000717AHR5668</v>
          </cell>
          <cell r="W1416" t="str">
            <v>900000717</v>
          </cell>
          <cell r="X1416" t="str">
            <v>CENTRO EDUCATIVO CAMPO HERMOSO</v>
          </cell>
          <cell r="Y1416" t="str">
            <v>BANCO AGRARIO DE COLOMBIA S.A.</v>
          </cell>
          <cell r="Z1416" t="str">
            <v>AHR</v>
          </cell>
          <cell r="AA1416" t="str">
            <v>475603005668</v>
          </cell>
          <cell r="AB1416" t="str">
            <v>5668</v>
          </cell>
          <cell r="AC1416" t="str">
            <v>Activa</v>
          </cell>
          <cell r="AD1416">
            <v>1</v>
          </cell>
          <cell r="AE1416" t="str">
            <v>Resolución 004617 del 11 abril de 2024</v>
          </cell>
        </row>
        <row r="1417">
          <cell r="G1417">
            <v>283592000239</v>
          </cell>
          <cell r="H1417">
            <v>1</v>
          </cell>
          <cell r="I1417" t="str">
            <v>C.E. EL CARMELO</v>
          </cell>
          <cell r="J1417">
            <v>46</v>
          </cell>
          <cell r="K1417">
            <v>5583314.4844571315</v>
          </cell>
          <cell r="L1417">
            <v>0</v>
          </cell>
          <cell r="M1417">
            <v>5583314</v>
          </cell>
          <cell r="N1417">
            <v>1</v>
          </cell>
          <cell r="O1417" t="str">
            <v>FSE</v>
          </cell>
          <cell r="P1417" t="str">
            <v>C.E. EL CARMELO</v>
          </cell>
          <cell r="Q1417" t="str">
            <v>900113278</v>
          </cell>
          <cell r="R1417" t="str">
            <v>BANCO AGRARIO DE COLOMBIA S.A.</v>
          </cell>
          <cell r="S1417" t="str">
            <v>AHR</v>
          </cell>
          <cell r="T1417" t="str">
            <v>475603005773</v>
          </cell>
          <cell r="U1417" t="str">
            <v>5773</v>
          </cell>
          <cell r="V1417" t="str">
            <v>900113278AHR5773</v>
          </cell>
          <cell r="W1417" t="str">
            <v>900113278</v>
          </cell>
          <cell r="X1417" t="str">
            <v>CENTRO EDUCATIVO EL CARMELO</v>
          </cell>
          <cell r="Y1417" t="str">
            <v>BANCO AGRARIO DE COLOMBIA S.A.</v>
          </cell>
          <cell r="Z1417" t="str">
            <v>AHR</v>
          </cell>
          <cell r="AA1417" t="str">
            <v>475603005773</v>
          </cell>
          <cell r="AB1417" t="str">
            <v>5773</v>
          </cell>
          <cell r="AC1417" t="str">
            <v>Activa</v>
          </cell>
          <cell r="AD1417">
            <v>1</v>
          </cell>
          <cell r="AE1417" t="str">
            <v>Resolución 004617 del 11 abril de 2024</v>
          </cell>
        </row>
        <row r="1418">
          <cell r="G1418">
            <v>283592000280</v>
          </cell>
          <cell r="H1418">
            <v>1</v>
          </cell>
          <cell r="I1418" t="str">
            <v>C.E EL AGUILA</v>
          </cell>
          <cell r="J1418">
            <v>103</v>
          </cell>
          <cell r="K1418">
            <v>12498389.438337596</v>
          </cell>
          <cell r="L1418">
            <v>0</v>
          </cell>
          <cell r="M1418">
            <v>12498389</v>
          </cell>
          <cell r="N1418">
            <v>1</v>
          </cell>
          <cell r="O1418" t="str">
            <v>FSE</v>
          </cell>
          <cell r="P1418" t="str">
            <v>C.E EL AGUILA</v>
          </cell>
          <cell r="Q1418" t="str">
            <v>900040946</v>
          </cell>
          <cell r="R1418" t="str">
            <v>BANCO AGRARIO DE COLOMBIA S.A.</v>
          </cell>
          <cell r="S1418" t="str">
            <v>AHR</v>
          </cell>
          <cell r="T1418" t="str">
            <v>475603005757</v>
          </cell>
          <cell r="U1418" t="str">
            <v>5757</v>
          </cell>
          <cell r="V1418" t="str">
            <v>900040946AHR5757</v>
          </cell>
          <cell r="W1418" t="str">
            <v>900040946</v>
          </cell>
          <cell r="X1418" t="str">
            <v>CENTRO EDUCATIVO EL AGUILA</v>
          </cell>
          <cell r="Y1418" t="str">
            <v>BANCO AGRARIO DE COLOMBIA S.A.</v>
          </cell>
          <cell r="Z1418" t="str">
            <v>AHR</v>
          </cell>
          <cell r="AA1418" t="str">
            <v>475603005757</v>
          </cell>
          <cell r="AB1418" t="str">
            <v>5757</v>
          </cell>
          <cell r="AC1418" t="str">
            <v>Activa</v>
          </cell>
          <cell r="AD1418">
            <v>1</v>
          </cell>
          <cell r="AE1418" t="str">
            <v>Resolución 004617 del 11 abril de 2024</v>
          </cell>
        </row>
        <row r="1419">
          <cell r="G1419">
            <v>283592000476</v>
          </cell>
          <cell r="H1419">
            <v>1</v>
          </cell>
          <cell r="I1419" t="str">
            <v>I.E RURAL RIO NEGRO</v>
          </cell>
          <cell r="J1419">
            <v>273</v>
          </cell>
          <cell r="K1419">
            <v>34978529.123636484</v>
          </cell>
          <cell r="L1419">
            <v>0</v>
          </cell>
          <cell r="M1419">
            <v>34978529</v>
          </cell>
          <cell r="N1419">
            <v>1</v>
          </cell>
          <cell r="O1419" t="str">
            <v>FSE</v>
          </cell>
          <cell r="P1419" t="str">
            <v>I.E RURAL RIO NEGRO</v>
          </cell>
          <cell r="Q1419" t="str">
            <v>900045755</v>
          </cell>
          <cell r="R1419" t="str">
            <v>BANCO AGRARIO DE COLOMBIA S.A.</v>
          </cell>
          <cell r="S1419" t="str">
            <v>AHR</v>
          </cell>
          <cell r="T1419" t="str">
            <v>475033032471</v>
          </cell>
          <cell r="U1419" t="str">
            <v>2471</v>
          </cell>
          <cell r="V1419" t="str">
            <v>900045755AHR2471</v>
          </cell>
          <cell r="W1419" t="str">
            <v>900045755</v>
          </cell>
          <cell r="X1419" t="str">
            <v>INSTITUCION EDUCATIVA RURAL RIONEGRO</v>
          </cell>
          <cell r="Y1419" t="str">
            <v>BANCO AGRARIO DE COLOMBIA S.A.</v>
          </cell>
          <cell r="Z1419" t="str">
            <v>AHR</v>
          </cell>
          <cell r="AA1419" t="str">
            <v>475033032471</v>
          </cell>
          <cell r="AB1419" t="str">
            <v>2471</v>
          </cell>
          <cell r="AC1419" t="str">
            <v>Activa</v>
          </cell>
          <cell r="AD1419">
            <v>1</v>
          </cell>
          <cell r="AE1419" t="str">
            <v>Resolución 004617 del 11 abril de 2024</v>
          </cell>
        </row>
        <row r="1420">
          <cell r="G1420">
            <v>283592000638</v>
          </cell>
          <cell r="H1420">
            <v>1</v>
          </cell>
          <cell r="I1420" t="str">
            <v>I.E. R. EL LOBO</v>
          </cell>
          <cell r="J1420">
            <v>123</v>
          </cell>
          <cell r="K1420">
            <v>15285731.491902297</v>
          </cell>
          <cell r="L1420">
            <v>0</v>
          </cell>
          <cell r="M1420">
            <v>15285731</v>
          </cell>
          <cell r="N1420">
            <v>1</v>
          </cell>
          <cell r="O1420" t="str">
            <v>FSE</v>
          </cell>
          <cell r="P1420" t="str">
            <v>I.E. R. EL LOBO</v>
          </cell>
          <cell r="Q1420" t="str">
            <v>900001714</v>
          </cell>
          <cell r="R1420" t="str">
            <v>BANCO AGRARIO DE COLOMBIA S.A.</v>
          </cell>
          <cell r="S1420" t="str">
            <v>AHR</v>
          </cell>
          <cell r="T1420" t="str">
            <v>475603005552</v>
          </cell>
          <cell r="U1420" t="str">
            <v>5552</v>
          </cell>
          <cell r="V1420" t="str">
            <v>900001714AHR5552</v>
          </cell>
          <cell r="W1420" t="str">
            <v>900001714</v>
          </cell>
          <cell r="X1420" t="str">
            <v>CENTRO EDUCATIVO EL LOBO</v>
          </cell>
          <cell r="Y1420" t="str">
            <v>BANCO AGRARIO DE COLOMBIA S.A.</v>
          </cell>
          <cell r="Z1420" t="str">
            <v>AHR</v>
          </cell>
          <cell r="AA1420" t="str">
            <v>475603005552</v>
          </cell>
          <cell r="AB1420" t="str">
            <v>5552</v>
          </cell>
          <cell r="AC1420" t="str">
            <v>Activa</v>
          </cell>
          <cell r="AD1420">
            <v>1</v>
          </cell>
          <cell r="AE1420" t="str">
            <v>Resolución 004617 del 11 abril de 2024</v>
          </cell>
        </row>
        <row r="1421">
          <cell r="G1421">
            <v>283592001812</v>
          </cell>
          <cell r="H1421">
            <v>1</v>
          </cell>
          <cell r="I1421" t="str">
            <v>I.E R. CENTRO INDIGENA</v>
          </cell>
          <cell r="J1421">
            <v>153</v>
          </cell>
          <cell r="K1421">
            <v>18628799.744223453</v>
          </cell>
          <cell r="L1421">
            <v>0</v>
          </cell>
          <cell r="M1421">
            <v>18628800</v>
          </cell>
          <cell r="N1421">
            <v>1</v>
          </cell>
          <cell r="O1421" t="str">
            <v>FSE</v>
          </cell>
          <cell r="P1421" t="str">
            <v>I.E R. CENTRO INDIGENA</v>
          </cell>
          <cell r="Q1421" t="str">
            <v>900045559</v>
          </cell>
          <cell r="R1421" t="str">
            <v>BANCO AGRARIO DE COLOMBIA S.A.</v>
          </cell>
          <cell r="S1421" t="str">
            <v>AHR</v>
          </cell>
          <cell r="T1421" t="str">
            <v>475603005676</v>
          </cell>
          <cell r="U1421" t="str">
            <v>5676</v>
          </cell>
          <cell r="V1421" t="str">
            <v>900045559AHR5676</v>
          </cell>
          <cell r="W1421" t="str">
            <v>900045559</v>
          </cell>
          <cell r="X1421" t="str">
            <v>CENTRO EDUCATIVO CENTRO INDIGENA</v>
          </cell>
          <cell r="Y1421" t="str">
            <v>BANCO AGRARIO DE COLOMBIA S.A.</v>
          </cell>
          <cell r="Z1421" t="str">
            <v>AHR</v>
          </cell>
          <cell r="AA1421" t="str">
            <v>475603005676</v>
          </cell>
          <cell r="AB1421" t="str">
            <v>5676</v>
          </cell>
          <cell r="AC1421" t="str">
            <v>Activa</v>
          </cell>
          <cell r="AD1421">
            <v>1</v>
          </cell>
          <cell r="AE1421" t="str">
            <v>Resolución 004617 del 11 abril de 2024</v>
          </cell>
        </row>
        <row r="1422">
          <cell r="G1422">
            <v>283592002011</v>
          </cell>
          <cell r="H1422">
            <v>1</v>
          </cell>
          <cell r="I1422" t="str">
            <v>I.E. R. JORGE ELIECER GAITAN</v>
          </cell>
          <cell r="J1422">
            <v>305</v>
          </cell>
          <cell r="K1422">
            <v>39856372.096056148</v>
          </cell>
          <cell r="L1422">
            <v>3692079.9178565261</v>
          </cell>
          <cell r="M1422">
            <v>43548452</v>
          </cell>
          <cell r="N1422">
            <v>1</v>
          </cell>
          <cell r="O1422" t="str">
            <v>FSE</v>
          </cell>
          <cell r="P1422" t="str">
            <v>I.E. R. JORGE ELIECER GAITAN</v>
          </cell>
          <cell r="Q1422" t="str">
            <v>800137056</v>
          </cell>
          <cell r="R1422" t="str">
            <v>BANCO AGRARIO DE COLOMBIA S.A.</v>
          </cell>
          <cell r="S1422" t="str">
            <v>AHR</v>
          </cell>
          <cell r="T1422" t="str">
            <v>475603005544</v>
          </cell>
          <cell r="U1422" t="str">
            <v>5544</v>
          </cell>
          <cell r="V1422" t="str">
            <v>800137056AHR5544</v>
          </cell>
          <cell r="W1422" t="str">
            <v>800137056</v>
          </cell>
          <cell r="X1422" t="str">
            <v>INSTITUCION EDUCATIVA ORGE ELIECER GAITAN</v>
          </cell>
          <cell r="Y1422" t="str">
            <v>BANCO AGRARIO DE COLOMBIA S.A.</v>
          </cell>
          <cell r="Z1422" t="str">
            <v>AHR</v>
          </cell>
          <cell r="AA1422" t="str">
            <v>475603005544</v>
          </cell>
          <cell r="AB1422" t="str">
            <v>5544</v>
          </cell>
          <cell r="AC1422" t="str">
            <v>Activa</v>
          </cell>
          <cell r="AD1422">
            <v>1</v>
          </cell>
          <cell r="AE1422" t="str">
            <v>Resolución 004617 del 11 abril de 2024</v>
          </cell>
        </row>
        <row r="1423">
          <cell r="G1423">
            <v>283592003351</v>
          </cell>
          <cell r="H1423">
            <v>1</v>
          </cell>
          <cell r="I1423" t="str">
            <v>I.E. R. LA ESMERALDA</v>
          </cell>
          <cell r="J1423">
            <v>320</v>
          </cell>
          <cell r="K1423">
            <v>41458823.523699149</v>
          </cell>
          <cell r="L1423">
            <v>4528570.4777028328</v>
          </cell>
          <cell r="M1423">
            <v>45987394</v>
          </cell>
          <cell r="N1423">
            <v>1</v>
          </cell>
          <cell r="O1423" t="str">
            <v>FSE</v>
          </cell>
          <cell r="P1423" t="str">
            <v>I.E. R. LA ESMERALDA</v>
          </cell>
          <cell r="Q1423" t="str">
            <v>828001064</v>
          </cell>
          <cell r="R1423" t="str">
            <v>BANCO AGRARIO DE COLOMBIA S.A.</v>
          </cell>
          <cell r="S1423" t="str">
            <v>AHR</v>
          </cell>
          <cell r="T1423" t="str">
            <v>475603005692</v>
          </cell>
          <cell r="U1423" t="str">
            <v>5692</v>
          </cell>
          <cell r="V1423" t="str">
            <v>828001064AHR5692</v>
          </cell>
          <cell r="W1423" t="str">
            <v>828001064</v>
          </cell>
          <cell r="X1423" t="str">
            <v>INSTITUCION EDUCATIVA LA ESMERALDA</v>
          </cell>
          <cell r="Y1423" t="str">
            <v>BANCO AGRARIO DE COLOMBIA S.A.</v>
          </cell>
          <cell r="Z1423" t="str">
            <v>AHR</v>
          </cell>
          <cell r="AA1423" t="str">
            <v>475603005692</v>
          </cell>
          <cell r="AB1423" t="str">
            <v>5692</v>
          </cell>
          <cell r="AC1423" t="str">
            <v>Activa</v>
          </cell>
          <cell r="AD1423">
            <v>1</v>
          </cell>
          <cell r="AE1423" t="str">
            <v>Resolución 004617 del 11 abril de 2024</v>
          </cell>
        </row>
        <row r="1424">
          <cell r="G1424">
            <v>283592003378</v>
          </cell>
          <cell r="H1424">
            <v>1</v>
          </cell>
          <cell r="I1424" t="str">
            <v>I.E. R. LA AGUILILLA</v>
          </cell>
          <cell r="J1424">
            <v>249</v>
          </cell>
          <cell r="K1424">
            <v>32300620.254587363</v>
          </cell>
          <cell r="L1424">
            <v>3717993.7996466095</v>
          </cell>
          <cell r="M1424">
            <v>36018614</v>
          </cell>
          <cell r="N1424">
            <v>1</v>
          </cell>
          <cell r="O1424" t="str">
            <v>FSE</v>
          </cell>
          <cell r="P1424" t="str">
            <v>I.E. R. LA AGUILILLA</v>
          </cell>
          <cell r="Q1424" t="str">
            <v>900218599</v>
          </cell>
          <cell r="R1424" t="str">
            <v>BANCO AGRARIO DE COLOMBIA S.A.</v>
          </cell>
          <cell r="S1424" t="str">
            <v>AHR</v>
          </cell>
          <cell r="T1424" t="str">
            <v>475603005617</v>
          </cell>
          <cell r="U1424" t="str">
            <v>5617</v>
          </cell>
          <cell r="V1424" t="str">
            <v>900218599AHR5617</v>
          </cell>
          <cell r="W1424" t="str">
            <v>900218599</v>
          </cell>
          <cell r="X1424" t="str">
            <v>CENTRO EDUCATIVO LA AGUILILLA</v>
          </cell>
          <cell r="Y1424" t="str">
            <v>BANCO AGRARIO DE COLOMBIA S.A.</v>
          </cell>
          <cell r="Z1424" t="str">
            <v>AHR</v>
          </cell>
          <cell r="AA1424" t="str">
            <v>475603005617</v>
          </cell>
          <cell r="AB1424" t="str">
            <v>5617</v>
          </cell>
          <cell r="AC1424" t="str">
            <v>Activa</v>
          </cell>
          <cell r="AD1424">
            <v>1</v>
          </cell>
          <cell r="AE1424" t="str">
            <v>Resolución 004617 del 11 abril de 2024</v>
          </cell>
        </row>
        <row r="1425">
          <cell r="G1425">
            <v>118753002341</v>
          </cell>
          <cell r="H1425">
            <v>1</v>
          </cell>
          <cell r="I1425" t="str">
            <v>I.E VERDE AMAZONICO</v>
          </cell>
          <cell r="J1425">
            <v>849</v>
          </cell>
          <cell r="K1425">
            <v>88142021.692652419</v>
          </cell>
          <cell r="L1425">
            <v>7433298.9379225494</v>
          </cell>
          <cell r="M1425">
            <v>95575321</v>
          </cell>
          <cell r="N1425">
            <v>1</v>
          </cell>
          <cell r="O1425" t="str">
            <v>FSE</v>
          </cell>
          <cell r="P1425" t="str">
            <v>I.E VERDE AMAZONICO</v>
          </cell>
          <cell r="Q1425" t="str">
            <v>828000062</v>
          </cell>
          <cell r="R1425" t="str">
            <v>BANCO AGRARIO DE COLOMBIA S.A.</v>
          </cell>
          <cell r="S1425" t="str">
            <v>AHR</v>
          </cell>
          <cell r="T1425" t="str">
            <v>475653021087</v>
          </cell>
          <cell r="U1425" t="str">
            <v>1087</v>
          </cell>
          <cell r="V1425" t="str">
            <v>828000062AHR1087</v>
          </cell>
          <cell r="W1425" t="str">
            <v>828000062</v>
          </cell>
          <cell r="X1425" t="str">
            <v>INSTITUCION EDUCATIVA VERDE AMAZONICO</v>
          </cell>
          <cell r="Y1425" t="str">
            <v>BANCO AGRARIO DE COLOMBIA S.A.</v>
          </cell>
          <cell r="Z1425" t="str">
            <v>AHR</v>
          </cell>
          <cell r="AA1425" t="str">
            <v>475653021087</v>
          </cell>
          <cell r="AB1425" t="str">
            <v>1087</v>
          </cell>
          <cell r="AC1425" t="str">
            <v>Activa</v>
          </cell>
          <cell r="AD1425">
            <v>1</v>
          </cell>
          <cell r="AE1425" t="str">
            <v>Resolución 004617 del 11 abril de 2024</v>
          </cell>
        </row>
        <row r="1426">
          <cell r="G1426">
            <v>183753000299</v>
          </cell>
          <cell r="H1426">
            <v>1</v>
          </cell>
          <cell r="I1426" t="str">
            <v>I.E DANTE ALIGHIERI</v>
          </cell>
          <cell r="J1426">
            <v>1845</v>
          </cell>
          <cell r="K1426">
            <v>191183278.44111192</v>
          </cell>
          <cell r="L1426">
            <v>0</v>
          </cell>
          <cell r="M1426">
            <v>191183278</v>
          </cell>
          <cell r="N1426">
            <v>1</v>
          </cell>
          <cell r="O1426" t="str">
            <v>FSE</v>
          </cell>
          <cell r="P1426" t="str">
            <v>I.E DANTE ALIGHIERI</v>
          </cell>
          <cell r="Q1426" t="str">
            <v>900017517</v>
          </cell>
          <cell r="R1426" t="str">
            <v>BANCO AGRARIO DE COLOMBIA S.A.</v>
          </cell>
          <cell r="S1426" t="str">
            <v>AHR</v>
          </cell>
          <cell r="T1426" t="str">
            <v>475653021095</v>
          </cell>
          <cell r="U1426" t="str">
            <v>1095</v>
          </cell>
          <cell r="V1426" t="str">
            <v>900017517AHR1095</v>
          </cell>
          <cell r="W1426" t="str">
            <v>900017517</v>
          </cell>
          <cell r="X1426" t="str">
            <v>INSTITUCION EDUCATIVA NACIONAL DANTE ALIGHIERI</v>
          </cell>
          <cell r="Y1426" t="str">
            <v>BANCO AGRARIO DE COLOMBIA S.A.</v>
          </cell>
          <cell r="Z1426" t="str">
            <v>AHR</v>
          </cell>
          <cell r="AA1426" t="str">
            <v>475653021095</v>
          </cell>
          <cell r="AB1426" t="str">
            <v>1095</v>
          </cell>
          <cell r="AC1426" t="str">
            <v>Activa</v>
          </cell>
          <cell r="AD1426">
            <v>1</v>
          </cell>
          <cell r="AE1426" t="str">
            <v>Resolución 004617 del 11 abril de 2024</v>
          </cell>
        </row>
        <row r="1427">
          <cell r="G1427">
            <v>183753001481</v>
          </cell>
          <cell r="H1427">
            <v>1</v>
          </cell>
          <cell r="I1427" t="str">
            <v>I.E INSTITUTO NACIONAL DE PROMOCION SOCIAL</v>
          </cell>
          <cell r="J1427">
            <v>1675</v>
          </cell>
          <cell r="K1427">
            <v>186502096.5459632</v>
          </cell>
          <cell r="L1427">
            <v>0</v>
          </cell>
          <cell r="M1427">
            <v>186502097</v>
          </cell>
          <cell r="N1427">
            <v>1</v>
          </cell>
          <cell r="O1427" t="str">
            <v>FSE</v>
          </cell>
          <cell r="P1427" t="str">
            <v>I.E INSTITUTO NACIONAL DE PROMOCION SOCIAL</v>
          </cell>
          <cell r="Q1427" t="str">
            <v>891190021</v>
          </cell>
          <cell r="R1427" t="str">
            <v>BANCO AGRARIO DE COLOMBIA S.A.</v>
          </cell>
          <cell r="S1427" t="str">
            <v>AHR</v>
          </cell>
          <cell r="T1427" t="str">
            <v>475653021192</v>
          </cell>
          <cell r="U1427" t="str">
            <v>1192</v>
          </cell>
          <cell r="V1427" t="str">
            <v>891190021AHR1192</v>
          </cell>
          <cell r="W1427" t="str">
            <v>891190021</v>
          </cell>
          <cell r="X1427" t="str">
            <v>INSTITUTO NACIONAL DE PROMOCION SOCIAL</v>
          </cell>
          <cell r="Y1427" t="str">
            <v>BANCO AGRARIO DE COLOMBIA S.A.</v>
          </cell>
          <cell r="Z1427" t="str">
            <v>AHR</v>
          </cell>
          <cell r="AA1427" t="str">
            <v>475653021192</v>
          </cell>
          <cell r="AB1427" t="str">
            <v>1192</v>
          </cell>
          <cell r="AC1427" t="str">
            <v>Activa</v>
          </cell>
          <cell r="AD1427">
            <v>1</v>
          </cell>
          <cell r="AE1427" t="str">
            <v>Resolución 004617 del 11 abril de 2024</v>
          </cell>
        </row>
        <row r="1428">
          <cell r="G1428">
            <v>218753000106</v>
          </cell>
          <cell r="H1428">
            <v>1</v>
          </cell>
          <cell r="I1428" t="str">
            <v>I.E. R. BRISAS DEL LOSADA</v>
          </cell>
          <cell r="J1428">
            <v>105</v>
          </cell>
          <cell r="K1428">
            <v>12627678.972326199</v>
          </cell>
          <cell r="L1428">
            <v>0</v>
          </cell>
          <cell r="M1428">
            <v>12627679</v>
          </cell>
          <cell r="N1428">
            <v>1</v>
          </cell>
          <cell r="O1428" t="str">
            <v>FSE</v>
          </cell>
          <cell r="P1428" t="str">
            <v>I.E. R. BRISAS DEL LOSADA</v>
          </cell>
          <cell r="Q1428" t="str">
            <v>900218102</v>
          </cell>
          <cell r="R1428" t="str">
            <v>BANCO AGRARIO DE COLOMBIA S.A.</v>
          </cell>
          <cell r="S1428" t="str">
            <v>AHR</v>
          </cell>
          <cell r="T1428" t="str">
            <v>475653021214</v>
          </cell>
          <cell r="U1428" t="str">
            <v>1214</v>
          </cell>
          <cell r="V1428" t="str">
            <v>900218102AHR1214</v>
          </cell>
          <cell r="W1428" t="str">
            <v>900218102</v>
          </cell>
          <cell r="X1428" t="str">
            <v>CENTRO EDUCATIVO BRISAS DE LOSADA</v>
          </cell>
          <cell r="Y1428" t="str">
            <v>BANCO AGRARIO DE COLOMBIA S.A.</v>
          </cell>
          <cell r="Z1428" t="str">
            <v>AHR</v>
          </cell>
          <cell r="AA1428" t="str">
            <v>475653021214</v>
          </cell>
          <cell r="AB1428" t="str">
            <v>1214</v>
          </cell>
          <cell r="AC1428" t="str">
            <v>Activa</v>
          </cell>
          <cell r="AD1428">
            <v>1</v>
          </cell>
          <cell r="AE1428" t="str">
            <v>Resolución 004617 del 11 abril de 2024</v>
          </cell>
        </row>
        <row r="1429">
          <cell r="G1429">
            <v>218753000211</v>
          </cell>
          <cell r="H1429">
            <v>1</v>
          </cell>
          <cell r="I1429" t="str">
            <v>I.E. R. LA UNION</v>
          </cell>
          <cell r="J1429">
            <v>194</v>
          </cell>
          <cell r="K1429">
            <v>25599422.854356837</v>
          </cell>
          <cell r="L1429">
            <v>0</v>
          </cell>
          <cell r="M1429">
            <v>25599423</v>
          </cell>
          <cell r="N1429">
            <v>1</v>
          </cell>
          <cell r="O1429" t="str">
            <v>FSE</v>
          </cell>
          <cell r="P1429" t="str">
            <v>I.E. R. LA UNION</v>
          </cell>
          <cell r="Q1429" t="str">
            <v>900217243</v>
          </cell>
          <cell r="R1429" t="str">
            <v>BANCO AGRARIO DE COLOMBIA S.A.</v>
          </cell>
          <cell r="S1429" t="str">
            <v>AHR</v>
          </cell>
          <cell r="T1429" t="str">
            <v>475653021125</v>
          </cell>
          <cell r="U1429" t="str">
            <v>1125</v>
          </cell>
          <cell r="V1429" t="str">
            <v>900217243AHR1125</v>
          </cell>
          <cell r="W1429" t="str">
            <v>900217243</v>
          </cell>
          <cell r="X1429" t="str">
            <v>CENTRO EDUCATIVO LA UNION</v>
          </cell>
          <cell r="Y1429" t="str">
            <v>BANCO AGRARIO DE COLOMBIA S.A.</v>
          </cell>
          <cell r="Z1429" t="str">
            <v>AHR</v>
          </cell>
          <cell r="AA1429" t="str">
            <v>475653021125</v>
          </cell>
          <cell r="AB1429" t="str">
            <v>1125</v>
          </cell>
          <cell r="AC1429" t="str">
            <v>Activa</v>
          </cell>
          <cell r="AD1429">
            <v>1</v>
          </cell>
          <cell r="AE1429" t="str">
            <v>Resolución 004617 del 11 abril de 2024</v>
          </cell>
        </row>
        <row r="1430">
          <cell r="G1430">
            <v>218753000378</v>
          </cell>
          <cell r="H1430">
            <v>1</v>
          </cell>
          <cell r="I1430" t="str">
            <v>I.E. R. SANTO DOMINGO SAVIO</v>
          </cell>
          <cell r="J1430">
            <v>139</v>
          </cell>
          <cell r="K1430">
            <v>17054413.36257026</v>
          </cell>
          <cell r="L1430">
            <v>0</v>
          </cell>
          <cell r="M1430">
            <v>17054413</v>
          </cell>
          <cell r="N1430">
            <v>1</v>
          </cell>
          <cell r="O1430" t="str">
            <v>FSE</v>
          </cell>
          <cell r="P1430" t="str">
            <v>I.E. R. SANTO DOMINGO SAVIO</v>
          </cell>
          <cell r="Q1430" t="str">
            <v>900049438</v>
          </cell>
          <cell r="R1430" t="str">
            <v>BANCO AGRARIO DE COLOMBIA S.A.</v>
          </cell>
          <cell r="S1430" t="str">
            <v>AHR</v>
          </cell>
          <cell r="T1430" t="str">
            <v>475033032585</v>
          </cell>
          <cell r="U1430" t="str">
            <v>2585</v>
          </cell>
          <cell r="V1430" t="str">
            <v>900049438AHR2585</v>
          </cell>
          <cell r="W1430" t="str">
            <v>900049438</v>
          </cell>
          <cell r="X1430" t="str">
            <v>INSTITUCION EDUCATIVA SANTO DOMINGO SAVIO</v>
          </cell>
          <cell r="Y1430" t="str">
            <v>BANCO AGRARIO DE COLOMBIA S.A.</v>
          </cell>
          <cell r="Z1430" t="str">
            <v>AHR</v>
          </cell>
          <cell r="AA1430" t="str">
            <v>475033032585</v>
          </cell>
          <cell r="AB1430" t="str">
            <v>2585</v>
          </cell>
          <cell r="AC1430" t="str">
            <v>Activa</v>
          </cell>
          <cell r="AD1430">
            <v>1</v>
          </cell>
          <cell r="AE1430" t="str">
            <v>Resolución 004617 del 11 abril de 2024</v>
          </cell>
        </row>
        <row r="1431">
          <cell r="G1431">
            <v>218753000459</v>
          </cell>
          <cell r="H1431">
            <v>1</v>
          </cell>
          <cell r="I1431" t="str">
            <v>I.E. R. LA SOMBRA</v>
          </cell>
          <cell r="J1431">
            <v>209</v>
          </cell>
          <cell r="K1431">
            <v>25017968.854563601</v>
          </cell>
          <cell r="L1431">
            <v>0</v>
          </cell>
          <cell r="M1431">
            <v>25017969</v>
          </cell>
          <cell r="N1431">
            <v>1</v>
          </cell>
          <cell r="O1431" t="str">
            <v>FSE</v>
          </cell>
          <cell r="P1431" t="str">
            <v>I.E. R. LA SOMBRA</v>
          </cell>
          <cell r="Q1431" t="str">
            <v>828002517</v>
          </cell>
          <cell r="R1431" t="str">
            <v>BANCO AGRARIO DE COLOMBIA S.A.</v>
          </cell>
          <cell r="S1431" t="str">
            <v>AHR</v>
          </cell>
          <cell r="T1431" t="str">
            <v>475033032631</v>
          </cell>
          <cell r="U1431" t="str">
            <v>2631</v>
          </cell>
          <cell r="V1431" t="str">
            <v>828002517AHR2631</v>
          </cell>
          <cell r="W1431" t="str">
            <v>828002517</v>
          </cell>
          <cell r="X1431" t="str">
            <v>CENTRO EDUCATIVO LA SOMBRA</v>
          </cell>
          <cell r="Y1431" t="str">
            <v>BANCO AGRARIO DE COLOMBIA S.A.</v>
          </cell>
          <cell r="Z1431" t="str">
            <v>AHR</v>
          </cell>
          <cell r="AA1431" t="str">
            <v>475033032631</v>
          </cell>
          <cell r="AB1431" t="str">
            <v>2631</v>
          </cell>
          <cell r="AC1431" t="str">
            <v>Activa</v>
          </cell>
          <cell r="AD1431">
            <v>1</v>
          </cell>
          <cell r="AE1431" t="str">
            <v>Resolución 004617 del 11 abril de 2024</v>
          </cell>
        </row>
        <row r="1432">
          <cell r="G1432">
            <v>218753001129</v>
          </cell>
          <cell r="H1432">
            <v>1</v>
          </cell>
          <cell r="I1432" t="str">
            <v>I.E. R. CRISTALINA TRONCALES</v>
          </cell>
          <cell r="J1432">
            <v>173</v>
          </cell>
          <cell r="K1432">
            <v>20702124.608281441</v>
          </cell>
          <cell r="L1432">
            <v>0</v>
          </cell>
          <cell r="M1432">
            <v>20702125</v>
          </cell>
          <cell r="N1432">
            <v>1</v>
          </cell>
          <cell r="O1432" t="str">
            <v>FSE</v>
          </cell>
          <cell r="P1432" t="str">
            <v>I.E. R. CRISTALINA TRONCALES</v>
          </cell>
          <cell r="Q1432" t="str">
            <v>900001185</v>
          </cell>
          <cell r="R1432" t="str">
            <v>BANCO AGRARIO DE COLOMBIA S.A.</v>
          </cell>
          <cell r="S1432" t="str">
            <v>AHR</v>
          </cell>
          <cell r="T1432" t="str">
            <v>475653021028</v>
          </cell>
          <cell r="U1432" t="str">
            <v>1028</v>
          </cell>
          <cell r="V1432" t="str">
            <v>900001185AHR1028</v>
          </cell>
          <cell r="W1432" t="str">
            <v>900001185</v>
          </cell>
          <cell r="X1432" t="str">
            <v>INSTITUCION EDUCATIVA RURAL CRISTALINA TRONCALES</v>
          </cell>
          <cell r="Y1432" t="str">
            <v>BANCO AGRARIO DE COLOMBIA S.A.</v>
          </cell>
          <cell r="Z1432" t="str">
            <v>AHR</v>
          </cell>
          <cell r="AA1432" t="str">
            <v>475653021028</v>
          </cell>
          <cell r="AB1432" t="str">
            <v>1028</v>
          </cell>
          <cell r="AC1432" t="str">
            <v>Activa</v>
          </cell>
          <cell r="AD1432">
            <v>1</v>
          </cell>
          <cell r="AE1432" t="str">
            <v>Resolución 004617 del 11 abril de 2024</v>
          </cell>
        </row>
        <row r="1433">
          <cell r="G1433">
            <v>218753001234</v>
          </cell>
          <cell r="H1433">
            <v>1</v>
          </cell>
          <cell r="I1433" t="str">
            <v>I.E. R. ALTO QUEBRADON</v>
          </cell>
          <cell r="J1433">
            <v>268</v>
          </cell>
          <cell r="K1433">
            <v>32991497.942786373</v>
          </cell>
          <cell r="L1433">
            <v>4147250.8994973227</v>
          </cell>
          <cell r="M1433">
            <v>37138749</v>
          </cell>
          <cell r="N1433">
            <v>1</v>
          </cell>
          <cell r="O1433" t="str">
            <v>FSE</v>
          </cell>
          <cell r="P1433" t="str">
            <v>I.E. R. ALTO QUEBRADON</v>
          </cell>
          <cell r="Q1433" t="str">
            <v>900249682</v>
          </cell>
          <cell r="R1433" t="str">
            <v>BANCO AGRARIO DE COLOMBIA S.A.</v>
          </cell>
          <cell r="S1433" t="str">
            <v>AHR</v>
          </cell>
          <cell r="T1433" t="str">
            <v>475653021151</v>
          </cell>
          <cell r="U1433" t="str">
            <v>1151</v>
          </cell>
          <cell r="V1433" t="str">
            <v>900249682AHR1151</v>
          </cell>
          <cell r="W1433" t="str">
            <v>900249682</v>
          </cell>
          <cell r="X1433" t="str">
            <v>CENTRO EDUCATIVO ALTO QUEBRADON</v>
          </cell>
          <cell r="Y1433" t="str">
            <v>BANCO AGRARIO DE COLOMBIA S.A.</v>
          </cell>
          <cell r="Z1433" t="str">
            <v>AHR</v>
          </cell>
          <cell r="AA1433" t="str">
            <v>475653021151</v>
          </cell>
          <cell r="AB1433" t="str">
            <v>1151</v>
          </cell>
          <cell r="AC1433" t="str">
            <v>Activa</v>
          </cell>
          <cell r="AD1433">
            <v>1</v>
          </cell>
          <cell r="AE1433" t="str">
            <v>Resolución 004617 del 11 abril de 2024</v>
          </cell>
        </row>
        <row r="1434">
          <cell r="G1434">
            <v>218753001498</v>
          </cell>
          <cell r="H1434">
            <v>1</v>
          </cell>
          <cell r="I1434" t="str">
            <v>I.E.R. CAMPO HERMOSO</v>
          </cell>
          <cell r="J1434">
            <v>574</v>
          </cell>
          <cell r="K1434">
            <v>73648076.132752731</v>
          </cell>
          <cell r="L1434">
            <v>0</v>
          </cell>
          <cell r="M1434">
            <v>73648076</v>
          </cell>
          <cell r="N1434">
            <v>1</v>
          </cell>
          <cell r="O1434" t="str">
            <v>FSE</v>
          </cell>
          <cell r="P1434" t="str">
            <v>I.E.R. CAMPO HERMOSO</v>
          </cell>
          <cell r="Q1434" t="str">
            <v>828000407</v>
          </cell>
          <cell r="R1434" t="str">
            <v>BANCO AGRARIO DE COLOMBIA S.A.</v>
          </cell>
          <cell r="S1434" t="str">
            <v>AHR</v>
          </cell>
          <cell r="T1434" t="str">
            <v>475653021109</v>
          </cell>
          <cell r="U1434" t="str">
            <v>1109</v>
          </cell>
          <cell r="V1434" t="str">
            <v>828000407AHR1109</v>
          </cell>
          <cell r="W1434" t="str">
            <v>828000407</v>
          </cell>
          <cell r="X1434" t="str">
            <v>INSTITUCION EDUCATIVA CAMPO HERMOSO</v>
          </cell>
          <cell r="Y1434" t="str">
            <v>BANCO AGRARIO DE COLOMBIA S.A.</v>
          </cell>
          <cell r="Z1434" t="str">
            <v>AHR</v>
          </cell>
          <cell r="AA1434" t="str">
            <v>475653021109</v>
          </cell>
          <cell r="AB1434" t="str">
            <v>1109</v>
          </cell>
          <cell r="AC1434" t="str">
            <v>Activa</v>
          </cell>
          <cell r="AD1434">
            <v>1</v>
          </cell>
          <cell r="AE1434" t="str">
            <v>Resolución 004617 del 11 abril de 2024</v>
          </cell>
        </row>
        <row r="1435">
          <cell r="G1435">
            <v>218753001811</v>
          </cell>
          <cell r="H1435">
            <v>1</v>
          </cell>
          <cell r="I1435" t="str">
            <v>I.E. R. LOS POZOS</v>
          </cell>
          <cell r="J1435">
            <v>518</v>
          </cell>
          <cell r="K1435">
            <v>64342511.039222367</v>
          </cell>
          <cell r="L1435">
            <v>8070748.4707168601</v>
          </cell>
          <cell r="M1435">
            <v>72413260</v>
          </cell>
          <cell r="N1435">
            <v>1</v>
          </cell>
          <cell r="O1435" t="str">
            <v>FSE</v>
          </cell>
          <cell r="P1435" t="str">
            <v>I.E. R. LOS POZOS</v>
          </cell>
          <cell r="Q1435" t="str">
            <v>900048964</v>
          </cell>
          <cell r="R1435" t="str">
            <v>BANCO AGRARIO DE COLOMBIA S.A.</v>
          </cell>
          <cell r="S1435" t="str">
            <v>AHR</v>
          </cell>
          <cell r="T1435" t="str">
            <v>475653021133</v>
          </cell>
          <cell r="U1435" t="str">
            <v>1133</v>
          </cell>
          <cell r="V1435" t="str">
            <v>900048964AHR1133</v>
          </cell>
          <cell r="W1435" t="str">
            <v>900048964</v>
          </cell>
          <cell r="X1435" t="str">
            <v>CENTRO EDUCATIVO LOS POZOS</v>
          </cell>
          <cell r="Y1435" t="str">
            <v>BANCO AGRARIO DE COLOMBIA S.A.</v>
          </cell>
          <cell r="Z1435" t="str">
            <v>AHR</v>
          </cell>
          <cell r="AA1435" t="str">
            <v>475653021133</v>
          </cell>
          <cell r="AB1435" t="str">
            <v>1133</v>
          </cell>
          <cell r="AC1435" t="str">
            <v>Activa</v>
          </cell>
          <cell r="AD1435">
            <v>1</v>
          </cell>
          <cell r="AE1435" t="str">
            <v>Resolución 004617 del 11 abril de 2024</v>
          </cell>
        </row>
        <row r="1436">
          <cell r="G1436">
            <v>218753002648</v>
          </cell>
          <cell r="H1436">
            <v>1</v>
          </cell>
          <cell r="I1436" t="str">
            <v>I. E. R. LOS FUNDADORES</v>
          </cell>
          <cell r="J1436">
            <v>587</v>
          </cell>
          <cell r="K1436">
            <v>73896804.850451857</v>
          </cell>
          <cell r="L1436">
            <v>4778131.4668557262</v>
          </cell>
          <cell r="M1436">
            <v>78674936</v>
          </cell>
          <cell r="N1436">
            <v>1</v>
          </cell>
          <cell r="O1436" t="str">
            <v>FSE</v>
          </cell>
          <cell r="P1436" t="str">
            <v>I. E. R. LOS FUNDADORES</v>
          </cell>
          <cell r="Q1436" t="str">
            <v>900208285</v>
          </cell>
          <cell r="R1436" t="str">
            <v>BANCO AGRARIO DE COLOMBIA S.A.</v>
          </cell>
          <cell r="S1436" t="str">
            <v>AHR</v>
          </cell>
          <cell r="T1436" t="str">
            <v>475653021206</v>
          </cell>
          <cell r="U1436" t="str">
            <v>1206</v>
          </cell>
          <cell r="V1436" t="str">
            <v>900208285AHR1206</v>
          </cell>
          <cell r="W1436" t="str">
            <v>900208285</v>
          </cell>
          <cell r="X1436" t="str">
            <v>CENTRO EDUCATIVO LOS FUNDADORES</v>
          </cell>
          <cell r="Y1436" t="str">
            <v>BANCO AGRARIO DE COLOMBIA S.A.</v>
          </cell>
          <cell r="Z1436" t="str">
            <v>AHR</v>
          </cell>
          <cell r="AA1436" t="str">
            <v>475653021206</v>
          </cell>
          <cell r="AB1436" t="str">
            <v>1206</v>
          </cell>
          <cell r="AC1436" t="str">
            <v>Activa</v>
          </cell>
          <cell r="AD1436">
            <v>1</v>
          </cell>
          <cell r="AE1436" t="str">
            <v>Resolución 004617 del 11 abril de 2024</v>
          </cell>
        </row>
        <row r="1437">
          <cell r="G1437">
            <v>218753002729</v>
          </cell>
          <cell r="H1437">
            <v>1</v>
          </cell>
          <cell r="I1437" t="str">
            <v>I.E.R. PUERTO AMOR</v>
          </cell>
          <cell r="J1437">
            <v>170</v>
          </cell>
          <cell r="K1437">
            <v>20296985.297468524</v>
          </cell>
          <cell r="L1437">
            <v>2774595.964138058</v>
          </cell>
          <cell r="M1437">
            <v>23071581</v>
          </cell>
          <cell r="N1437">
            <v>1</v>
          </cell>
          <cell r="O1437" t="str">
            <v>FSE</v>
          </cell>
          <cell r="P1437" t="str">
            <v>I.E.R. PUERTO AMOR</v>
          </cell>
          <cell r="Q1437" t="str">
            <v>900216754</v>
          </cell>
          <cell r="R1437" t="str">
            <v>BANCO AGRARIO DE COLOMBIA S.A.</v>
          </cell>
          <cell r="S1437" t="str">
            <v>AHR</v>
          </cell>
          <cell r="T1437" t="str">
            <v>475653021044</v>
          </cell>
          <cell r="U1437" t="str">
            <v>1044</v>
          </cell>
          <cell r="V1437" t="str">
            <v>900216754AHR1044</v>
          </cell>
          <cell r="W1437" t="str">
            <v>900216754</v>
          </cell>
          <cell r="X1437" t="str">
            <v>CENTRO EDUCATIVO PUERTO AMOR</v>
          </cell>
          <cell r="Y1437" t="str">
            <v>BANCO AGRARIO DE COLOMBIA S.A.</v>
          </cell>
          <cell r="Z1437" t="str">
            <v>AHR</v>
          </cell>
          <cell r="AA1437" t="str">
            <v>475653021044</v>
          </cell>
          <cell r="AB1437" t="str">
            <v>1044</v>
          </cell>
          <cell r="AC1437" t="str">
            <v>Activa</v>
          </cell>
          <cell r="AD1437">
            <v>1</v>
          </cell>
          <cell r="AE1437" t="str">
            <v>Resolución 004617 del 11 abril de 2024</v>
          </cell>
        </row>
        <row r="1438">
          <cell r="G1438">
            <v>218753002907</v>
          </cell>
          <cell r="H1438">
            <v>1</v>
          </cell>
          <cell r="I1438" t="str">
            <v>I.E.R. SAN JOSE DE CAQUETANIA</v>
          </cell>
          <cell r="J1438">
            <v>358</v>
          </cell>
          <cell r="K1438">
            <v>42854235.371229284</v>
          </cell>
          <cell r="L1438">
            <v>0</v>
          </cell>
          <cell r="M1438">
            <v>42854235</v>
          </cell>
          <cell r="N1438">
            <v>1</v>
          </cell>
          <cell r="O1438" t="str">
            <v>FSE</v>
          </cell>
          <cell r="P1438" t="str">
            <v>I.E.R. SAN JOSE DE CAQUETANIA</v>
          </cell>
          <cell r="Q1438" t="str">
            <v>900304063</v>
          </cell>
          <cell r="R1438" t="str">
            <v>BANCO AGRARIO DE COLOMBIA S.A.</v>
          </cell>
          <cell r="S1438" t="str">
            <v>AHR</v>
          </cell>
          <cell r="T1438" t="str">
            <v>475653021079</v>
          </cell>
          <cell r="U1438" t="str">
            <v>1079</v>
          </cell>
          <cell r="V1438" t="str">
            <v>900304063AHR1079</v>
          </cell>
          <cell r="W1438" t="str">
            <v>900304063</v>
          </cell>
          <cell r="X1438" t="str">
            <v>CENTRO EDUCATIVO SAN JOSE DE CAQUETANIA</v>
          </cell>
          <cell r="Y1438" t="str">
            <v>BANCO AGRARIO DE COLOMBIA S.A.</v>
          </cell>
          <cell r="Z1438" t="str">
            <v>AHR</v>
          </cell>
          <cell r="AA1438" t="str">
            <v>475653021079</v>
          </cell>
          <cell r="AB1438" t="str">
            <v>1079</v>
          </cell>
          <cell r="AC1438" t="str">
            <v>Activa</v>
          </cell>
          <cell r="AD1438">
            <v>1</v>
          </cell>
          <cell r="AE1438" t="str">
            <v>Resolución 004617 del 11 abril de 2024</v>
          </cell>
        </row>
        <row r="1439">
          <cell r="G1439">
            <v>218753002931</v>
          </cell>
          <cell r="H1439">
            <v>1</v>
          </cell>
          <cell r="I1439" t="str">
            <v>I.E.R. LA SAMARIA</v>
          </cell>
          <cell r="J1439">
            <v>298</v>
          </cell>
          <cell r="K1439">
            <v>35638418.815614313</v>
          </cell>
          <cell r="L1439">
            <v>0</v>
          </cell>
          <cell r="M1439">
            <v>35638419</v>
          </cell>
          <cell r="N1439">
            <v>1</v>
          </cell>
          <cell r="O1439" t="str">
            <v>FSE</v>
          </cell>
          <cell r="P1439" t="str">
            <v>I.E.R. LA SAMARIA</v>
          </cell>
          <cell r="Q1439" t="str">
            <v>900221763</v>
          </cell>
          <cell r="R1439" t="str">
            <v>BANCO AGRARIO DE COLOMBIA S.A.</v>
          </cell>
          <cell r="S1439" t="str">
            <v>AHR</v>
          </cell>
          <cell r="T1439" t="str">
            <v>475653021060</v>
          </cell>
          <cell r="U1439" t="str">
            <v>1060</v>
          </cell>
          <cell r="V1439" t="str">
            <v>900221763AHR1060</v>
          </cell>
          <cell r="W1439" t="str">
            <v>900221763</v>
          </cell>
          <cell r="X1439" t="str">
            <v>CENTRO EDUCATIVO LA SAMARIA</v>
          </cell>
          <cell r="Y1439" t="str">
            <v>BANCO AGRARIO DE COLOMBIA S.A.</v>
          </cell>
          <cell r="Z1439" t="str">
            <v>AHR</v>
          </cell>
          <cell r="AA1439" t="str">
            <v>475653021060</v>
          </cell>
          <cell r="AB1439" t="str">
            <v>1060</v>
          </cell>
          <cell r="AC1439" t="str">
            <v>Activa</v>
          </cell>
          <cell r="AD1439">
            <v>1</v>
          </cell>
          <cell r="AE1439" t="str">
            <v>Resolución 004617 del 11 abril de 2024</v>
          </cell>
        </row>
        <row r="1440">
          <cell r="G1440">
            <v>218753002982</v>
          </cell>
          <cell r="H1440">
            <v>1</v>
          </cell>
          <cell r="I1440" t="str">
            <v>I.E.R. VILLA CARMONA</v>
          </cell>
          <cell r="J1440">
            <v>633</v>
          </cell>
          <cell r="K1440">
            <v>76557938.457045004</v>
          </cell>
          <cell r="L1440">
            <v>3483953.0753935198</v>
          </cell>
          <cell r="M1440">
            <v>80041892</v>
          </cell>
          <cell r="N1440">
            <v>1</v>
          </cell>
          <cell r="O1440" t="str">
            <v>FSE</v>
          </cell>
          <cell r="P1440" t="str">
            <v>I.E.R. VILLA CARMONA</v>
          </cell>
          <cell r="Q1440" t="str">
            <v>900223827</v>
          </cell>
          <cell r="R1440" t="str">
            <v>BANCO AGRARIO DE COLOMBIA S.A.</v>
          </cell>
          <cell r="S1440" t="str">
            <v>AHR</v>
          </cell>
          <cell r="T1440" t="str">
            <v>475033032720</v>
          </cell>
          <cell r="U1440" t="str">
            <v>2720</v>
          </cell>
          <cell r="V1440" t="str">
            <v>900223827AHR2720</v>
          </cell>
          <cell r="W1440" t="str">
            <v>900223827</v>
          </cell>
          <cell r="X1440" t="str">
            <v>CENTRO EDUCATIVO VILLA CARMONA</v>
          </cell>
          <cell r="Y1440" t="str">
            <v>BANCO AGRARIO DE COLOMBIA S.A.</v>
          </cell>
          <cell r="Z1440" t="str">
            <v>AHR</v>
          </cell>
          <cell r="AA1440" t="str">
            <v>475033032720</v>
          </cell>
          <cell r="AB1440" t="str">
            <v>2720</v>
          </cell>
          <cell r="AC1440" t="str">
            <v>Activa</v>
          </cell>
          <cell r="AD1440">
            <v>1</v>
          </cell>
          <cell r="AE1440" t="str">
            <v>Resolución 004617 del 11 abril de 2024</v>
          </cell>
        </row>
        <row r="1441">
          <cell r="G1441">
            <v>218753003822</v>
          </cell>
          <cell r="H1441">
            <v>1</v>
          </cell>
          <cell r="I1441" t="str">
            <v>I.E.R. LA INMACULADA</v>
          </cell>
          <cell r="J1441">
            <v>316</v>
          </cell>
          <cell r="K1441">
            <v>39837712.898809493</v>
          </cell>
          <cell r="L1441">
            <v>5840041.1657800488</v>
          </cell>
          <cell r="M1441">
            <v>45677754</v>
          </cell>
          <cell r="N1441">
            <v>1</v>
          </cell>
          <cell r="O1441" t="str">
            <v>FSE</v>
          </cell>
          <cell r="P1441" t="str">
            <v>I.E.R. LA INMACULADA</v>
          </cell>
          <cell r="Q1441" t="str">
            <v>900174449</v>
          </cell>
          <cell r="R1441" t="str">
            <v>BANCO AGRARIO DE COLOMBIA S.A.</v>
          </cell>
          <cell r="S1441" t="str">
            <v>AHR</v>
          </cell>
          <cell r="T1441" t="str">
            <v>475603005730</v>
          </cell>
          <cell r="U1441" t="str">
            <v>5730</v>
          </cell>
          <cell r="V1441" t="str">
            <v>900174449AHR5730</v>
          </cell>
          <cell r="W1441" t="str">
            <v>900174449</v>
          </cell>
          <cell r="X1441" t="str">
            <v xml:space="preserve">INSTITUCION EDUCATIVA RURAL LA INMACULADA </v>
          </cell>
          <cell r="Y1441" t="str">
            <v>BANCO AGRARIO DE COLOMBIA S.A.</v>
          </cell>
          <cell r="Z1441" t="str">
            <v>AHR</v>
          </cell>
          <cell r="AA1441" t="str">
            <v>475603005730</v>
          </cell>
          <cell r="AB1441" t="str">
            <v>5730</v>
          </cell>
          <cell r="AC1441" t="str">
            <v>Activa</v>
          </cell>
          <cell r="AD1441">
            <v>1</v>
          </cell>
          <cell r="AE1441" t="str">
            <v>Resolución 004617 del 11 abril de 2024</v>
          </cell>
        </row>
        <row r="1442">
          <cell r="G1442">
            <v>218753004659</v>
          </cell>
          <cell r="H1442">
            <v>1</v>
          </cell>
          <cell r="I1442" t="str">
            <v>I.E DOMINGO SAVIO</v>
          </cell>
          <cell r="J1442">
            <v>695</v>
          </cell>
          <cell r="K1442">
            <v>73681957.890062705</v>
          </cell>
          <cell r="L1442">
            <v>14736391.578012541</v>
          </cell>
          <cell r="M1442">
            <v>88418349</v>
          </cell>
          <cell r="N1442">
            <v>1</v>
          </cell>
          <cell r="O1442" t="str">
            <v>FSE</v>
          </cell>
          <cell r="P1442" t="str">
            <v>I.E DOMINGO SAVIO</v>
          </cell>
          <cell r="Q1442" t="str">
            <v>828000223</v>
          </cell>
          <cell r="R1442" t="str">
            <v>BANCO AGRARIO DE COLOMBIA S.A.</v>
          </cell>
          <cell r="S1442" t="str">
            <v>AHR</v>
          </cell>
          <cell r="T1442" t="str">
            <v>475653021141</v>
          </cell>
          <cell r="U1442" t="str">
            <v>1141</v>
          </cell>
          <cell r="V1442" t="str">
            <v>828000223AHR1141</v>
          </cell>
          <cell r="W1442" t="str">
            <v>828000223</v>
          </cell>
          <cell r="X1442" t="str">
            <v>CENTRO EDUCATIVO DOMINGO SAVIO</v>
          </cell>
          <cell r="Y1442" t="str">
            <v>BANCO AGRARIO DE COLOMBIA S.A.</v>
          </cell>
          <cell r="Z1442" t="str">
            <v>AHR</v>
          </cell>
          <cell r="AA1442" t="str">
            <v>475653021141</v>
          </cell>
          <cell r="AB1442" t="str">
            <v>1141</v>
          </cell>
          <cell r="AC1442" t="str">
            <v>Activa</v>
          </cell>
          <cell r="AD1442">
            <v>1</v>
          </cell>
          <cell r="AE1442" t="str">
            <v>Resolución 004617 del 11 abril de 2024</v>
          </cell>
        </row>
        <row r="1443">
          <cell r="G1443">
            <v>283753000480</v>
          </cell>
          <cell r="H1443">
            <v>1</v>
          </cell>
          <cell r="I1443" t="str">
            <v>I.E.R. ARENOSO</v>
          </cell>
          <cell r="J1443">
            <v>329</v>
          </cell>
          <cell r="K1443">
            <v>39432544.856935017</v>
          </cell>
          <cell r="L1443">
            <v>0</v>
          </cell>
          <cell r="M1443">
            <v>39432545</v>
          </cell>
          <cell r="N1443">
            <v>1</v>
          </cell>
          <cell r="O1443" t="str">
            <v>FSE</v>
          </cell>
          <cell r="P1443" t="str">
            <v>I.E.R. ARENOSO</v>
          </cell>
          <cell r="Q1443" t="str">
            <v>900047483</v>
          </cell>
          <cell r="R1443" t="str">
            <v>BANCO AGRARIO DE COLOMBIA S.A.</v>
          </cell>
          <cell r="S1443" t="str">
            <v>AHR</v>
          </cell>
          <cell r="T1443" t="str">
            <v>475653021052</v>
          </cell>
          <cell r="U1443" t="str">
            <v>1052</v>
          </cell>
          <cell r="V1443" t="str">
            <v>900047483AHR1052</v>
          </cell>
          <cell r="W1443" t="str">
            <v>900047483</v>
          </cell>
          <cell r="X1443" t="str">
            <v>CENTRO EDUCATIVO ARENOSO</v>
          </cell>
          <cell r="Y1443" t="str">
            <v>BANCO AGRARIO DE COLOMBIA S.A.</v>
          </cell>
          <cell r="Z1443" t="str">
            <v>AHR</v>
          </cell>
          <cell r="AA1443" t="str">
            <v>475653021052</v>
          </cell>
          <cell r="AB1443" t="str">
            <v>1052</v>
          </cell>
          <cell r="AC1443" t="str">
            <v>Activa</v>
          </cell>
          <cell r="AD1443">
            <v>1</v>
          </cell>
          <cell r="AE1443" t="str">
            <v>Resolución 004617 del 11 abril de 2024</v>
          </cell>
        </row>
        <row r="1444">
          <cell r="G1444">
            <v>283753000773</v>
          </cell>
          <cell r="H1444">
            <v>1</v>
          </cell>
          <cell r="I1444" t="str">
            <v>I.E.R. BOCANA POSETAS</v>
          </cell>
          <cell r="J1444">
            <v>146</v>
          </cell>
          <cell r="K1444">
            <v>17499355.641286872</v>
          </cell>
          <cell r="L1444">
            <v>0</v>
          </cell>
          <cell r="M1444">
            <v>17499356</v>
          </cell>
          <cell r="N1444">
            <v>1</v>
          </cell>
          <cell r="O1444" t="str">
            <v>FSE</v>
          </cell>
          <cell r="P1444" t="str">
            <v>I.E.R. BOCANA POSETAS</v>
          </cell>
          <cell r="Q1444" t="str">
            <v>900002352</v>
          </cell>
          <cell r="R1444" t="str">
            <v>BANCO AGRARIO DE COLOMBIA S.A.</v>
          </cell>
          <cell r="S1444" t="str">
            <v>AHR</v>
          </cell>
          <cell r="T1444" t="str">
            <v>475653021036</v>
          </cell>
          <cell r="U1444" t="str">
            <v>1036</v>
          </cell>
          <cell r="V1444" t="str">
            <v>900002352AHR1036</v>
          </cell>
          <cell r="W1444" t="str">
            <v>900002352</v>
          </cell>
          <cell r="X1444" t="str">
            <v>CENTRO EDUCATIVO BOCANA POSETAS</v>
          </cell>
          <cell r="Y1444" t="str">
            <v>BANCO AGRARIO DE COLOMBIA S.A.</v>
          </cell>
          <cell r="Z1444" t="str">
            <v>AHR</v>
          </cell>
          <cell r="AA1444" t="str">
            <v>475653021036</v>
          </cell>
          <cell r="AB1444" t="str">
            <v>1036</v>
          </cell>
          <cell r="AC1444" t="str">
            <v>Activa</v>
          </cell>
          <cell r="AD1444">
            <v>1</v>
          </cell>
          <cell r="AE1444" t="str">
            <v>Resolución 004617 del 11 abril de 2024</v>
          </cell>
        </row>
        <row r="1445">
          <cell r="G1445">
            <v>283753001125</v>
          </cell>
          <cell r="H1445">
            <v>1</v>
          </cell>
          <cell r="I1445" t="str">
            <v>I.E.R. CRISTALINA DEL LOSADA</v>
          </cell>
          <cell r="J1445">
            <v>104</v>
          </cell>
          <cell r="K1445">
            <v>13095357.968386581</v>
          </cell>
          <cell r="L1445">
            <v>0</v>
          </cell>
          <cell r="M1445">
            <v>13095358</v>
          </cell>
          <cell r="N1445">
            <v>1</v>
          </cell>
          <cell r="O1445" t="str">
            <v>FSE</v>
          </cell>
          <cell r="P1445" t="str">
            <v>I.E.R. CRISTALINA DEL LOSADA</v>
          </cell>
          <cell r="Q1445" t="str">
            <v>900044772</v>
          </cell>
          <cell r="R1445" t="str">
            <v>BANCO AGRARIO DE COLOMBIA S.A.</v>
          </cell>
          <cell r="S1445" t="str">
            <v>AHR</v>
          </cell>
          <cell r="T1445" t="str">
            <v>475653021117</v>
          </cell>
          <cell r="U1445" t="str">
            <v>1117</v>
          </cell>
          <cell r="V1445" t="str">
            <v>900044772AHR1117</v>
          </cell>
          <cell r="W1445" t="str">
            <v>900044772</v>
          </cell>
          <cell r="X1445" t="str">
            <v>INSTITUCION EDUCATIVA CRISTALINA DEL LOSADA</v>
          </cell>
          <cell r="Y1445" t="str">
            <v>BANCO AGRARIO DE COLOMBIA S.A.</v>
          </cell>
          <cell r="Z1445" t="str">
            <v>AHR</v>
          </cell>
          <cell r="AA1445" t="str">
            <v>475653021117</v>
          </cell>
          <cell r="AB1445" t="str">
            <v>1117</v>
          </cell>
          <cell r="AC1445" t="str">
            <v>Activa</v>
          </cell>
          <cell r="AD1445">
            <v>1</v>
          </cell>
          <cell r="AE1445" t="str">
            <v>Resolución 004617 del 11 abril de 2024</v>
          </cell>
        </row>
        <row r="1446">
          <cell r="G1446">
            <v>283753001541</v>
          </cell>
          <cell r="H1446">
            <v>1</v>
          </cell>
          <cell r="I1446" t="str">
            <v>I.E.R. GUAYABAL</v>
          </cell>
          <cell r="J1446">
            <v>186</v>
          </cell>
          <cell r="K1446">
            <v>23415881.766015716</v>
          </cell>
          <cell r="L1446">
            <v>0</v>
          </cell>
          <cell r="M1446">
            <v>23415882</v>
          </cell>
          <cell r="N1446">
            <v>1</v>
          </cell>
          <cell r="O1446" t="str">
            <v>FSE</v>
          </cell>
          <cell r="P1446" t="str">
            <v>I.E.R. GUAYABAL</v>
          </cell>
          <cell r="Q1446" t="str">
            <v>828002832</v>
          </cell>
          <cell r="R1446" t="str">
            <v>BANCO AGRARIO DE COLOMBIA S.A.</v>
          </cell>
          <cell r="S1446" t="str">
            <v>AHR</v>
          </cell>
          <cell r="T1446" t="str">
            <v>475653021168</v>
          </cell>
          <cell r="U1446" t="str">
            <v>1168</v>
          </cell>
          <cell r="V1446" t="str">
            <v>828002832AHR1168</v>
          </cell>
          <cell r="W1446" t="str">
            <v>828002832</v>
          </cell>
          <cell r="X1446" t="str">
            <v>INSTITUCION EDUCATIVA RURAL GUAYABAL</v>
          </cell>
          <cell r="Y1446" t="str">
            <v>BANCO AGRARIO DE COLOMBIA S.A.</v>
          </cell>
          <cell r="Z1446" t="str">
            <v>AHR</v>
          </cell>
          <cell r="AA1446" t="str">
            <v>475653021168</v>
          </cell>
          <cell r="AB1446" t="str">
            <v>1168</v>
          </cell>
          <cell r="AC1446" t="str">
            <v>Activa</v>
          </cell>
          <cell r="AD1446">
            <v>1</v>
          </cell>
          <cell r="AE1446" t="str">
            <v>Resolución 004617 del 11 abril de 2024</v>
          </cell>
        </row>
        <row r="1447">
          <cell r="G1447">
            <v>283753001656</v>
          </cell>
          <cell r="H1447">
            <v>1</v>
          </cell>
          <cell r="I1447" t="str">
            <v>I.E.R. CRISTO REY (ANTONIO NARIÑO)</v>
          </cell>
          <cell r="J1447">
            <v>227</v>
          </cell>
          <cell r="K1447">
            <v>28583255.908520933</v>
          </cell>
          <cell r="L1447">
            <v>0</v>
          </cell>
          <cell r="M1447">
            <v>28583256</v>
          </cell>
          <cell r="N1447">
            <v>1</v>
          </cell>
          <cell r="O1447" t="str">
            <v>FSE</v>
          </cell>
          <cell r="P1447" t="str">
            <v>I.E.R. CRISTO REY (ANTONIO NARIÑO)</v>
          </cell>
          <cell r="Q1447" t="str">
            <v>900017050</v>
          </cell>
          <cell r="R1447" t="str">
            <v>BANCO AGRARIO DE COLOMBIA S.A.</v>
          </cell>
          <cell r="S1447" t="str">
            <v>AHR</v>
          </cell>
          <cell r="T1447" t="str">
            <v>475653021011</v>
          </cell>
          <cell r="U1447" t="str">
            <v>1011</v>
          </cell>
          <cell r="V1447" t="str">
            <v>900017050AHR1011</v>
          </cell>
          <cell r="W1447" t="str">
            <v>900017050</v>
          </cell>
          <cell r="X1447" t="str">
            <v>CENTRO EDUCATIVO CRISTO REY</v>
          </cell>
          <cell r="Y1447" t="str">
            <v>BANCO AGRARIO DE COLOMBIA S.A.</v>
          </cell>
          <cell r="Z1447" t="str">
            <v>AHR</v>
          </cell>
          <cell r="AA1447" t="str">
            <v>475653021011</v>
          </cell>
          <cell r="AB1447" t="str">
            <v>1011</v>
          </cell>
          <cell r="AC1447" t="str">
            <v>Activa</v>
          </cell>
          <cell r="AD1447">
            <v>1</v>
          </cell>
          <cell r="AE1447" t="str">
            <v>Resolución 004617 del 11 abril de 2024</v>
          </cell>
        </row>
        <row r="1448">
          <cell r="G1448">
            <v>183765000928</v>
          </cell>
          <cell r="H1448">
            <v>1</v>
          </cell>
          <cell r="I1448" t="str">
            <v>I.E CAMPO ELIAS MARULANDA</v>
          </cell>
          <cell r="J1448">
            <v>618</v>
          </cell>
          <cell r="K1448">
            <v>73822073.391225576</v>
          </cell>
          <cell r="L1448">
            <v>14764414.678245116</v>
          </cell>
          <cell r="M1448">
            <v>88586488</v>
          </cell>
          <cell r="N1448">
            <v>1</v>
          </cell>
          <cell r="O1448" t="str">
            <v>FSE</v>
          </cell>
          <cell r="P1448" t="str">
            <v>I.E CAMPO ELIAS MARULANDA</v>
          </cell>
          <cell r="Q1448" t="str">
            <v>828000177</v>
          </cell>
          <cell r="R1448" t="str">
            <v>BANCO AGRARIO DE COLOMBIA S.A.</v>
          </cell>
          <cell r="S1448" t="str">
            <v>AHR</v>
          </cell>
          <cell r="T1448" t="str">
            <v>475673002526</v>
          </cell>
          <cell r="U1448" t="str">
            <v>2526</v>
          </cell>
          <cell r="V1448" t="str">
            <v>828000177AHR2526</v>
          </cell>
          <cell r="W1448" t="str">
            <v>828000177</v>
          </cell>
          <cell r="X1448" t="str">
            <v>INSTITUCION EDUCATIVA CAMPO ELIAS MARULANDA</v>
          </cell>
          <cell r="Y1448" t="str">
            <v>BANCO AGRARIO DE COLOMBIA S.A.</v>
          </cell>
          <cell r="Z1448" t="str">
            <v>AHR</v>
          </cell>
          <cell r="AA1448" t="str">
            <v>475673002526</v>
          </cell>
          <cell r="AB1448" t="str">
            <v>2526</v>
          </cell>
          <cell r="AC1448" t="str">
            <v>Activa</v>
          </cell>
          <cell r="AD1448">
            <v>1</v>
          </cell>
          <cell r="AE1448" t="str">
            <v>Resolución 004617 del 11 abril de 2024</v>
          </cell>
        </row>
        <row r="1449">
          <cell r="G1449">
            <v>218756001332</v>
          </cell>
          <cell r="H1449">
            <v>1</v>
          </cell>
          <cell r="I1449" t="str">
            <v>I.E.R. LA CABAÑITA</v>
          </cell>
          <cell r="J1449">
            <v>151</v>
          </cell>
          <cell r="K1449">
            <v>20257168.800849553</v>
          </cell>
          <cell r="L1449">
            <v>0</v>
          </cell>
          <cell r="M1449">
            <v>20257169</v>
          </cell>
          <cell r="N1449">
            <v>1</v>
          </cell>
          <cell r="O1449" t="str">
            <v>FSE</v>
          </cell>
          <cell r="P1449" t="str">
            <v>I.E.R. LA CABAÑITA</v>
          </cell>
          <cell r="Q1449" t="str">
            <v>900159118</v>
          </cell>
          <cell r="R1449" t="str">
            <v>BANCO AGRARIO DE COLOMBIA S.A.</v>
          </cell>
          <cell r="S1449" t="str">
            <v>AHR</v>
          </cell>
          <cell r="T1449" t="str">
            <v>475033032372</v>
          </cell>
          <cell r="U1449" t="str">
            <v>2372</v>
          </cell>
          <cell r="V1449" t="str">
            <v>900159118AHR2372</v>
          </cell>
          <cell r="W1449" t="str">
            <v>900159118</v>
          </cell>
          <cell r="X1449" t="str">
            <v>CENTRO EDUCATIVO LA CABAÑITA</v>
          </cell>
          <cell r="Y1449" t="str">
            <v>BANCO AGRARIO DE COLOMBIA S.A.</v>
          </cell>
          <cell r="Z1449" t="str">
            <v>AHR</v>
          </cell>
          <cell r="AA1449" t="str">
            <v>475033032372</v>
          </cell>
          <cell r="AB1449" t="str">
            <v>2372</v>
          </cell>
          <cell r="AC1449" t="str">
            <v>Activa</v>
          </cell>
          <cell r="AD1449">
            <v>1</v>
          </cell>
          <cell r="AE1449" t="str">
            <v>Resolución 004617 del 11 abril de 2024</v>
          </cell>
        </row>
        <row r="1450">
          <cell r="G1450">
            <v>218765000098</v>
          </cell>
          <cell r="H1450">
            <v>1</v>
          </cell>
          <cell r="I1450" t="str">
            <v>C.E. EL DANUBIO</v>
          </cell>
          <cell r="J1450">
            <v>87</v>
          </cell>
          <cell r="K1450">
            <v>11566245.579824891</v>
          </cell>
          <cell r="L1450">
            <v>0</v>
          </cell>
          <cell r="M1450">
            <v>11566246</v>
          </cell>
          <cell r="N1450">
            <v>1</v>
          </cell>
          <cell r="O1450" t="str">
            <v>FSE</v>
          </cell>
          <cell r="P1450" t="str">
            <v>C.E. EL DANUBIO</v>
          </cell>
          <cell r="Q1450" t="str">
            <v>900227943</v>
          </cell>
          <cell r="R1450" t="str">
            <v>BANCO AGRARIO DE COLOMBIA S.A.</v>
          </cell>
          <cell r="S1450" t="str">
            <v>AHR</v>
          </cell>
          <cell r="T1450" t="str">
            <v>475673002488</v>
          </cell>
          <cell r="U1450" t="str">
            <v>2488</v>
          </cell>
          <cell r="V1450" t="str">
            <v>900227943AHR2488</v>
          </cell>
          <cell r="W1450" t="str">
            <v>900227943</v>
          </cell>
          <cell r="X1450" t="str">
            <v>CENTRO EDUCATIVO DANUBIO</v>
          </cell>
          <cell r="Y1450" t="str">
            <v>BANCO AGRARIO DE COLOMBIA S.A.</v>
          </cell>
          <cell r="Z1450" t="str">
            <v>AHR</v>
          </cell>
          <cell r="AA1450" t="str">
            <v>475673002488</v>
          </cell>
          <cell r="AB1450" t="str">
            <v>2488</v>
          </cell>
          <cell r="AC1450" t="str">
            <v>Activa</v>
          </cell>
          <cell r="AD1450">
            <v>1</v>
          </cell>
          <cell r="AE1450" t="str">
            <v>Resolución 004617 del 11 abril de 2024</v>
          </cell>
        </row>
        <row r="1451">
          <cell r="G1451">
            <v>218765000217</v>
          </cell>
          <cell r="H1451">
            <v>1</v>
          </cell>
          <cell r="I1451" t="str">
            <v>I.E.R. PUERTO TEJADA</v>
          </cell>
          <cell r="J1451">
            <v>280</v>
          </cell>
          <cell r="K1451">
            <v>37561323.71348343</v>
          </cell>
          <cell r="L1451">
            <v>0</v>
          </cell>
          <cell r="M1451">
            <v>37561324</v>
          </cell>
          <cell r="N1451">
            <v>1</v>
          </cell>
          <cell r="O1451" t="str">
            <v>FSE</v>
          </cell>
          <cell r="P1451" t="str">
            <v>I.E.R. PUERTO TEJADA</v>
          </cell>
          <cell r="Q1451" t="str">
            <v>900000659</v>
          </cell>
          <cell r="R1451" t="str">
            <v>BANCO AGRARIO DE COLOMBIA S.A.</v>
          </cell>
          <cell r="S1451" t="str">
            <v>AHR</v>
          </cell>
          <cell r="T1451" t="str">
            <v>475033032781</v>
          </cell>
          <cell r="U1451" t="str">
            <v>2781</v>
          </cell>
          <cell r="V1451" t="str">
            <v>900000659AHR2781</v>
          </cell>
          <cell r="W1451" t="str">
            <v>900000659</v>
          </cell>
          <cell r="X1451" t="str">
            <v>CENTRO EDUCATIVO PUERTO TEJADA</v>
          </cell>
          <cell r="Y1451" t="str">
            <v>BANCO AGRARIO DE COLOMBIA S.A.</v>
          </cell>
          <cell r="Z1451" t="str">
            <v>AHR</v>
          </cell>
          <cell r="AA1451" t="str">
            <v>475033032781</v>
          </cell>
          <cell r="AB1451" t="str">
            <v>2781</v>
          </cell>
          <cell r="AC1451" t="str">
            <v>Activa</v>
          </cell>
          <cell r="AD1451">
            <v>1</v>
          </cell>
          <cell r="AE1451" t="str">
            <v>Resolución 004617 del 11 abril de 2024</v>
          </cell>
        </row>
        <row r="1452">
          <cell r="G1452">
            <v>218765001191</v>
          </cell>
          <cell r="H1452">
            <v>1</v>
          </cell>
          <cell r="I1452" t="str">
            <v>I.E.R. LAS MERCEDES</v>
          </cell>
          <cell r="J1452">
            <v>175</v>
          </cell>
          <cell r="K1452">
            <v>23904831.564404197</v>
          </cell>
          <cell r="L1452">
            <v>0</v>
          </cell>
          <cell r="M1452">
            <v>23904832</v>
          </cell>
          <cell r="N1452">
            <v>1</v>
          </cell>
          <cell r="O1452" t="str">
            <v>FSE</v>
          </cell>
          <cell r="P1452" t="str">
            <v>I.E.R. LAS MERCEDES</v>
          </cell>
          <cell r="Q1452" t="str">
            <v>900221444</v>
          </cell>
          <cell r="R1452" t="str">
            <v>BANCO AGRARIO DE COLOMBIA S.A.</v>
          </cell>
          <cell r="S1452" t="str">
            <v>AHR</v>
          </cell>
          <cell r="T1452" t="str">
            <v>475033032267</v>
          </cell>
          <cell r="U1452" t="str">
            <v>2267</v>
          </cell>
          <cell r="V1452" t="str">
            <v>900221444AHR2267</v>
          </cell>
          <cell r="W1452" t="str">
            <v>900221444</v>
          </cell>
          <cell r="X1452" t="str">
            <v>INSTITUCION EDUCATIVA RURAL  LAS MERCEDES</v>
          </cell>
          <cell r="Y1452" t="str">
            <v>BANCO AGRARIO DE COLOMBIA S.A.</v>
          </cell>
          <cell r="Z1452" t="str">
            <v>AHR</v>
          </cell>
          <cell r="AA1452" t="str">
            <v>475033032267</v>
          </cell>
          <cell r="AB1452" t="str">
            <v>2267</v>
          </cell>
          <cell r="AC1452" t="str">
            <v>Activa</v>
          </cell>
          <cell r="AD1452">
            <v>1</v>
          </cell>
          <cell r="AE1452" t="str">
            <v>Resolución 004617 del 11 abril de 2024</v>
          </cell>
        </row>
        <row r="1453">
          <cell r="G1453">
            <v>283765000086</v>
          </cell>
          <cell r="H1453">
            <v>1</v>
          </cell>
          <cell r="I1453" t="str">
            <v>I.E.R. MONONGUETE</v>
          </cell>
          <cell r="J1453">
            <v>257</v>
          </cell>
          <cell r="K1453">
            <v>36325903.970442042</v>
          </cell>
          <cell r="L1453">
            <v>4816178.1001549838</v>
          </cell>
          <cell r="M1453">
            <v>41142082</v>
          </cell>
          <cell r="N1453">
            <v>1</v>
          </cell>
          <cell r="O1453" t="str">
            <v>FSE</v>
          </cell>
          <cell r="P1453" t="str">
            <v>I.E.R. MONONGUETE</v>
          </cell>
          <cell r="Q1453" t="str">
            <v>828002508</v>
          </cell>
          <cell r="R1453" t="str">
            <v>BANCO AGRARIO DE COLOMBIA S.A.</v>
          </cell>
          <cell r="S1453" t="str">
            <v>AHR</v>
          </cell>
          <cell r="T1453" t="str">
            <v>475673002501</v>
          </cell>
          <cell r="U1453" t="str">
            <v>2501</v>
          </cell>
          <cell r="V1453" t="str">
            <v>828002508AHR2501</v>
          </cell>
          <cell r="W1453" t="str">
            <v>828002508</v>
          </cell>
          <cell r="X1453" t="str">
            <v>INSTITUCION EDUCATIVA RURAL   MONONGUETE</v>
          </cell>
          <cell r="Y1453" t="str">
            <v>BANCO AGRARIO DE COLOMBIA S.A.</v>
          </cell>
          <cell r="Z1453" t="str">
            <v>AHR</v>
          </cell>
          <cell r="AA1453" t="str">
            <v>475673002501</v>
          </cell>
          <cell r="AB1453" t="str">
            <v>2501</v>
          </cell>
          <cell r="AC1453" t="str">
            <v>Activa</v>
          </cell>
          <cell r="AD1453">
            <v>1</v>
          </cell>
          <cell r="AE1453" t="str">
            <v>Resolución 004617 del 11 abril de 2024</v>
          </cell>
        </row>
        <row r="1454">
          <cell r="G1454">
            <v>283765000329</v>
          </cell>
          <cell r="H1454">
            <v>1</v>
          </cell>
          <cell r="I1454" t="str">
            <v>I.E.R. CAMPOALEGRE</v>
          </cell>
          <cell r="J1454">
            <v>150</v>
          </cell>
          <cell r="K1454">
            <v>20049417.828100376</v>
          </cell>
          <cell r="L1454">
            <v>0</v>
          </cell>
          <cell r="M1454">
            <v>20049418</v>
          </cell>
          <cell r="N1454">
            <v>1</v>
          </cell>
          <cell r="O1454" t="str">
            <v>FSE</v>
          </cell>
          <cell r="P1454" t="str">
            <v>I.E.R. CAMPOALEGRE</v>
          </cell>
          <cell r="Q1454" t="str">
            <v>900003259</v>
          </cell>
          <cell r="R1454" t="str">
            <v>BANCO AGRARIO DE COLOMBIA S.A.</v>
          </cell>
          <cell r="S1454" t="str">
            <v>AHR</v>
          </cell>
          <cell r="T1454" t="str">
            <v>475033032747</v>
          </cell>
          <cell r="U1454" t="str">
            <v>2747</v>
          </cell>
          <cell r="V1454" t="str">
            <v>900003259AHR2747</v>
          </cell>
          <cell r="W1454" t="str">
            <v>900003259</v>
          </cell>
          <cell r="X1454" t="str">
            <v>CENTRO EDUCATIVO CAMPO ALEGRE</v>
          </cell>
          <cell r="Y1454" t="str">
            <v>BANCO AGRARIO DE COLOMBIA S.A.</v>
          </cell>
          <cell r="Z1454" t="str">
            <v>AHR</v>
          </cell>
          <cell r="AA1454" t="str">
            <v>475033032747</v>
          </cell>
          <cell r="AB1454" t="str">
            <v>2747</v>
          </cell>
          <cell r="AC1454" t="str">
            <v>Activa</v>
          </cell>
          <cell r="AD1454">
            <v>1</v>
          </cell>
          <cell r="AE1454" t="str">
            <v>Resolución 004617 del 11 abril de 2024</v>
          </cell>
        </row>
        <row r="1455">
          <cell r="G1455">
            <v>218860001301</v>
          </cell>
          <cell r="H1455">
            <v>1</v>
          </cell>
          <cell r="I1455" t="str">
            <v>INSTITUCION EDUCATIVA RURAL JOSE CELESTINO MUTIS</v>
          </cell>
          <cell r="J1455">
            <v>126</v>
          </cell>
          <cell r="K1455">
            <v>14698401.644349553</v>
          </cell>
          <cell r="L1455">
            <v>0</v>
          </cell>
          <cell r="M1455">
            <v>14698402</v>
          </cell>
          <cell r="N1455">
            <v>1</v>
          </cell>
          <cell r="O1455" t="str">
            <v>FSE</v>
          </cell>
          <cell r="P1455" t="str">
            <v>INSTITUCION EDUCATIVA RURAL JOSE CELESTINO MUTIS</v>
          </cell>
          <cell r="Q1455" t="str">
            <v>900002420</v>
          </cell>
          <cell r="R1455" t="str">
            <v>BANCO AGRARIO DE COLOMBIA S.A.</v>
          </cell>
          <cell r="S1455" t="str">
            <v>AHR</v>
          </cell>
          <cell r="T1455" t="str">
            <v>475033032496</v>
          </cell>
          <cell r="U1455" t="str">
            <v>2496</v>
          </cell>
          <cell r="V1455" t="str">
            <v>900002420AHR2496</v>
          </cell>
          <cell r="W1455" t="str">
            <v>900002420</v>
          </cell>
          <cell r="X1455" t="str">
            <v>INSTITUCION EDUCATIVA RURAL JOSÉ CELESTINO MUTIS</v>
          </cell>
          <cell r="Y1455" t="str">
            <v>BANCO AGRARIO DE COLOMBIA S.A.</v>
          </cell>
          <cell r="Z1455" t="str">
            <v>AHR</v>
          </cell>
          <cell r="AA1455" t="str">
            <v>475033032496</v>
          </cell>
          <cell r="AB1455" t="str">
            <v>2496</v>
          </cell>
          <cell r="AC1455" t="str">
            <v>Activa</v>
          </cell>
          <cell r="AD1455">
            <v>1</v>
          </cell>
          <cell r="AE1455" t="str">
            <v>Resolución 004617 del 11 abril de 2024</v>
          </cell>
        </row>
        <row r="1456">
          <cell r="G1456">
            <v>283860001073</v>
          </cell>
          <cell r="H1456">
            <v>1</v>
          </cell>
          <cell r="I1456" t="str">
            <v>I.E.R. CAMPOLEJANO</v>
          </cell>
          <cell r="J1456">
            <v>192</v>
          </cell>
          <cell r="K1456">
            <v>24079146.406166643</v>
          </cell>
          <cell r="L1456">
            <v>0</v>
          </cell>
          <cell r="M1456">
            <v>24079146</v>
          </cell>
          <cell r="N1456">
            <v>1</v>
          </cell>
          <cell r="O1456" t="str">
            <v>FSE</v>
          </cell>
          <cell r="P1456" t="str">
            <v>I.E.R. CAMPOLEJANO</v>
          </cell>
          <cell r="Q1456" t="str">
            <v>900227937</v>
          </cell>
          <cell r="R1456" t="str">
            <v>BANCO AGRARIO DE COLOMBIA S.A.</v>
          </cell>
          <cell r="S1456" t="str">
            <v>AHR</v>
          </cell>
          <cell r="T1456" t="str">
            <v>475033032534</v>
          </cell>
          <cell r="U1456" t="str">
            <v>2534</v>
          </cell>
          <cell r="V1456" t="str">
            <v>900227937AHR2534</v>
          </cell>
          <cell r="W1456" t="str">
            <v>900227937</v>
          </cell>
          <cell r="X1456" t="str">
            <v>CENTRO EDUCATIVO CAMPO LEJANO</v>
          </cell>
          <cell r="Y1456" t="str">
            <v>BANCO AGRARIO DE COLOMBIA S.A.</v>
          </cell>
          <cell r="Z1456" t="str">
            <v>AHR</v>
          </cell>
          <cell r="AA1456" t="str">
            <v>475033032534</v>
          </cell>
          <cell r="AB1456" t="str">
            <v>2534</v>
          </cell>
          <cell r="AC1456" t="str">
            <v>Activa</v>
          </cell>
          <cell r="AD1456">
            <v>1</v>
          </cell>
          <cell r="AE1456" t="str">
            <v>Resolución 004617 del 11 abril de 2024</v>
          </cell>
        </row>
        <row r="1457">
          <cell r="G1457">
            <v>118860001293</v>
          </cell>
          <cell r="H1457">
            <v>1</v>
          </cell>
          <cell r="I1457" t="str">
            <v>I.E VALPARAISO</v>
          </cell>
          <cell r="J1457">
            <v>460</v>
          </cell>
          <cell r="K1457">
            <v>48263877.73168584</v>
          </cell>
          <cell r="L1457">
            <v>0</v>
          </cell>
          <cell r="M1457">
            <v>48263878</v>
          </cell>
          <cell r="N1457">
            <v>1</v>
          </cell>
          <cell r="O1457" t="str">
            <v>FSE</v>
          </cell>
          <cell r="P1457" t="str">
            <v>I.E VALPARAISO</v>
          </cell>
          <cell r="Q1457" t="str">
            <v>891190411</v>
          </cell>
          <cell r="R1457" t="str">
            <v>BANCO AGRARIO DE COLOMBIA S.A.</v>
          </cell>
          <cell r="S1457" t="str">
            <v>AHR</v>
          </cell>
          <cell r="T1457" t="str">
            <v>475803001438</v>
          </cell>
          <cell r="U1457" t="str">
            <v>1438</v>
          </cell>
          <cell r="V1457" t="str">
            <v>891190411AHR1438</v>
          </cell>
          <cell r="W1457" t="str">
            <v>891190411</v>
          </cell>
          <cell r="X1457" t="str">
            <v>INSTITUCION EDUCATIVA VALPARAISO</v>
          </cell>
          <cell r="Y1457" t="str">
            <v>BANCO AGRARIO DE COLOMBIA S.A.</v>
          </cell>
          <cell r="Z1457" t="str">
            <v>AHR</v>
          </cell>
          <cell r="AA1457" t="str">
            <v>475803001438</v>
          </cell>
          <cell r="AB1457" t="str">
            <v>1438</v>
          </cell>
          <cell r="AC1457" t="str">
            <v>Activa</v>
          </cell>
          <cell r="AD1457">
            <v>1</v>
          </cell>
          <cell r="AE1457" t="str">
            <v>Resolución 004617 del 11 abril de 2024</v>
          </cell>
        </row>
        <row r="1458">
          <cell r="G1458">
            <v>218860000208</v>
          </cell>
          <cell r="H1458">
            <v>1</v>
          </cell>
          <cell r="I1458" t="str">
            <v>I.E.R. NIEVES ARRIBA</v>
          </cell>
          <cell r="J1458">
            <v>89</v>
          </cell>
          <cell r="K1458">
            <v>10344566.487261716</v>
          </cell>
          <cell r="L1458">
            <v>0</v>
          </cell>
          <cell r="M1458">
            <v>10344566</v>
          </cell>
          <cell r="N1458">
            <v>1</v>
          </cell>
          <cell r="O1458" t="str">
            <v>FSE</v>
          </cell>
          <cell r="P1458" t="str">
            <v>I.E.R. NIEVES ARRIBA</v>
          </cell>
          <cell r="Q1458" t="str">
            <v>900001452</v>
          </cell>
          <cell r="R1458" t="str">
            <v>BANCO AGRARIO DE COLOMBIA S.A.</v>
          </cell>
          <cell r="S1458" t="str">
            <v>AHR</v>
          </cell>
          <cell r="T1458" t="str">
            <v>475033032321</v>
          </cell>
          <cell r="U1458" t="str">
            <v>2321</v>
          </cell>
          <cell r="V1458" t="str">
            <v>900001452AHR2321</v>
          </cell>
          <cell r="W1458" t="str">
            <v>900001452</v>
          </cell>
          <cell r="X1458" t="str">
            <v>CENTRO EDUCATIVO NEVES ARRIBA</v>
          </cell>
          <cell r="Y1458" t="str">
            <v>BANCO AGRARIO DE COLOMBIA S.A.</v>
          </cell>
          <cell r="Z1458" t="str">
            <v>AHR</v>
          </cell>
          <cell r="AA1458" t="str">
            <v>475033032321</v>
          </cell>
          <cell r="AB1458" t="str">
            <v>2321</v>
          </cell>
          <cell r="AC1458" t="str">
            <v>Activa</v>
          </cell>
          <cell r="AD1458">
            <v>1</v>
          </cell>
          <cell r="AE1458" t="str">
            <v>Resolución 004617 del 11 abril de 2024</v>
          </cell>
        </row>
        <row r="1459">
          <cell r="G1459">
            <v>218860001387</v>
          </cell>
          <cell r="H1459">
            <v>1</v>
          </cell>
          <cell r="I1459" t="str">
            <v>I.E.R. MIRAVALLE SANTROPEL</v>
          </cell>
          <cell r="J1459">
            <v>115</v>
          </cell>
          <cell r="K1459">
            <v>14689653.265125686</v>
          </cell>
          <cell r="L1459">
            <v>2031689.2905956642</v>
          </cell>
          <cell r="M1459">
            <v>16721343</v>
          </cell>
          <cell r="N1459">
            <v>1</v>
          </cell>
          <cell r="O1459" t="str">
            <v>FSE</v>
          </cell>
          <cell r="P1459" t="str">
            <v>I.E.R. MIRAVALLE SANTROPEL</v>
          </cell>
          <cell r="Q1459" t="str">
            <v>828002674</v>
          </cell>
          <cell r="R1459" t="str">
            <v>BANCO AGRARIO DE COLOMBIA S.A.</v>
          </cell>
          <cell r="S1459" t="str">
            <v>AHR</v>
          </cell>
          <cell r="T1459" t="str">
            <v>475033032240</v>
          </cell>
          <cell r="U1459" t="str">
            <v>2240</v>
          </cell>
          <cell r="V1459" t="str">
            <v>828002674AHR2240</v>
          </cell>
          <cell r="W1459" t="str">
            <v>828002674</v>
          </cell>
          <cell r="X1459" t="str">
            <v>CENTRO EDUCATIVO MIRAVALLE SANTROPEL</v>
          </cell>
          <cell r="Y1459" t="str">
            <v>BANCO AGRARIO DE COLOMBIA S.A.</v>
          </cell>
          <cell r="Z1459" t="str">
            <v>AHR</v>
          </cell>
          <cell r="AA1459" t="str">
            <v>475033032240</v>
          </cell>
          <cell r="AB1459" t="str">
            <v>2240</v>
          </cell>
          <cell r="AC1459" t="str">
            <v>Activa</v>
          </cell>
          <cell r="AD1459">
            <v>1</v>
          </cell>
          <cell r="AE1459" t="str">
            <v>Resolución 004617 del 11 abril de 2024</v>
          </cell>
        </row>
        <row r="1460">
          <cell r="G1460">
            <v>283860000191</v>
          </cell>
          <cell r="H1460">
            <v>1</v>
          </cell>
          <cell r="I1460" t="str">
            <v>I.E.R. LA RICO KM 30</v>
          </cell>
          <cell r="J1460">
            <v>106</v>
          </cell>
          <cell r="K1460">
            <v>12404581.826229867</v>
          </cell>
          <cell r="L1460">
            <v>0</v>
          </cell>
          <cell r="M1460">
            <v>12404582</v>
          </cell>
          <cell r="N1460">
            <v>1</v>
          </cell>
          <cell r="O1460" t="str">
            <v>FSE</v>
          </cell>
          <cell r="P1460" t="str">
            <v>I.E.R. LA RICO KM 30</v>
          </cell>
          <cell r="Q1460" t="str">
            <v>900149112</v>
          </cell>
          <cell r="R1460" t="str">
            <v>BANCO AGRARIO DE COLOMBIA S.A.</v>
          </cell>
          <cell r="S1460" t="str">
            <v>AHR</v>
          </cell>
          <cell r="T1460" t="str">
            <v>475033032801</v>
          </cell>
          <cell r="U1460" t="str">
            <v>2801</v>
          </cell>
          <cell r="V1460" t="str">
            <v>900149112AHR2801</v>
          </cell>
          <cell r="W1460" t="str">
            <v>900149112</v>
          </cell>
          <cell r="X1460" t="str">
            <v>CENTRO EDUCATIVO LA RICO KM TREINTA</v>
          </cell>
          <cell r="Y1460" t="str">
            <v>BANCO AGRARIO DE COLOMBIA S.A.</v>
          </cell>
          <cell r="Z1460" t="str">
            <v>AHR</v>
          </cell>
          <cell r="AA1460" t="str">
            <v>475033032801</v>
          </cell>
          <cell r="AB1460" t="str">
            <v>2801</v>
          </cell>
          <cell r="AC1460" t="str">
            <v>Activa</v>
          </cell>
          <cell r="AD1460">
            <v>1</v>
          </cell>
          <cell r="AE1460" t="str">
            <v>Resolución 004617 del 11 abril de 2024</v>
          </cell>
        </row>
        <row r="1461">
          <cell r="G1461">
            <v>283860000450</v>
          </cell>
          <cell r="H1461">
            <v>1</v>
          </cell>
          <cell r="I1461" t="str">
            <v>I.E.R. LA MUÑOZ</v>
          </cell>
          <cell r="J1461">
            <v>163</v>
          </cell>
          <cell r="K1461">
            <v>20271024.890898064</v>
          </cell>
          <cell r="L1461">
            <v>0</v>
          </cell>
          <cell r="M1461">
            <v>20271025</v>
          </cell>
          <cell r="N1461">
            <v>1</v>
          </cell>
          <cell r="O1461" t="str">
            <v>FSE</v>
          </cell>
          <cell r="P1461" t="str">
            <v>I.E.R. LA MUÑOZ</v>
          </cell>
          <cell r="Q1461" t="str">
            <v>900001431</v>
          </cell>
          <cell r="R1461" t="str">
            <v>BANCO AGRARIO DE COLOMBIA S.A.</v>
          </cell>
          <cell r="S1461" t="str">
            <v>AHR</v>
          </cell>
          <cell r="T1461" t="str">
            <v>475033032712</v>
          </cell>
          <cell r="U1461" t="str">
            <v>2712</v>
          </cell>
          <cell r="V1461" t="str">
            <v>900001431AHR2712</v>
          </cell>
          <cell r="W1461" t="str">
            <v>900001431</v>
          </cell>
          <cell r="X1461" t="str">
            <v>CENTRO EDUCATIVO LA MUNOZ</v>
          </cell>
          <cell r="Y1461" t="str">
            <v>BANCO AGRARIO DE COLOMBIA S.A.</v>
          </cell>
          <cell r="Z1461" t="str">
            <v>AHR</v>
          </cell>
          <cell r="AA1461" t="str">
            <v>475033032712</v>
          </cell>
          <cell r="AB1461" t="str">
            <v>2712</v>
          </cell>
          <cell r="AC1461" t="str">
            <v>Activa</v>
          </cell>
          <cell r="AD1461">
            <v>1</v>
          </cell>
          <cell r="AE1461" t="str">
            <v>Resolución 004617 del 11 abril de 2024</v>
          </cell>
        </row>
        <row r="1462">
          <cell r="G1462">
            <v>283860000506</v>
          </cell>
          <cell r="H1462">
            <v>1</v>
          </cell>
          <cell r="I1462" t="str">
            <v>I.E.R. SANTIAGO DE LA SELVA</v>
          </cell>
          <cell r="J1462">
            <v>180</v>
          </cell>
          <cell r="K1462">
            <v>22436613.360038456</v>
          </cell>
          <cell r="L1462">
            <v>3390218.4028365766</v>
          </cell>
          <cell r="M1462">
            <v>25826832</v>
          </cell>
          <cell r="N1462">
            <v>1</v>
          </cell>
          <cell r="O1462" t="str">
            <v>FSE</v>
          </cell>
          <cell r="P1462" t="str">
            <v>I.E.R. SANTIAGO DE LA SELVA</v>
          </cell>
          <cell r="Q1462" t="str">
            <v>828002677</v>
          </cell>
          <cell r="R1462" t="str">
            <v>BANCO AGRARIO DE COLOMBIA S.A.</v>
          </cell>
          <cell r="S1462" t="str">
            <v>AHR</v>
          </cell>
          <cell r="T1462" t="str">
            <v>475033032550</v>
          </cell>
          <cell r="U1462" t="str">
            <v>2550</v>
          </cell>
          <cell r="V1462" t="str">
            <v>828002677AHR2550</v>
          </cell>
          <cell r="W1462" t="str">
            <v>828002677</v>
          </cell>
          <cell r="X1462" t="str">
            <v>INSTITUCION EDUCATIVA SANTIAGO DE LA SELVA</v>
          </cell>
          <cell r="Y1462" t="str">
            <v>BANCO AGRARIO DE COLOMBIA S.A.</v>
          </cell>
          <cell r="Z1462" t="str">
            <v>AHR</v>
          </cell>
          <cell r="AA1462" t="str">
            <v>475033032550</v>
          </cell>
          <cell r="AB1462" t="str">
            <v>2550</v>
          </cell>
          <cell r="AC1462" t="str">
            <v>Activa</v>
          </cell>
          <cell r="AD1462">
            <v>1</v>
          </cell>
          <cell r="AE1462" t="str">
            <v>Resolución 004617 del 11 abril de 2024</v>
          </cell>
        </row>
        <row r="1463">
          <cell r="G1463">
            <v>283860000760</v>
          </cell>
          <cell r="H1463">
            <v>1</v>
          </cell>
          <cell r="I1463" t="str">
            <v>I.E.R. PLAYA RICA</v>
          </cell>
          <cell r="J1463">
            <v>143</v>
          </cell>
          <cell r="K1463">
            <v>17392812.369533729</v>
          </cell>
          <cell r="L1463">
            <v>3478562.4739067457</v>
          </cell>
          <cell r="M1463">
            <v>20871375</v>
          </cell>
          <cell r="N1463">
            <v>1</v>
          </cell>
          <cell r="O1463" t="str">
            <v>FSE</v>
          </cell>
          <cell r="P1463" t="str">
            <v>I.E.R. PLAYA RICA</v>
          </cell>
          <cell r="Q1463" t="str">
            <v>900002745</v>
          </cell>
          <cell r="R1463" t="str">
            <v>BANCO AGRARIO DE COLOMBIA S.A.</v>
          </cell>
          <cell r="S1463" t="str">
            <v>AHR</v>
          </cell>
          <cell r="T1463" t="str">
            <v>475033032542</v>
          </cell>
          <cell r="U1463" t="str">
            <v>2542</v>
          </cell>
          <cell r="V1463" t="str">
            <v>900002745AHR2542</v>
          </cell>
          <cell r="W1463" t="str">
            <v>900002745</v>
          </cell>
          <cell r="X1463" t="str">
            <v>CENTRO EDUCATIVO PLAYA RICA</v>
          </cell>
          <cell r="Y1463" t="str">
            <v>BANCO AGRARIO DE COLOMBIA S.A.</v>
          </cell>
          <cell r="Z1463" t="str">
            <v>AHR</v>
          </cell>
          <cell r="AA1463" t="str">
            <v>475033032542</v>
          </cell>
          <cell r="AB1463" t="str">
            <v>2542</v>
          </cell>
          <cell r="AC1463" t="str">
            <v>Activa</v>
          </cell>
          <cell r="AD1463">
            <v>1</v>
          </cell>
          <cell r="AE1463" t="str">
            <v>Resolución 004617 del 11 abril de 2024</v>
          </cell>
        </row>
        <row r="1464">
          <cell r="G1464">
            <v>185010000271</v>
          </cell>
          <cell r="H1464">
            <v>1</v>
          </cell>
          <cell r="I1464" t="str">
            <v>INSTITUCION EDUCATIVA CAMILO TORRES RESTREPO</v>
          </cell>
          <cell r="J1464">
            <v>1908</v>
          </cell>
          <cell r="K1464">
            <v>181018823.48455405</v>
          </cell>
          <cell r="L1464">
            <v>0</v>
          </cell>
          <cell r="M1464">
            <v>181018823</v>
          </cell>
          <cell r="N1464">
            <v>1</v>
          </cell>
          <cell r="O1464" t="str">
            <v>FSE</v>
          </cell>
          <cell r="P1464" t="str">
            <v>INSTITUCION EDUCATIVA CAMILO TORRES RESTREPO</v>
          </cell>
          <cell r="Q1464" t="str">
            <v>800050998</v>
          </cell>
          <cell r="R1464" t="str">
            <v>BBVA COLOMBIA</v>
          </cell>
          <cell r="S1464" t="str">
            <v>AHR</v>
          </cell>
          <cell r="T1464" t="str">
            <v>077019537</v>
          </cell>
          <cell r="U1464" t="str">
            <v>9537</v>
          </cell>
          <cell r="V1464" t="str">
            <v>800050998AHR9537</v>
          </cell>
          <cell r="W1464" t="str">
            <v>800050998</v>
          </cell>
          <cell r="X1464" t="str">
            <v>INSTITUTO EDUCATIVO CAMILO TORRES RESTREPO</v>
          </cell>
          <cell r="Y1464" t="str">
            <v>BANCO BILBAO VIZCAYA ARGENTARIA COLOMBIA S.A. BBVA</v>
          </cell>
          <cell r="Z1464" t="str">
            <v>AHR</v>
          </cell>
          <cell r="AA1464" t="str">
            <v>077019537</v>
          </cell>
          <cell r="AB1464" t="str">
            <v>9537</v>
          </cell>
          <cell r="AC1464" t="str">
            <v>Activa</v>
          </cell>
          <cell r="AD1464">
            <v>1</v>
          </cell>
          <cell r="AE1464" t="str">
            <v>Resolución 004617 del 11 abril de 2024</v>
          </cell>
        </row>
        <row r="1465">
          <cell r="G1465">
            <v>185010000505</v>
          </cell>
          <cell r="H1465">
            <v>1</v>
          </cell>
          <cell r="I1465" t="str">
            <v>INSTITUCION EDUCATIVA SAN AGUSTIN</v>
          </cell>
          <cell r="J1465">
            <v>1723</v>
          </cell>
          <cell r="K1465">
            <v>155187649.35970697</v>
          </cell>
          <cell r="L1465">
            <v>0</v>
          </cell>
          <cell r="M1465">
            <v>155187649</v>
          </cell>
          <cell r="N1465">
            <v>1</v>
          </cell>
          <cell r="O1465" t="str">
            <v>FSE</v>
          </cell>
          <cell r="P1465" t="str">
            <v>INSTITUCION EDUCATIVA SAN AGUSTIN</v>
          </cell>
          <cell r="Q1465" t="str">
            <v>844001974</v>
          </cell>
          <cell r="R1465" t="str">
            <v>BANCOLOMBIA S.A.</v>
          </cell>
          <cell r="S1465" t="str">
            <v>AHR</v>
          </cell>
          <cell r="T1465" t="str">
            <v>36519378846</v>
          </cell>
          <cell r="U1465" t="str">
            <v>8846</v>
          </cell>
          <cell r="V1465" t="str">
            <v>844001974AHR8846</v>
          </cell>
          <cell r="W1465" t="str">
            <v>844001974</v>
          </cell>
          <cell r="X1465" t="str">
            <v>INSTITUCION  EDUCATIVA SAN AGUSTIN</v>
          </cell>
          <cell r="Y1465" t="str">
            <v>BANCOLOMBIA S.A.</v>
          </cell>
          <cell r="Z1465" t="str">
            <v>AHR</v>
          </cell>
          <cell r="AA1465" t="str">
            <v>36519378846</v>
          </cell>
          <cell r="AB1465" t="str">
            <v>8846</v>
          </cell>
          <cell r="AC1465" t="str">
            <v>Activa</v>
          </cell>
          <cell r="AD1465">
            <v>1</v>
          </cell>
          <cell r="AE1465" t="str">
            <v>Resolución 004617 del 11 abril de 2024</v>
          </cell>
        </row>
        <row r="1466">
          <cell r="G1466">
            <v>185010000629</v>
          </cell>
          <cell r="H1466">
            <v>1</v>
          </cell>
          <cell r="I1466" t="str">
            <v>INSTITUCION EDUCATIVA JORGE ELIECER GAITAN</v>
          </cell>
          <cell r="J1466">
            <v>1645</v>
          </cell>
          <cell r="K1466">
            <v>149371138.85576633</v>
          </cell>
          <cell r="L1466">
            <v>0</v>
          </cell>
          <cell r="M1466">
            <v>149371139</v>
          </cell>
          <cell r="N1466">
            <v>1</v>
          </cell>
          <cell r="O1466" t="str">
            <v>FSE</v>
          </cell>
          <cell r="P1466" t="str">
            <v>INSTITUCION EDUCATIVA JORGE ELIECER GAITAN</v>
          </cell>
          <cell r="Q1466" t="str">
            <v>844001559</v>
          </cell>
          <cell r="R1466" t="str">
            <v>BBVA COLOMBIA</v>
          </cell>
          <cell r="S1466" t="str">
            <v>AHR</v>
          </cell>
          <cell r="T1466" t="str">
            <v>077062917</v>
          </cell>
          <cell r="U1466" t="str">
            <v>2917</v>
          </cell>
          <cell r="V1466" t="str">
            <v>844001559AHR2917</v>
          </cell>
          <cell r="W1466" t="str">
            <v>844001559</v>
          </cell>
          <cell r="X1466" t="str">
            <v>Colegio Jorge Eliecer Gaitan Aguazul</v>
          </cell>
          <cell r="Y1466" t="str">
            <v>BANCO BILBAO VIZCAYA ARGENTARIA COLOMBIA S.A. BBVA</v>
          </cell>
          <cell r="Z1466" t="str">
            <v>AHR</v>
          </cell>
          <cell r="AA1466" t="str">
            <v>077062917</v>
          </cell>
          <cell r="AB1466" t="str">
            <v>2917</v>
          </cell>
          <cell r="AC1466" t="str">
            <v>Activa</v>
          </cell>
          <cell r="AD1466">
            <v>1</v>
          </cell>
          <cell r="AE1466" t="str">
            <v>Resolución 004617 del 11 abril de 2024</v>
          </cell>
        </row>
        <row r="1467">
          <cell r="G1467">
            <v>285010000038</v>
          </cell>
          <cell r="H1467">
            <v>1</v>
          </cell>
          <cell r="I1467" t="str">
            <v>INSTITUCION EDUCATIVA LA TURUA</v>
          </cell>
          <cell r="J1467">
            <v>301</v>
          </cell>
          <cell r="K1467">
            <v>33998496.211161926</v>
          </cell>
          <cell r="L1467">
            <v>6171353.4092887398</v>
          </cell>
          <cell r="M1467">
            <v>40169850</v>
          </cell>
          <cell r="N1467">
            <v>1</v>
          </cell>
          <cell r="O1467" t="str">
            <v>FSE</v>
          </cell>
          <cell r="P1467" t="str">
            <v>INSTITUCION EDUCATIVA LA TURUA</v>
          </cell>
          <cell r="Q1467" t="str">
            <v>844000881</v>
          </cell>
          <cell r="R1467" t="str">
            <v>BBVA COLOMBIA</v>
          </cell>
          <cell r="S1467" t="str">
            <v>AHR</v>
          </cell>
          <cell r="T1467" t="str">
            <v>077086403</v>
          </cell>
          <cell r="U1467" t="str">
            <v>6403</v>
          </cell>
          <cell r="V1467" t="str">
            <v>844000881AHR6403</v>
          </cell>
          <cell r="W1467" t="str">
            <v>844000881</v>
          </cell>
          <cell r="X1467" t="str">
            <v>INSTITUCION EDUCATIVA LA TURUA</v>
          </cell>
          <cell r="Y1467" t="str">
            <v>BANCO BILBAO VIZCAYA ARGENTARIA COLOMBIA S.A. BBVA</v>
          </cell>
          <cell r="Z1467" t="str">
            <v>AHR</v>
          </cell>
          <cell r="AA1467" t="str">
            <v>077086403</v>
          </cell>
          <cell r="AB1467" t="str">
            <v>6403</v>
          </cell>
          <cell r="AC1467" t="str">
            <v>Activa</v>
          </cell>
          <cell r="AD1467">
            <v>1</v>
          </cell>
          <cell r="AE1467" t="str">
            <v>Resolución 004617 del 11 abril de 2024</v>
          </cell>
        </row>
        <row r="1468">
          <cell r="G1468">
            <v>285010000259</v>
          </cell>
          <cell r="H1468">
            <v>1</v>
          </cell>
          <cell r="I1468" t="str">
            <v>INSTITUCION EDUCATIVA CUPIAGUA</v>
          </cell>
          <cell r="J1468">
            <v>523</v>
          </cell>
          <cell r="K1468">
            <v>57562733.199063465</v>
          </cell>
          <cell r="L1468">
            <v>11512546.639812693</v>
          </cell>
          <cell r="M1468">
            <v>69075280</v>
          </cell>
          <cell r="N1468">
            <v>1</v>
          </cell>
          <cell r="O1468" t="str">
            <v>FSE</v>
          </cell>
          <cell r="P1468" t="str">
            <v>INSTITUCION EDUCATIVA CUPIAGUA</v>
          </cell>
          <cell r="Q1468" t="str">
            <v>844003496</v>
          </cell>
          <cell r="R1468" t="str">
            <v>BBVA COLOMBIA</v>
          </cell>
          <cell r="S1468" t="str">
            <v>AHR</v>
          </cell>
          <cell r="T1468" t="str">
            <v>077021590</v>
          </cell>
          <cell r="U1468" t="str">
            <v>1590</v>
          </cell>
          <cell r="V1468" t="str">
            <v>844003496AHR1590</v>
          </cell>
          <cell r="W1468" t="str">
            <v>844003496</v>
          </cell>
          <cell r="X1468" t="str">
            <v>INSTITUCION EDUCATIVA CUPIAGUA</v>
          </cell>
          <cell r="Y1468" t="str">
            <v>BANCO BILBAO VIZCAYA ARGENTARIA COLOMBIA S.A. BBVA</v>
          </cell>
          <cell r="Z1468" t="str">
            <v>AHR</v>
          </cell>
          <cell r="AA1468" t="str">
            <v>077021590</v>
          </cell>
          <cell r="AB1468" t="str">
            <v>1590</v>
          </cell>
          <cell r="AC1468" t="str">
            <v>Activa</v>
          </cell>
          <cell r="AD1468">
            <v>1</v>
          </cell>
          <cell r="AE1468" t="str">
            <v>Resolución 004617 del 11 abril de 2024</v>
          </cell>
        </row>
        <row r="1469">
          <cell r="G1469">
            <v>285010000364</v>
          </cell>
          <cell r="H1469">
            <v>1</v>
          </cell>
          <cell r="I1469" t="str">
            <v>INSTITUCION EDUCATIVA LUIS MARIA JIMENEZ</v>
          </cell>
          <cell r="J1469">
            <v>649</v>
          </cell>
          <cell r="K1469">
            <v>71546526.174113229</v>
          </cell>
          <cell r="L1469">
            <v>14309305.234822646</v>
          </cell>
          <cell r="M1469">
            <v>85855831</v>
          </cell>
          <cell r="N1469">
            <v>1</v>
          </cell>
          <cell r="O1469" t="str">
            <v>FSE</v>
          </cell>
          <cell r="P1469" t="str">
            <v>INSTITUCION EDUCATIVA LUIS MARIA JIMENEZ</v>
          </cell>
          <cell r="Q1469" t="str">
            <v>844000328</v>
          </cell>
          <cell r="R1469" t="str">
            <v>BANCO GNB COLOMBIA S.A.</v>
          </cell>
          <cell r="S1469" t="str">
            <v>AHR</v>
          </cell>
          <cell r="T1469" t="str">
            <v>36519912737</v>
          </cell>
          <cell r="U1469" t="str">
            <v>2737</v>
          </cell>
          <cell r="V1469" t="str">
            <v>844000328AHR2737</v>
          </cell>
          <cell r="W1469" t="str">
            <v>844000328</v>
          </cell>
          <cell r="X1469" t="str">
            <v>Colegio Luis Maria Jimenez</v>
          </cell>
          <cell r="Y1469" t="str">
            <v>BANCOLOMBIA S.A.</v>
          </cell>
          <cell r="Z1469" t="str">
            <v>AHR</v>
          </cell>
          <cell r="AA1469" t="str">
            <v>36519912737</v>
          </cell>
          <cell r="AB1469" t="str">
            <v>2737</v>
          </cell>
          <cell r="AC1469" t="str">
            <v>Activa</v>
          </cell>
          <cell r="AD1469">
            <v>1</v>
          </cell>
          <cell r="AE1469" t="str">
            <v>Resolución 004617 del 11 abril de 2024</v>
          </cell>
        </row>
        <row r="1470">
          <cell r="G1470">
            <v>285010000640</v>
          </cell>
          <cell r="H1470">
            <v>1</v>
          </cell>
          <cell r="I1470" t="str">
            <v>INSTITUCION EDUCATIVA LEON DE GREIFF</v>
          </cell>
          <cell r="J1470">
            <v>190</v>
          </cell>
          <cell r="K1470">
            <v>22105517.959572591</v>
          </cell>
          <cell r="L1470">
            <v>4421103.5919145187</v>
          </cell>
          <cell r="M1470">
            <v>26526622</v>
          </cell>
          <cell r="N1470">
            <v>1</v>
          </cell>
          <cell r="O1470" t="str">
            <v>FSE</v>
          </cell>
          <cell r="P1470" t="str">
            <v>INSTITUCION EDUCATIVA LEON DE GREIFF</v>
          </cell>
          <cell r="Q1470" t="str">
            <v>844000381</v>
          </cell>
          <cell r="R1470" t="str">
            <v>BBVA COLOMBIA</v>
          </cell>
          <cell r="S1470" t="str">
            <v>CRR</v>
          </cell>
          <cell r="T1470" t="str">
            <v>077016228</v>
          </cell>
          <cell r="U1470" t="str">
            <v>6228</v>
          </cell>
          <cell r="V1470" t="str">
            <v>844000381CRR6228</v>
          </cell>
          <cell r="W1470" t="str">
            <v>844000381</v>
          </cell>
          <cell r="X1470" t="str">
            <v>Colegio Nacionalizado Leon de Greiff</v>
          </cell>
          <cell r="Y1470" t="str">
            <v>BANCO BILBAO VIZCAYA ARGENTARIA COLOMBIA S.A. BBVA</v>
          </cell>
          <cell r="Z1470" t="str">
            <v>CRR</v>
          </cell>
          <cell r="AA1470" t="str">
            <v>077016228</v>
          </cell>
          <cell r="AB1470" t="str">
            <v>6228</v>
          </cell>
          <cell r="AC1470" t="str">
            <v>Activa</v>
          </cell>
          <cell r="AD1470">
            <v>1</v>
          </cell>
          <cell r="AE1470" t="str">
            <v>Resolución 004617 del 11 abril de 2024</v>
          </cell>
        </row>
        <row r="1471">
          <cell r="G1471">
            <v>285125001429</v>
          </cell>
          <cell r="H1471">
            <v>2</v>
          </cell>
          <cell r="I1471" t="str">
            <v>INSTITUCION EDUCATIVA BONIFACIO GUTIERREZ</v>
          </cell>
          <cell r="J1471">
            <v>7</v>
          </cell>
          <cell r="K1471">
            <v>745389.52419623686</v>
          </cell>
          <cell r="L1471">
            <v>0</v>
          </cell>
          <cell r="M1471">
            <v>745390</v>
          </cell>
          <cell r="N1471">
            <v>1</v>
          </cell>
          <cell r="O1471" t="str">
            <v>FSE</v>
          </cell>
          <cell r="P1471" t="str">
            <v>INSTITUCION EDUCATIVA BONIFACIO GUTIERREZ</v>
          </cell>
          <cell r="Q1471" t="str">
            <v>844004510</v>
          </cell>
          <cell r="R1471" t="str">
            <v>BANCO AGRARIO DE COLOMBIA S.A.</v>
          </cell>
          <cell r="S1471" t="str">
            <v>AHR</v>
          </cell>
          <cell r="T1471" t="str">
            <v>486453013898</v>
          </cell>
          <cell r="U1471" t="str">
            <v>3898</v>
          </cell>
          <cell r="V1471" t="str">
            <v>844004510AHR3898</v>
          </cell>
          <cell r="W1471" t="str">
            <v>844004510</v>
          </cell>
          <cell r="X1471" t="str">
            <v>Institucion Educativa Bonifacio Gutierrez</v>
          </cell>
          <cell r="Y1471" t="str">
            <v>BANCO AGRARIO DE COLOMBIA S.A.</v>
          </cell>
          <cell r="Z1471" t="str">
            <v>AHR</v>
          </cell>
          <cell r="AA1471" t="str">
            <v>486453013898</v>
          </cell>
          <cell r="AB1471" t="str">
            <v>3898</v>
          </cell>
          <cell r="AC1471" t="str">
            <v>Activa</v>
          </cell>
          <cell r="AD1471">
            <v>1</v>
          </cell>
          <cell r="AE1471" t="str">
            <v>Resolución 004617 del 11 abril de 2024</v>
          </cell>
        </row>
        <row r="1472">
          <cell r="G1472">
            <v>185015000104</v>
          </cell>
          <cell r="H1472">
            <v>1</v>
          </cell>
          <cell r="I1472" t="str">
            <v>INSTITUCION EDUCATIVA JOSE ANTONIO GALAN</v>
          </cell>
          <cell r="J1472">
            <v>385</v>
          </cell>
          <cell r="K1472">
            <v>38521885.045085207</v>
          </cell>
          <cell r="L1472">
            <v>7704377.0090170428</v>
          </cell>
          <cell r="M1472">
            <v>46226262</v>
          </cell>
          <cell r="N1472">
            <v>1</v>
          </cell>
          <cell r="O1472" t="str">
            <v>FSE</v>
          </cell>
          <cell r="P1472" t="str">
            <v>INSTITUCION EDUCATIVA JOSE ANTONIO GALAN</v>
          </cell>
          <cell r="Q1472" t="str">
            <v>844000325</v>
          </cell>
          <cell r="R1472" t="str">
            <v>BANCO AGRARIO DE COLOMBIA S.A.</v>
          </cell>
          <cell r="S1472" t="str">
            <v>AHR</v>
          </cell>
          <cell r="T1472" t="str">
            <v>486033033389</v>
          </cell>
          <cell r="U1472" t="str">
            <v>3389</v>
          </cell>
          <cell r="V1472" t="str">
            <v>844000325AHR3389</v>
          </cell>
          <cell r="W1472" t="str">
            <v>844000325</v>
          </cell>
          <cell r="X1472" t="str">
            <v>Institucion Educativa Jose Antonio Galan</v>
          </cell>
          <cell r="Y1472" t="str">
            <v>BANCO AGRARIO DE COLOMBIA S.A.</v>
          </cell>
          <cell r="Z1472" t="str">
            <v>AHR</v>
          </cell>
          <cell r="AA1472" t="str">
            <v>486033033389</v>
          </cell>
          <cell r="AB1472" t="str">
            <v>3389</v>
          </cell>
          <cell r="AC1472" t="str">
            <v>Activa</v>
          </cell>
          <cell r="AD1472">
            <v>1</v>
          </cell>
          <cell r="AE1472" t="str">
            <v>Resolución 004617 del 11 abril de 2024</v>
          </cell>
        </row>
        <row r="1473">
          <cell r="G1473">
            <v>185125000029</v>
          </cell>
          <cell r="H1473">
            <v>1</v>
          </cell>
          <cell r="I1473" t="str">
            <v>INSTITUCION EDUCATIVA LUIS HERNANDEZ VARGAS</v>
          </cell>
          <cell r="J1473">
            <v>840</v>
          </cell>
          <cell r="K1473">
            <v>95805646.88454026</v>
          </cell>
          <cell r="L1473">
            <v>0</v>
          </cell>
          <cell r="M1473">
            <v>95805647</v>
          </cell>
          <cell r="N1473">
            <v>1</v>
          </cell>
          <cell r="O1473" t="str">
            <v>FSE</v>
          </cell>
          <cell r="P1473" t="str">
            <v>INSTITUCION EDUCATIVA LUIS HERNANDEZ VARGAS</v>
          </cell>
          <cell r="Q1473" t="str">
            <v>844003507</v>
          </cell>
          <cell r="R1473" t="str">
            <v>BANCO AGRARIO DE COLOMBIA S.A.</v>
          </cell>
          <cell r="S1473" t="str">
            <v>AHR</v>
          </cell>
          <cell r="T1473" t="str">
            <v>486103003334</v>
          </cell>
          <cell r="U1473" t="str">
            <v>3334</v>
          </cell>
          <cell r="V1473" t="str">
            <v>844003507AHR3334</v>
          </cell>
          <cell r="W1473" t="str">
            <v>844003507</v>
          </cell>
          <cell r="X1473" t="str">
            <v>IE LUIS HERNANDEZ VARGAS</v>
          </cell>
          <cell r="Y1473" t="str">
            <v>BANCO AGRARIO DE COLOMBIA S.A.</v>
          </cell>
          <cell r="Z1473" t="str">
            <v>AHR</v>
          </cell>
          <cell r="AA1473" t="str">
            <v>486103003334</v>
          </cell>
          <cell r="AB1473" t="str">
            <v>3334</v>
          </cell>
          <cell r="AC1473" t="str">
            <v>Activa</v>
          </cell>
          <cell r="AD1473">
            <v>1</v>
          </cell>
          <cell r="AE1473" t="str">
            <v>Resolución 004617 del 11 abril de 2024</v>
          </cell>
        </row>
        <row r="1474">
          <cell r="G1474">
            <v>185125000959</v>
          </cell>
          <cell r="H1474">
            <v>1</v>
          </cell>
          <cell r="I1474" t="str">
            <v>INSTITUCION EDUCATIVA ANTONIO MARTINEZ DELGADO</v>
          </cell>
          <cell r="J1474">
            <v>825</v>
          </cell>
          <cell r="K1474">
            <v>89048835.376448423</v>
          </cell>
          <cell r="L1474">
            <v>0</v>
          </cell>
          <cell r="M1474">
            <v>89048835</v>
          </cell>
          <cell r="N1474">
            <v>1</v>
          </cell>
          <cell r="O1474" t="str">
            <v>FSE</v>
          </cell>
          <cell r="P1474" t="str">
            <v>INSTITUCION EDUCATIVA ANTONIO MARTINEZ DELGADO</v>
          </cell>
          <cell r="Q1474" t="str">
            <v>844002424</v>
          </cell>
          <cell r="R1474" t="str">
            <v>BANCO AGRARIO DE COLOMBIA S.A.</v>
          </cell>
          <cell r="S1474" t="str">
            <v>AHR</v>
          </cell>
          <cell r="T1474" t="str">
            <v>486103003326</v>
          </cell>
          <cell r="U1474" t="str">
            <v>3326</v>
          </cell>
          <cell r="V1474" t="str">
            <v>844002424AHR3326</v>
          </cell>
          <cell r="W1474" t="str">
            <v>844002424</v>
          </cell>
          <cell r="X1474" t="str">
            <v xml:space="preserve">INSTITUCION  EDUCATIVA ANTONIO MARTINEZ DELGADO </v>
          </cell>
          <cell r="Y1474" t="str">
            <v>BANCO AGRARIO DE COLOMBIA S.A.</v>
          </cell>
          <cell r="Z1474" t="str">
            <v>AHR</v>
          </cell>
          <cell r="AA1474" t="str">
            <v>486103003326</v>
          </cell>
          <cell r="AB1474" t="str">
            <v>3326</v>
          </cell>
          <cell r="AC1474" t="str">
            <v>Activa</v>
          </cell>
          <cell r="AD1474">
            <v>1</v>
          </cell>
          <cell r="AE1474" t="str">
            <v>Resolución 004617 del 11 abril de 2024</v>
          </cell>
        </row>
        <row r="1475">
          <cell r="G1475">
            <v>285125000058</v>
          </cell>
          <cell r="H1475">
            <v>1</v>
          </cell>
          <cell r="I1475" t="str">
            <v>INSTITUCION EDUCATIVA HORACIO PERDOMO</v>
          </cell>
          <cell r="J1475">
            <v>206</v>
          </cell>
          <cell r="K1475">
            <v>26739958.029216673</v>
          </cell>
          <cell r="L1475">
            <v>0</v>
          </cell>
          <cell r="M1475">
            <v>26739958</v>
          </cell>
          <cell r="N1475">
            <v>1</v>
          </cell>
          <cell r="O1475" t="str">
            <v>FSE</v>
          </cell>
          <cell r="P1475" t="str">
            <v>INSTITUCION EDUCATIVA HORACIO PERDOMO</v>
          </cell>
          <cell r="Q1475" t="str">
            <v>844003840</v>
          </cell>
          <cell r="R1475" t="str">
            <v>BBVA COLOMBIA</v>
          </cell>
          <cell r="S1475" t="str">
            <v>AHR</v>
          </cell>
          <cell r="T1475" t="str">
            <v>700092364</v>
          </cell>
          <cell r="U1475" t="str">
            <v>2364</v>
          </cell>
          <cell r="V1475" t="str">
            <v>844003840AHR2364</v>
          </cell>
          <cell r="W1475" t="str">
            <v>844003840</v>
          </cell>
          <cell r="X1475" t="str">
            <v xml:space="preserve">INSTITUCION EDUCATIVA HORACIO PERDOMO </v>
          </cell>
          <cell r="Y1475" t="str">
            <v>BANCO BILBAO VIZCAYA ARGENTARIA COLOMBIA S.A. BBVA</v>
          </cell>
          <cell r="Z1475" t="str">
            <v>AHR</v>
          </cell>
          <cell r="AA1475" t="str">
            <v>700092364</v>
          </cell>
          <cell r="AB1475" t="str">
            <v>2364</v>
          </cell>
          <cell r="AC1475" t="str">
            <v>Activa</v>
          </cell>
          <cell r="AD1475">
            <v>1</v>
          </cell>
          <cell r="AE1475" t="str">
            <v>Resolución 004617 del 11 abril de 2024</v>
          </cell>
        </row>
        <row r="1476">
          <cell r="G1476">
            <v>285125000279</v>
          </cell>
          <cell r="H1476">
            <v>1</v>
          </cell>
          <cell r="I1476" t="str">
            <v>CENTRO EDUCATIVO RURAL CARLOS LLERAS RESTREPO</v>
          </cell>
          <cell r="J1476">
            <v>148</v>
          </cell>
          <cell r="K1476">
            <v>18140086.685201194</v>
          </cell>
          <cell r="L1476">
            <v>0</v>
          </cell>
          <cell r="M1476">
            <v>18140087</v>
          </cell>
          <cell r="N1476">
            <v>1</v>
          </cell>
          <cell r="O1476" t="str">
            <v>FSE</v>
          </cell>
          <cell r="P1476" t="str">
            <v>CENTRO EDUCATIVO RURAL CARLOS LLERAS RESTREPO</v>
          </cell>
          <cell r="Q1476" t="str">
            <v>844004509</v>
          </cell>
          <cell r="R1476" t="str">
            <v>BANCO AGRARIO DE COLOMBIA S.A.</v>
          </cell>
          <cell r="S1476" t="str">
            <v>AHR</v>
          </cell>
          <cell r="T1476" t="str">
            <v>486453013881</v>
          </cell>
          <cell r="U1476" t="str">
            <v>3881</v>
          </cell>
          <cell r="V1476" t="str">
            <v>844004509AHR3881</v>
          </cell>
          <cell r="W1476" t="str">
            <v>844004509</v>
          </cell>
          <cell r="X1476" t="str">
            <v>Centro Educativo Carlos Lleras Restrepo</v>
          </cell>
          <cell r="Y1476" t="str">
            <v>BANCO AGRARIO DE COLOMBIA S.A.</v>
          </cell>
          <cell r="Z1476" t="str">
            <v>AHR</v>
          </cell>
          <cell r="AA1476" t="str">
            <v>486453013881</v>
          </cell>
          <cell r="AB1476" t="str">
            <v>3881</v>
          </cell>
          <cell r="AC1476" t="str">
            <v>Activa</v>
          </cell>
          <cell r="AD1476">
            <v>1</v>
          </cell>
          <cell r="AE1476" t="str">
            <v>Resolución 004617 del 11 abril de 2024</v>
          </cell>
        </row>
        <row r="1477">
          <cell r="G1477">
            <v>285125000422</v>
          </cell>
          <cell r="H1477">
            <v>1</v>
          </cell>
          <cell r="I1477" t="str">
            <v>INSTITUCION EDUCATIVA SIMON BOLIVAR</v>
          </cell>
          <cell r="J1477">
            <v>267</v>
          </cell>
          <cell r="K1477">
            <v>34267376.196858436</v>
          </cell>
          <cell r="L1477">
            <v>0</v>
          </cell>
          <cell r="M1477">
            <v>34267376</v>
          </cell>
          <cell r="N1477">
            <v>1</v>
          </cell>
          <cell r="O1477" t="str">
            <v>FSE</v>
          </cell>
          <cell r="P1477" t="str">
            <v>INSTITUCION EDUCATIVA SIMON BOLIVAR</v>
          </cell>
          <cell r="Q1477" t="str">
            <v>844004443</v>
          </cell>
          <cell r="R1477" t="str">
            <v>BANCO AGRARIO DE COLOMBIA S.A.</v>
          </cell>
          <cell r="S1477" t="str">
            <v>AHR</v>
          </cell>
          <cell r="T1477" t="str">
            <v>486103003342</v>
          </cell>
          <cell r="U1477" t="str">
            <v>3342</v>
          </cell>
          <cell r="V1477" t="str">
            <v>844004443AHR3342</v>
          </cell>
          <cell r="W1477" t="str">
            <v>844004443</v>
          </cell>
          <cell r="X1477" t="str">
            <v>INSTITUCION EDUCATIVA SIMON BOLIVAR</v>
          </cell>
          <cell r="Y1477" t="str">
            <v>BANCO AGRARIO DE COLOMBIA S.A.</v>
          </cell>
          <cell r="Z1477" t="str">
            <v>AHR</v>
          </cell>
          <cell r="AA1477" t="str">
            <v>486103003342</v>
          </cell>
          <cell r="AB1477" t="str">
            <v>3342</v>
          </cell>
          <cell r="AC1477" t="str">
            <v>Activa</v>
          </cell>
          <cell r="AD1477">
            <v>1</v>
          </cell>
          <cell r="AE1477" t="str">
            <v>Resolución 004617 del 11 abril de 2024</v>
          </cell>
        </row>
        <row r="1478">
          <cell r="G1478">
            <v>285125000562</v>
          </cell>
          <cell r="H1478">
            <v>1</v>
          </cell>
          <cell r="I1478" t="str">
            <v>INSTITUCION EDUCATIVA INDIGENA MUREWOM WAYURI</v>
          </cell>
          <cell r="J1478">
            <v>362</v>
          </cell>
          <cell r="K1478">
            <v>46755027.957841896</v>
          </cell>
          <cell r="L1478">
            <v>0</v>
          </cell>
          <cell r="M1478">
            <v>46755028</v>
          </cell>
          <cell r="N1478">
            <v>1</v>
          </cell>
          <cell r="O1478" t="str">
            <v>FSE</v>
          </cell>
          <cell r="P1478" t="str">
            <v>INSTITUCION EDUCATIVA INDIGENA MUREWOM WAYURI</v>
          </cell>
          <cell r="Q1478" t="str">
            <v>844004440</v>
          </cell>
          <cell r="R1478" t="str">
            <v>BANCO DAVIVIENDA S.A.</v>
          </cell>
          <cell r="S1478" t="str">
            <v>AHR</v>
          </cell>
          <cell r="T1478" t="str">
            <v>286000173521</v>
          </cell>
          <cell r="U1478" t="str">
            <v>3521</v>
          </cell>
          <cell r="V1478" t="str">
            <v>844004440AHR3521</v>
          </cell>
          <cell r="W1478" t="str">
            <v>844004440</v>
          </cell>
          <cell r="X1478" t="str">
            <v>Institucion Educativa Murewom Wayuri</v>
          </cell>
          <cell r="Y1478" t="str">
            <v>BANCO DAVIVIENDA S.A.</v>
          </cell>
          <cell r="Z1478" t="str">
            <v>AHR</v>
          </cell>
          <cell r="AA1478" t="str">
            <v>286000173521</v>
          </cell>
          <cell r="AB1478" t="str">
            <v>3521</v>
          </cell>
          <cell r="AC1478" t="str">
            <v>Activa</v>
          </cell>
          <cell r="AD1478">
            <v>1</v>
          </cell>
          <cell r="AE1478" t="str">
            <v>Resolución 004617 del 11 abril de 2024</v>
          </cell>
        </row>
        <row r="1479">
          <cell r="G1479">
            <v>285125001429</v>
          </cell>
          <cell r="H1479">
            <v>2</v>
          </cell>
          <cell r="I1479" t="str">
            <v>INSTITUCION EDUCATIVA BONIFACIO GUTIERREZ</v>
          </cell>
          <cell r="J1479">
            <v>158</v>
          </cell>
          <cell r="K1479">
            <v>20778418.662494145</v>
          </cell>
          <cell r="L1479">
            <v>3790850.0462435642</v>
          </cell>
          <cell r="M1479">
            <v>24569269</v>
          </cell>
          <cell r="N1479">
            <v>1</v>
          </cell>
          <cell r="O1479" t="str">
            <v>FSE</v>
          </cell>
          <cell r="P1479" t="str">
            <v>INSTITUCION EDUCATIVA BONIFACIO GUTIERREZ</v>
          </cell>
          <cell r="Q1479" t="str">
            <v>844004510</v>
          </cell>
          <cell r="R1479" t="str">
            <v>BANCO AGRARIO DE COLOMBIA S.A.</v>
          </cell>
          <cell r="S1479" t="str">
            <v>AHR</v>
          </cell>
          <cell r="T1479" t="str">
            <v>486453013898</v>
          </cell>
          <cell r="U1479" t="str">
            <v>3898</v>
          </cell>
          <cell r="V1479" t="str">
            <v>844004510AHR3898</v>
          </cell>
          <cell r="W1479" t="str">
            <v>844004510</v>
          </cell>
          <cell r="X1479" t="str">
            <v>Institucion Educativa Bonifacio Gutierrez</v>
          </cell>
          <cell r="Y1479" t="str">
            <v>BANCO AGRARIO DE COLOMBIA S.A.</v>
          </cell>
          <cell r="Z1479" t="str">
            <v>AHR</v>
          </cell>
          <cell r="AA1479" t="str">
            <v>486453013898</v>
          </cell>
          <cell r="AB1479" t="str">
            <v>3898</v>
          </cell>
          <cell r="AC1479" t="str">
            <v>Activa</v>
          </cell>
          <cell r="AD1479">
            <v>1</v>
          </cell>
          <cell r="AE1479" t="str">
            <v>Resolución 004617 del 11 abril de 2024</v>
          </cell>
        </row>
        <row r="1480">
          <cell r="G1480">
            <v>285125001470</v>
          </cell>
          <cell r="H1480">
            <v>1</v>
          </cell>
          <cell r="I1480" t="str">
            <v>INSTITUCION EDUCATIVA PUERTO COLOMBIA</v>
          </cell>
          <cell r="J1480">
            <v>293</v>
          </cell>
          <cell r="K1480">
            <v>38351089.943677872</v>
          </cell>
          <cell r="L1480">
            <v>0</v>
          </cell>
          <cell r="M1480">
            <v>38351090</v>
          </cell>
          <cell r="N1480">
            <v>1</v>
          </cell>
          <cell r="O1480" t="str">
            <v>FSE</v>
          </cell>
          <cell r="P1480" t="str">
            <v>INSTITUCION EDUCATIVA PUERTO COLOMBIA</v>
          </cell>
          <cell r="Q1480" t="str">
            <v>844004470</v>
          </cell>
          <cell r="R1480" t="str">
            <v>BANCO AGRARIO DE COLOMBIA S.A.</v>
          </cell>
          <cell r="S1480" t="str">
            <v>AHR</v>
          </cell>
          <cell r="T1480" t="str">
            <v>473503000690</v>
          </cell>
          <cell r="U1480" t="str">
            <v>0690</v>
          </cell>
          <cell r="V1480" t="str">
            <v>844004470AHR0690</v>
          </cell>
          <cell r="W1480" t="str">
            <v>844004470</v>
          </cell>
          <cell r="X1480" t="str">
            <v>INSTITUCION  EDUCATIVA PUERTO COLOMBIA</v>
          </cell>
          <cell r="Y1480" t="str">
            <v>BANCO AGRARIO DE COLOMBIA S.A.</v>
          </cell>
          <cell r="Z1480" t="str">
            <v>AHR</v>
          </cell>
          <cell r="AA1480" t="str">
            <v>473503000690</v>
          </cell>
          <cell r="AB1480" t="str">
            <v>0690</v>
          </cell>
          <cell r="AC1480" t="str">
            <v>Activa</v>
          </cell>
          <cell r="AD1480">
            <v>1</v>
          </cell>
          <cell r="AE1480" t="str">
            <v>Resolución 004617 del 11 abril de 2024</v>
          </cell>
        </row>
        <row r="1481">
          <cell r="G1481">
            <v>285125001666</v>
          </cell>
          <cell r="H1481">
            <v>1</v>
          </cell>
          <cell r="I1481" t="str">
            <v>INSTITUCION EDUCATIVA INDIGENA ALEGAXU</v>
          </cell>
          <cell r="J1481">
            <v>141</v>
          </cell>
          <cell r="K1481">
            <v>18022552.018037558</v>
          </cell>
          <cell r="L1481">
            <v>0</v>
          </cell>
          <cell r="M1481">
            <v>18022552</v>
          </cell>
          <cell r="N1481">
            <v>1</v>
          </cell>
          <cell r="O1481" t="str">
            <v>FSE</v>
          </cell>
          <cell r="P1481" t="str">
            <v>INSTITUCION EDUCATIVA INDIGENA ALEGAXU</v>
          </cell>
          <cell r="Q1481" t="str">
            <v>844004442</v>
          </cell>
          <cell r="R1481" t="str">
            <v>BANCO AGRARIO DE COLOMBIA S.A.</v>
          </cell>
          <cell r="S1481" t="str">
            <v>AHR</v>
          </cell>
          <cell r="T1481" t="str">
            <v>473103002147</v>
          </cell>
          <cell r="U1481" t="str">
            <v>2147</v>
          </cell>
          <cell r="V1481" t="str">
            <v>844004442AHR2147</v>
          </cell>
          <cell r="W1481" t="str">
            <v>844004442</v>
          </cell>
          <cell r="X1481" t="str">
            <v>Colegio Indigena Alegaxu Mpio Hato Corozal</v>
          </cell>
          <cell r="Y1481" t="str">
            <v>BANCO AGRARIO DE COLOMBIA S.A.</v>
          </cell>
          <cell r="Z1481" t="str">
            <v>AHR</v>
          </cell>
          <cell r="AA1481" t="str">
            <v>473103002147</v>
          </cell>
          <cell r="AB1481" t="str">
            <v>2147</v>
          </cell>
          <cell r="AC1481" t="str">
            <v>Activa</v>
          </cell>
          <cell r="AD1481">
            <v>1</v>
          </cell>
          <cell r="AE1481" t="str">
            <v>Resolución 004617 del 11 abril de 2024</v>
          </cell>
        </row>
        <row r="1482">
          <cell r="G1482">
            <v>185136000047</v>
          </cell>
          <cell r="H1482">
            <v>1</v>
          </cell>
          <cell r="I1482" t="str">
            <v>INSTITUCION EDUCATIVA JORGE ELIECER GAITAN</v>
          </cell>
          <cell r="J1482">
            <v>219</v>
          </cell>
          <cell r="K1482">
            <v>24681940.967485644</v>
          </cell>
          <cell r="L1482">
            <v>4936388.1934971288</v>
          </cell>
          <cell r="M1482">
            <v>29618329</v>
          </cell>
          <cell r="N1482">
            <v>1</v>
          </cell>
          <cell r="O1482" t="str">
            <v>FSE</v>
          </cell>
          <cell r="P1482" t="str">
            <v>INSTITUCION EDUCATIVA JORGE ELIECER GAITAN</v>
          </cell>
          <cell r="Q1482" t="str">
            <v>844003623</v>
          </cell>
          <cell r="R1482" t="str">
            <v>BBVA COLOMBIA</v>
          </cell>
          <cell r="S1482" t="str">
            <v>AHR</v>
          </cell>
          <cell r="T1482" t="str">
            <v>981284037</v>
          </cell>
          <cell r="U1482" t="str">
            <v>4037</v>
          </cell>
          <cell r="V1482" t="str">
            <v>844003623AHR4037</v>
          </cell>
          <cell r="W1482" t="str">
            <v>844003623</v>
          </cell>
          <cell r="X1482" t="str">
            <v>Instituto Técnico Agropecuario Jorge Eliecer Gaitan</v>
          </cell>
          <cell r="Y1482" t="str">
            <v>BANCO BILBAO VIZCAYA ARGENTARIA COLOMBIA S.A. BBVA</v>
          </cell>
          <cell r="Z1482" t="str">
            <v>AHR</v>
          </cell>
          <cell r="AA1482" t="str">
            <v>981284037</v>
          </cell>
          <cell r="AB1482" t="str">
            <v>4037</v>
          </cell>
          <cell r="AC1482" t="str">
            <v>Activa</v>
          </cell>
          <cell r="AD1482">
            <v>1</v>
          </cell>
          <cell r="AE1482" t="str">
            <v>Resolución 004617 del 11 abril de 2024</v>
          </cell>
        </row>
        <row r="1483">
          <cell r="G1483">
            <v>185139000099</v>
          </cell>
          <cell r="H1483">
            <v>1</v>
          </cell>
          <cell r="I1483" t="str">
            <v>INSTITUCION EDUCATIVA LUIS ENRIQUE BARON LEAL</v>
          </cell>
          <cell r="J1483">
            <v>758</v>
          </cell>
          <cell r="K1483">
            <v>71744469.568226799</v>
          </cell>
          <cell r="L1483">
            <v>0</v>
          </cell>
          <cell r="M1483">
            <v>71744470</v>
          </cell>
          <cell r="N1483">
            <v>1</v>
          </cell>
          <cell r="O1483" t="str">
            <v>FSE</v>
          </cell>
          <cell r="P1483" t="str">
            <v>INSTITUCION EDUCATIVA LUIS ENRIQUE BARON LEAL</v>
          </cell>
          <cell r="Q1483" t="str">
            <v>900603441</v>
          </cell>
          <cell r="R1483" t="str">
            <v>BANCOLOMBIA S.A.</v>
          </cell>
          <cell r="S1483" t="str">
            <v>AHR</v>
          </cell>
          <cell r="T1483" t="str">
            <v>70795419444</v>
          </cell>
          <cell r="U1483" t="str">
            <v>9444</v>
          </cell>
          <cell r="V1483" t="str">
            <v>900603441AHR9444</v>
          </cell>
          <cell r="W1483" t="str">
            <v>900603441</v>
          </cell>
          <cell r="X1483" t="str">
            <v>INSTITUCION EDUCATIVA LUIS ENRIQUE BARON LEAL</v>
          </cell>
          <cell r="Y1483" t="str">
            <v>BANCOLOMBIA S.A.</v>
          </cell>
          <cell r="Z1483" t="str">
            <v>AHR</v>
          </cell>
          <cell r="AA1483" t="str">
            <v>70795419444</v>
          </cell>
          <cell r="AB1483" t="str">
            <v>9444</v>
          </cell>
          <cell r="AC1483" t="str">
            <v>Activa</v>
          </cell>
          <cell r="AD1483">
            <v>1</v>
          </cell>
          <cell r="AE1483" t="str">
            <v>Resolución 004617 del 11 abril de 2024</v>
          </cell>
        </row>
        <row r="1484">
          <cell r="G1484">
            <v>185139000391</v>
          </cell>
          <cell r="H1484">
            <v>1</v>
          </cell>
          <cell r="I1484" t="str">
            <v>INSTITUCION EDUCATIVA JESUS BERNAL PINZON</v>
          </cell>
          <cell r="J1484">
            <v>2078</v>
          </cell>
          <cell r="K1484">
            <v>191097485.79323032</v>
          </cell>
          <cell r="L1484">
            <v>2315594.11060972</v>
          </cell>
          <cell r="M1484">
            <v>193413080</v>
          </cell>
          <cell r="N1484">
            <v>1</v>
          </cell>
          <cell r="O1484" t="str">
            <v>FSE</v>
          </cell>
          <cell r="P1484" t="str">
            <v>INSTITUCION EDUCATIVA JESUS BERNAL PINZON</v>
          </cell>
          <cell r="Q1484" t="str">
            <v>844002253</v>
          </cell>
          <cell r="R1484" t="str">
            <v>BANCO AGRARIO DE COLOMBIA S.A.</v>
          </cell>
          <cell r="S1484" t="str">
            <v>AHR</v>
          </cell>
          <cell r="T1484" t="str">
            <v>486153009503</v>
          </cell>
          <cell r="U1484" t="str">
            <v>9503</v>
          </cell>
          <cell r="V1484" t="str">
            <v>844002253AHR9503</v>
          </cell>
          <cell r="W1484" t="str">
            <v>844002253</v>
          </cell>
          <cell r="X1484" t="str">
            <v>IE JESUS BERNAL PINZON</v>
          </cell>
          <cell r="Y1484" t="str">
            <v>BANCO AGRARIO DE COLOMBIA S.A.</v>
          </cell>
          <cell r="Z1484" t="str">
            <v>AHR</v>
          </cell>
          <cell r="AA1484" t="str">
            <v>486153009503</v>
          </cell>
          <cell r="AB1484" t="str">
            <v>9503</v>
          </cell>
          <cell r="AC1484" t="str">
            <v>Activa</v>
          </cell>
          <cell r="AD1484">
            <v>1</v>
          </cell>
          <cell r="AE1484" t="str">
            <v>Resolución 004617 del 11 abril de 2024</v>
          </cell>
        </row>
        <row r="1485">
          <cell r="G1485">
            <v>285139000069</v>
          </cell>
          <cell r="H1485">
            <v>1</v>
          </cell>
          <cell r="I1485" t="str">
            <v>INSTITUCION EDUCATIVA GAVIOTAS</v>
          </cell>
          <cell r="J1485">
            <v>219</v>
          </cell>
          <cell r="K1485">
            <v>24208599.290600687</v>
          </cell>
          <cell r="L1485">
            <v>2831536.7233855524</v>
          </cell>
          <cell r="M1485">
            <v>27040136</v>
          </cell>
          <cell r="N1485">
            <v>1</v>
          </cell>
          <cell r="O1485" t="str">
            <v>FSE</v>
          </cell>
          <cell r="P1485" t="str">
            <v>INSTITUCION EDUCATIVA GAVIOTAS</v>
          </cell>
          <cell r="Q1485" t="str">
            <v>900851512</v>
          </cell>
          <cell r="R1485" t="str">
            <v>BANCO AGRARIO DE COLOMBIA S.A.</v>
          </cell>
          <cell r="S1485" t="str">
            <v>AHR</v>
          </cell>
          <cell r="T1485" t="str">
            <v>486153009491</v>
          </cell>
          <cell r="U1485" t="str">
            <v>9491</v>
          </cell>
          <cell r="V1485" t="str">
            <v>900851512AHR9491</v>
          </cell>
          <cell r="W1485" t="str">
            <v>900851512</v>
          </cell>
          <cell r="X1485" t="str">
            <v>CENTRO EDUCATIVO RURAL GAVIOTAS</v>
          </cell>
          <cell r="Y1485" t="str">
            <v>BANCO AGRARIO DE COLOMBIA S.A.</v>
          </cell>
          <cell r="Z1485" t="str">
            <v>AHR</v>
          </cell>
          <cell r="AA1485" t="str">
            <v>486153009491</v>
          </cell>
          <cell r="AB1485" t="str">
            <v>9491</v>
          </cell>
          <cell r="AC1485" t="str">
            <v>Activa</v>
          </cell>
          <cell r="AD1485">
            <v>1</v>
          </cell>
          <cell r="AE1485" t="str">
            <v>Resolución 004617 del 11 abril de 2024</v>
          </cell>
        </row>
        <row r="1486">
          <cell r="G1486">
            <v>285139000107</v>
          </cell>
          <cell r="H1486">
            <v>1</v>
          </cell>
          <cell r="I1486" t="str">
            <v>INSTITUCION EDUCATIVA CAMILO TORRES RESTREPO</v>
          </cell>
          <cell r="J1486">
            <v>199</v>
          </cell>
          <cell r="K1486">
            <v>22536379.084688082</v>
          </cell>
          <cell r="L1486">
            <v>4507275.8169376161</v>
          </cell>
          <cell r="M1486">
            <v>27043655</v>
          </cell>
          <cell r="N1486">
            <v>1</v>
          </cell>
          <cell r="O1486" t="str">
            <v>FSE</v>
          </cell>
          <cell r="P1486" t="str">
            <v>INSTITUCION EDUCATIVA CAMILO TORRES RESTREPO</v>
          </cell>
          <cell r="Q1486" t="str">
            <v>844004244</v>
          </cell>
          <cell r="R1486" t="str">
            <v>BANCO AGRARIO DE COLOMBIA S.A.</v>
          </cell>
          <cell r="S1486" t="str">
            <v>AHR</v>
          </cell>
          <cell r="T1486" t="str">
            <v>486153009481</v>
          </cell>
          <cell r="U1486" t="str">
            <v>9481</v>
          </cell>
          <cell r="V1486" t="str">
            <v>844004244AHR9481</v>
          </cell>
          <cell r="W1486" t="str">
            <v>844004244</v>
          </cell>
          <cell r="X1486" t="str">
            <v>Instituto Educativo Camilo Torres Restrepo</v>
          </cell>
          <cell r="Y1486" t="str">
            <v>BANCO AGRARIO DE COLOMBIA S.A.</v>
          </cell>
          <cell r="Z1486" t="str">
            <v>AHR</v>
          </cell>
          <cell r="AA1486" t="str">
            <v>486153009481</v>
          </cell>
          <cell r="AB1486" t="str">
            <v>9481</v>
          </cell>
          <cell r="AC1486" t="str">
            <v>Activa</v>
          </cell>
          <cell r="AD1486">
            <v>1</v>
          </cell>
          <cell r="AE1486" t="str">
            <v>Resolución 004617 del 11 abril de 2024</v>
          </cell>
        </row>
        <row r="1487">
          <cell r="G1487">
            <v>285139000565</v>
          </cell>
          <cell r="H1487">
            <v>1</v>
          </cell>
          <cell r="I1487" t="str">
            <v>CENTRO EDUCATIVO SAN JOSE DE LA POYATA</v>
          </cell>
          <cell r="J1487">
            <v>98</v>
          </cell>
          <cell r="K1487">
            <v>10316284.555334006</v>
          </cell>
          <cell r="L1487">
            <v>2063256.9110668013</v>
          </cell>
          <cell r="M1487">
            <v>12379541</v>
          </cell>
          <cell r="N1487">
            <v>1</v>
          </cell>
          <cell r="O1487" t="str">
            <v>FSE</v>
          </cell>
          <cell r="P1487" t="str">
            <v>CENTRO EDUCATIVO SAN JOSE DE LA POYATA</v>
          </cell>
          <cell r="Q1487" t="str">
            <v>900148691</v>
          </cell>
          <cell r="R1487" t="str">
            <v>BANCO AGRARIO DE COLOMBIA S.A.</v>
          </cell>
          <cell r="S1487" t="str">
            <v>AHR</v>
          </cell>
          <cell r="T1487" t="str">
            <v>486153009465</v>
          </cell>
          <cell r="U1487" t="str">
            <v>9465</v>
          </cell>
          <cell r="V1487" t="str">
            <v>900148691AHR9465</v>
          </cell>
          <cell r="W1487" t="str">
            <v>900148691</v>
          </cell>
          <cell r="X1487" t="str">
            <v>CE SAN JOSE DE LA POYATA</v>
          </cell>
          <cell r="Y1487" t="str">
            <v>BANCO AGRARIO DE COLOMBIA S.A.</v>
          </cell>
          <cell r="Z1487" t="str">
            <v>AHR</v>
          </cell>
          <cell r="AA1487" t="str">
            <v>486153009465</v>
          </cell>
          <cell r="AB1487" t="str">
            <v>9465</v>
          </cell>
          <cell r="AC1487" t="str">
            <v>Activa</v>
          </cell>
          <cell r="AD1487">
            <v>1</v>
          </cell>
          <cell r="AE1487" t="str">
            <v>Resolución 004617 del 11 abril de 2024</v>
          </cell>
        </row>
        <row r="1488">
          <cell r="G1488">
            <v>185162000241</v>
          </cell>
          <cell r="H1488">
            <v>1</v>
          </cell>
          <cell r="I1488" t="str">
            <v>INSTITUCION EDUCATIVA ESCUELA NORMAL SUPERIOR DE MONTERREY</v>
          </cell>
          <cell r="J1488">
            <v>1483</v>
          </cell>
          <cell r="K1488">
            <v>127811414.0879633</v>
          </cell>
          <cell r="L1488">
            <v>0</v>
          </cell>
          <cell r="M1488">
            <v>127811414</v>
          </cell>
          <cell r="N1488">
            <v>1</v>
          </cell>
          <cell r="O1488" t="str">
            <v>FSE</v>
          </cell>
          <cell r="P1488" t="str">
            <v>INSTITUCION EDUCATIVA ESCUELA NORMAL SUPERIOR DE MONTERREY</v>
          </cell>
          <cell r="Q1488" t="str">
            <v>844000083</v>
          </cell>
          <cell r="R1488" t="str">
            <v>BANCO AGRARIO DE COLOMBIA S.A.</v>
          </cell>
          <cell r="S1488" t="str">
            <v>AHR</v>
          </cell>
          <cell r="T1488" t="str">
            <v>486203011849</v>
          </cell>
          <cell r="U1488" t="str">
            <v>1849</v>
          </cell>
          <cell r="V1488" t="str">
            <v>844000083AHR1849</v>
          </cell>
          <cell r="W1488" t="str">
            <v>844000083</v>
          </cell>
          <cell r="X1488" t="str">
            <v>ESCUELA NORMAL SUPERIOR DE MONTERREY</v>
          </cell>
          <cell r="Y1488" t="str">
            <v>BANCO AGRARIO DE COLOMBIA S.A.</v>
          </cell>
          <cell r="Z1488" t="str">
            <v>AHR</v>
          </cell>
          <cell r="AA1488" t="str">
            <v>486203011849</v>
          </cell>
          <cell r="AB1488" t="str">
            <v>1849</v>
          </cell>
          <cell r="AC1488" t="str">
            <v>Activa</v>
          </cell>
          <cell r="AD1488">
            <v>1</v>
          </cell>
          <cell r="AE1488" t="str">
            <v>Resolución 004617 del 11 abril de 2024</v>
          </cell>
        </row>
        <row r="1489">
          <cell r="G1489">
            <v>185162000527</v>
          </cell>
          <cell r="H1489">
            <v>1</v>
          </cell>
          <cell r="I1489" t="str">
            <v>INSTITUCION EDUCATIVA TECNICO DIVERSIFICADO</v>
          </cell>
          <cell r="J1489">
            <v>1688</v>
          </cell>
          <cell r="K1489">
            <v>154357706.60631952</v>
          </cell>
          <cell r="L1489">
            <v>0</v>
          </cell>
          <cell r="M1489">
            <v>154357707</v>
          </cell>
          <cell r="N1489">
            <v>1</v>
          </cell>
          <cell r="O1489" t="str">
            <v>FSE</v>
          </cell>
          <cell r="P1489" t="str">
            <v>INSTITUCION EDUCATIVA TECNICO DIVERSIFICADO</v>
          </cell>
          <cell r="Q1489" t="str">
            <v>800192608</v>
          </cell>
          <cell r="R1489" t="str">
            <v>BANCO AGRARIO DE COLOMBIA S.A.</v>
          </cell>
          <cell r="S1489" t="str">
            <v>AHR</v>
          </cell>
          <cell r="T1489" t="str">
            <v>486203011830</v>
          </cell>
          <cell r="U1489" t="str">
            <v>1830</v>
          </cell>
          <cell r="V1489" t="str">
            <v>800192608AHR1830</v>
          </cell>
          <cell r="W1489" t="str">
            <v>800192608</v>
          </cell>
          <cell r="X1489" t="str">
            <v>INSTITUTO EDUCATIVO TECNICO DIVERSIFICADO</v>
          </cell>
          <cell r="Y1489" t="str">
            <v>BANCO AGRARIO DE COLOMBIA S.A.</v>
          </cell>
          <cell r="Z1489" t="str">
            <v>AHR</v>
          </cell>
          <cell r="AA1489" t="str">
            <v>486203011830</v>
          </cell>
          <cell r="AB1489" t="str">
            <v>1830</v>
          </cell>
          <cell r="AC1489" t="str">
            <v>Activa</v>
          </cell>
          <cell r="AD1489">
            <v>1</v>
          </cell>
          <cell r="AE1489" t="str">
            <v>Resolución 004617 del 11 abril de 2024</v>
          </cell>
        </row>
        <row r="1490">
          <cell r="G1490">
            <v>185225000379</v>
          </cell>
          <cell r="H1490">
            <v>1</v>
          </cell>
          <cell r="I1490" t="str">
            <v>INSTITUCION EDUCATIVA SALVADOR CAMACHO ROLDAN</v>
          </cell>
          <cell r="J1490">
            <v>852</v>
          </cell>
          <cell r="K1490">
            <v>100738737.91386093</v>
          </cell>
          <cell r="L1490">
            <v>0</v>
          </cell>
          <cell r="M1490">
            <v>100738738</v>
          </cell>
          <cell r="N1490">
            <v>1</v>
          </cell>
          <cell r="O1490" t="str">
            <v>FSE</v>
          </cell>
          <cell r="P1490" t="str">
            <v>INSTITUCION EDUCATIVA SALVADOR CAMACHO ROLDAN</v>
          </cell>
          <cell r="Q1490" t="str">
            <v>844002408</v>
          </cell>
          <cell r="R1490" t="str">
            <v>BANCO AGRARIO DE COLOMBIA S.A.</v>
          </cell>
          <cell r="S1490" t="str">
            <v>AHR</v>
          </cell>
          <cell r="T1490" t="str">
            <v>486233002895</v>
          </cell>
          <cell r="U1490" t="str">
            <v>2895</v>
          </cell>
          <cell r="V1490" t="str">
            <v>844002408AHR2895</v>
          </cell>
          <cell r="W1490" t="str">
            <v>844002408</v>
          </cell>
          <cell r="X1490" t="str">
            <v>COLEGIO SALVADOR CAMACHO ROLDAN MPIO. NUNCHIA</v>
          </cell>
          <cell r="Y1490" t="str">
            <v>BANCO AGRARIO DE COLOMBIA S.A.</v>
          </cell>
          <cell r="Z1490" t="str">
            <v>AHR</v>
          </cell>
          <cell r="AA1490" t="str">
            <v>486233002895</v>
          </cell>
          <cell r="AB1490" t="str">
            <v>2895</v>
          </cell>
          <cell r="AC1490" t="str">
            <v>Activa</v>
          </cell>
          <cell r="AD1490">
            <v>1</v>
          </cell>
          <cell r="AE1490" t="str">
            <v>Resolución 004617 del 11 abril de 2024</v>
          </cell>
        </row>
        <row r="1491">
          <cell r="G1491">
            <v>285225000039</v>
          </cell>
          <cell r="H1491">
            <v>1</v>
          </cell>
          <cell r="I1491" t="str">
            <v>INSTITUCION EDUCATIVA EL PRETEXTO</v>
          </cell>
          <cell r="J1491">
            <v>332</v>
          </cell>
          <cell r="K1491">
            <v>43988840.848140553</v>
          </cell>
          <cell r="L1491">
            <v>5788236.1105760429</v>
          </cell>
          <cell r="M1491">
            <v>49777077</v>
          </cell>
          <cell r="N1491">
            <v>1</v>
          </cell>
          <cell r="O1491" t="str">
            <v>FSE</v>
          </cell>
          <cell r="P1491" t="str">
            <v>INSTITUCION EDUCATIVA EL PRETEXTO</v>
          </cell>
          <cell r="Q1491" t="str">
            <v>844004594</v>
          </cell>
          <cell r="R1491" t="str">
            <v>BBVA COLOMBIA</v>
          </cell>
          <cell r="S1491" t="str">
            <v>AHR</v>
          </cell>
          <cell r="T1491" t="str">
            <v>981197718</v>
          </cell>
          <cell r="U1491" t="str">
            <v>7718</v>
          </cell>
          <cell r="V1491" t="str">
            <v>844004594AHR7718</v>
          </cell>
          <cell r="W1491" t="str">
            <v>844004594</v>
          </cell>
          <cell r="X1491" t="str">
            <v>IE EL PRETEXTO</v>
          </cell>
          <cell r="Y1491" t="str">
            <v>BANCO BILBAO VIZCAYA ARGENTARIA COLOMBIA S.A. BBVA</v>
          </cell>
          <cell r="Z1491" t="str">
            <v>AHR</v>
          </cell>
          <cell r="AA1491" t="str">
            <v>981197718</v>
          </cell>
          <cell r="AB1491" t="str">
            <v>7718</v>
          </cell>
          <cell r="AC1491" t="str">
            <v>Activa</v>
          </cell>
          <cell r="AD1491">
            <v>1</v>
          </cell>
          <cell r="AE1491" t="str">
            <v>Resolución 004617 del 11 abril de 2024</v>
          </cell>
        </row>
        <row r="1492">
          <cell r="G1492">
            <v>285225000462</v>
          </cell>
          <cell r="H1492">
            <v>1</v>
          </cell>
          <cell r="I1492" t="str">
            <v>INSTITUCION EDUCATIVA ANTONIO NARIÑO</v>
          </cell>
          <cell r="J1492">
            <v>467</v>
          </cell>
          <cell r="K1492">
            <v>60297389.757940769</v>
          </cell>
          <cell r="L1492">
            <v>10282784.717992654</v>
          </cell>
          <cell r="M1492">
            <v>70580174</v>
          </cell>
          <cell r="N1492">
            <v>1</v>
          </cell>
          <cell r="O1492" t="str">
            <v>FSE</v>
          </cell>
          <cell r="P1492" t="str">
            <v>INSTITUCION EDUCATIVA ANTONIO NARIÑO</v>
          </cell>
          <cell r="Q1492" t="str">
            <v>900274569</v>
          </cell>
          <cell r="R1492" t="str">
            <v>BBVA COLOMBIA</v>
          </cell>
          <cell r="S1492" t="str">
            <v>AHR</v>
          </cell>
          <cell r="T1492" t="str">
            <v>981224058</v>
          </cell>
          <cell r="U1492" t="str">
            <v>4058</v>
          </cell>
          <cell r="V1492" t="str">
            <v>900274569AHR4058</v>
          </cell>
          <cell r="W1492" t="str">
            <v>900274569</v>
          </cell>
          <cell r="X1492" t="str">
            <v>Institucion Educativ Antonio Nariño - La Yopalosa</v>
          </cell>
          <cell r="Y1492" t="str">
            <v>BANCO BILBAO VIZCAYA ARGENTARIA COLOMBIA S.A. BBVA</v>
          </cell>
          <cell r="Z1492" t="str">
            <v>AHR</v>
          </cell>
          <cell r="AA1492" t="str">
            <v>981224058</v>
          </cell>
          <cell r="AB1492" t="str">
            <v>4058</v>
          </cell>
          <cell r="AC1492" t="str">
            <v>Activa</v>
          </cell>
          <cell r="AD1492">
            <v>1</v>
          </cell>
          <cell r="AE1492" t="str">
            <v>Resolución 004617 del 11 abril de 2024</v>
          </cell>
        </row>
        <row r="1493">
          <cell r="G1493">
            <v>185230000085</v>
          </cell>
          <cell r="H1493">
            <v>1</v>
          </cell>
          <cell r="I1493" t="str">
            <v>INSTITUCION EDUCATIVA LA INMACULADA</v>
          </cell>
          <cell r="J1493">
            <v>604</v>
          </cell>
          <cell r="K1493">
            <v>65570272.980290189</v>
          </cell>
          <cell r="L1493">
            <v>0</v>
          </cell>
          <cell r="M1493">
            <v>65570273</v>
          </cell>
          <cell r="N1493">
            <v>1</v>
          </cell>
          <cell r="O1493" t="str">
            <v>FSE</v>
          </cell>
          <cell r="P1493" t="str">
            <v>INSTITUCION EDUCATIVA LA INMACULADA</v>
          </cell>
          <cell r="Q1493" t="str">
            <v>844003463</v>
          </cell>
          <cell r="R1493" t="str">
            <v>BANCOLOMBIA S.A.</v>
          </cell>
          <cell r="S1493" t="str">
            <v>AHR</v>
          </cell>
          <cell r="T1493" t="str">
            <v>63559828540</v>
          </cell>
          <cell r="U1493" t="str">
            <v>8540</v>
          </cell>
          <cell r="V1493" t="str">
            <v>844003463AHR8540</v>
          </cell>
          <cell r="W1493" t="str">
            <v>844003463</v>
          </cell>
          <cell r="X1493" t="str">
            <v>INSTITUCION EDUCATIVA LA INMACULADA</v>
          </cell>
          <cell r="Y1493" t="str">
            <v>BANCOLOMBIA S.A.</v>
          </cell>
          <cell r="Z1493" t="str">
            <v>AHR</v>
          </cell>
          <cell r="AA1493" t="str">
            <v>63559828540</v>
          </cell>
          <cell r="AB1493" t="str">
            <v>8540</v>
          </cell>
          <cell r="AC1493" t="str">
            <v>Activa</v>
          </cell>
          <cell r="AD1493">
            <v>1</v>
          </cell>
          <cell r="AE1493" t="str">
            <v>Resolución 004617 del 11 abril de 2024</v>
          </cell>
        </row>
        <row r="1494">
          <cell r="G1494">
            <v>185230001090</v>
          </cell>
          <cell r="H1494">
            <v>1</v>
          </cell>
          <cell r="I1494" t="str">
            <v>INSTITUCION EDUCATIVA LUIS CARLOS GALAN SARMIENTO</v>
          </cell>
          <cell r="J1494">
            <v>981</v>
          </cell>
          <cell r="K1494">
            <v>103200516.23692472</v>
          </cell>
          <cell r="L1494">
            <v>285316.44810573373</v>
          </cell>
          <cell r="M1494">
            <v>103485833</v>
          </cell>
          <cell r="N1494">
            <v>1</v>
          </cell>
          <cell r="O1494" t="str">
            <v>FSE</v>
          </cell>
          <cell r="P1494" t="str">
            <v>INSTITUCION EDUCATIVA LUIS CARLOS GALAN SARMIENTO</v>
          </cell>
          <cell r="Q1494" t="str">
            <v>844002343</v>
          </cell>
          <cell r="R1494" t="str">
            <v>BANCO AGRARIO DE COLOMBIA S.A.</v>
          </cell>
          <cell r="S1494" t="str">
            <v>AHR</v>
          </cell>
          <cell r="T1494" t="str">
            <v>486303005315</v>
          </cell>
          <cell r="U1494" t="str">
            <v>5315</v>
          </cell>
          <cell r="V1494" t="str">
            <v>844002343AHR5315</v>
          </cell>
          <cell r="W1494" t="str">
            <v>844002343</v>
          </cell>
          <cell r="X1494" t="str">
            <v>COLEGIO LUIS CARLOS SARMIENTO DE OROCUE</v>
          </cell>
          <cell r="Y1494" t="str">
            <v>BANCO AGRARIO DE COLOMBIA S.A.</v>
          </cell>
          <cell r="Z1494" t="str">
            <v>AHR</v>
          </cell>
          <cell r="AA1494" t="str">
            <v>486303005315</v>
          </cell>
          <cell r="AB1494" t="str">
            <v>5315</v>
          </cell>
          <cell r="AC1494" t="str">
            <v>Activa</v>
          </cell>
          <cell r="AD1494">
            <v>1</v>
          </cell>
          <cell r="AE1494" t="str">
            <v>Resolución 004617 del 11 abril de 2024</v>
          </cell>
        </row>
        <row r="1495">
          <cell r="G1495">
            <v>285230000098</v>
          </cell>
          <cell r="H1495">
            <v>1</v>
          </cell>
          <cell r="I1495" t="str">
            <v>CENTRO EDUCATIVO MIRALINDO</v>
          </cell>
          <cell r="J1495">
            <v>132</v>
          </cell>
          <cell r="K1495">
            <v>15777312.438854814</v>
          </cell>
          <cell r="L1495">
            <v>0</v>
          </cell>
          <cell r="M1495">
            <v>15777312</v>
          </cell>
          <cell r="N1495">
            <v>1</v>
          </cell>
          <cell r="O1495" t="str">
            <v>FSE</v>
          </cell>
          <cell r="P1495" t="str">
            <v>CENTRO EDUCATIVO MIRALINDO</v>
          </cell>
          <cell r="Q1495" t="str">
            <v>844004400</v>
          </cell>
          <cell r="R1495" t="str">
            <v>BANCO DE BOGOTÁ</v>
          </cell>
          <cell r="S1495" t="str">
            <v>AHR</v>
          </cell>
          <cell r="T1495" t="str">
            <v>646344614</v>
          </cell>
          <cell r="U1495" t="str">
            <v>4614</v>
          </cell>
          <cell r="V1495" t="str">
            <v>844004400AHR4614</v>
          </cell>
          <cell r="W1495" t="str">
            <v>844004400</v>
          </cell>
          <cell r="X1495" t="str">
            <v>Centro Educativo Miralindo</v>
          </cell>
          <cell r="Y1495" t="str">
            <v>BANCO DE BOGOTA S. A.</v>
          </cell>
          <cell r="Z1495" t="str">
            <v>AHR</v>
          </cell>
          <cell r="AA1495" t="str">
            <v>646344614</v>
          </cell>
          <cell r="AB1495" t="str">
            <v>4614</v>
          </cell>
          <cell r="AC1495" t="str">
            <v>Activa</v>
          </cell>
          <cell r="AD1495">
            <v>1</v>
          </cell>
          <cell r="AE1495" t="str">
            <v>Resolución 004617 del 11 abril de 2024</v>
          </cell>
        </row>
        <row r="1496">
          <cell r="G1496">
            <v>285230000101</v>
          </cell>
          <cell r="H1496">
            <v>1</v>
          </cell>
          <cell r="I1496" t="str">
            <v>INSTITUCION EDUCATIVA EL ALGARROBO</v>
          </cell>
          <cell r="J1496">
            <v>535</v>
          </cell>
          <cell r="K1496">
            <v>68296250.645047098</v>
          </cell>
          <cell r="L1496">
            <v>10710973.057638168</v>
          </cell>
          <cell r="M1496">
            <v>79007224</v>
          </cell>
          <cell r="N1496">
            <v>1</v>
          </cell>
          <cell r="O1496" t="str">
            <v>FSE</v>
          </cell>
          <cell r="P1496" t="str">
            <v>INSTITUCION EDUCATIVA EL ALGARROBO</v>
          </cell>
          <cell r="Q1496" t="str">
            <v>844001675</v>
          </cell>
          <cell r="R1496" t="str">
            <v>BANCO AV VILLAS</v>
          </cell>
          <cell r="S1496" t="str">
            <v>AHR</v>
          </cell>
          <cell r="T1496" t="str">
            <v>750098022</v>
          </cell>
          <cell r="U1496" t="str">
            <v>8022</v>
          </cell>
          <cell r="V1496" t="str">
            <v>844001675AHR8022</v>
          </cell>
          <cell r="W1496" t="str">
            <v>844001675</v>
          </cell>
          <cell r="X1496" t="str">
            <v>INSTITUTO EDUCATIVO EL ALGARROBO</v>
          </cell>
          <cell r="Y1496" t="str">
            <v>BANCO COMERCIAL AV VILLAS S.A.</v>
          </cell>
          <cell r="Z1496" t="str">
            <v>AHR</v>
          </cell>
          <cell r="AA1496" t="str">
            <v>750098022</v>
          </cell>
          <cell r="AB1496" t="str">
            <v>8022</v>
          </cell>
          <cell r="AC1496" t="str">
            <v>Activa</v>
          </cell>
          <cell r="AD1496">
            <v>1</v>
          </cell>
          <cell r="AE1496" t="str">
            <v>Resolución 004617 del 11 abril de 2024</v>
          </cell>
        </row>
        <row r="1497">
          <cell r="G1497">
            <v>285230000292</v>
          </cell>
          <cell r="H1497">
            <v>1</v>
          </cell>
          <cell r="I1497" t="str">
            <v>INSTITUCION EDUCATIVA INDIGENA IEA PUDI</v>
          </cell>
          <cell r="J1497">
            <v>385</v>
          </cell>
          <cell r="K1497">
            <v>47607925.023914367</v>
          </cell>
          <cell r="L1497">
            <v>0</v>
          </cell>
          <cell r="M1497">
            <v>47607925</v>
          </cell>
          <cell r="N1497">
            <v>1</v>
          </cell>
          <cell r="O1497" t="str">
            <v>FSE</v>
          </cell>
          <cell r="P1497" t="str">
            <v>INSTITUCION EDUCATIVA INDIGENA IEA PUDI</v>
          </cell>
          <cell r="Q1497" t="str">
            <v>844003717</v>
          </cell>
          <cell r="R1497" t="str">
            <v>BANCO AGRARIO DE COLOMBIA S.A.</v>
          </cell>
          <cell r="S1497" t="str">
            <v>AHR</v>
          </cell>
          <cell r="T1497" t="str">
            <v>486303005323</v>
          </cell>
          <cell r="U1497" t="str">
            <v>5323</v>
          </cell>
          <cell r="V1497" t="str">
            <v>844003717AHR5323</v>
          </cell>
          <cell r="W1497" t="str">
            <v>844003717</v>
          </cell>
          <cell r="X1497" t="str">
            <v>IE PROMOCION INDIG IEA PUDI</v>
          </cell>
          <cell r="Y1497" t="str">
            <v>BANCO AGRARIO DE COLOMBIA S.A.</v>
          </cell>
          <cell r="Z1497" t="str">
            <v>AHR</v>
          </cell>
          <cell r="AA1497" t="str">
            <v>486303005323</v>
          </cell>
          <cell r="AB1497" t="str">
            <v>5323</v>
          </cell>
          <cell r="AC1497" t="str">
            <v>Activa</v>
          </cell>
          <cell r="AD1497">
            <v>1</v>
          </cell>
          <cell r="AE1497" t="str">
            <v>Resolución 004617 del 11 abril de 2024</v>
          </cell>
        </row>
        <row r="1498">
          <cell r="G1498">
            <v>185250000014</v>
          </cell>
          <cell r="H1498">
            <v>1</v>
          </cell>
          <cell r="I1498" t="str">
            <v>INSTITUCION EDUCATIVA SAGRADO CORAZON</v>
          </cell>
          <cell r="J1498">
            <v>1181</v>
          </cell>
          <cell r="K1498">
            <v>121979499.15761964</v>
          </cell>
          <cell r="L1498">
            <v>0</v>
          </cell>
          <cell r="M1498">
            <v>121979499</v>
          </cell>
          <cell r="N1498">
            <v>1</v>
          </cell>
          <cell r="O1498" t="str">
            <v>FSE</v>
          </cell>
          <cell r="P1498" t="str">
            <v>INSTITUCION EDUCATIVA SAGRADO CORAZON</v>
          </cell>
          <cell r="Q1498" t="str">
            <v>844001381</v>
          </cell>
          <cell r="R1498" t="str">
            <v>BBVA COLOMBIA</v>
          </cell>
          <cell r="S1498" t="str">
            <v>AHR</v>
          </cell>
          <cell r="T1498" t="str">
            <v>700066749</v>
          </cell>
          <cell r="U1498" t="str">
            <v>6749</v>
          </cell>
          <cell r="V1498" t="str">
            <v>844001381AHR6749</v>
          </cell>
          <cell r="W1498" t="str">
            <v>844001381</v>
          </cell>
          <cell r="X1498" t="str">
            <v>COLEGIO SAGRADO CORAZON DEL MUNICIPIO DE PAZ DE ARIPORO</v>
          </cell>
          <cell r="Y1498" t="str">
            <v>BANCO BILBAO VIZCAYA ARGENTARIA COLOMBIA S.A. BBVA</v>
          </cell>
          <cell r="Z1498" t="str">
            <v>AHR</v>
          </cell>
          <cell r="AA1498" t="str">
            <v>700066749</v>
          </cell>
          <cell r="AB1498" t="str">
            <v>6749</v>
          </cell>
          <cell r="AC1498" t="str">
            <v>Activa</v>
          </cell>
          <cell r="AD1498">
            <v>1</v>
          </cell>
          <cell r="AE1498" t="str">
            <v>Resolución 004617 del 11 abril de 2024</v>
          </cell>
        </row>
        <row r="1499">
          <cell r="G1499">
            <v>185250000201</v>
          </cell>
          <cell r="H1499">
            <v>1</v>
          </cell>
          <cell r="I1499" t="str">
            <v>INSTITUCION EDUCATIVA JUAN JOSE RONDON</v>
          </cell>
          <cell r="J1499">
            <v>1651</v>
          </cell>
          <cell r="K1499">
            <v>169206984.21625385</v>
          </cell>
          <cell r="L1499">
            <v>0</v>
          </cell>
          <cell r="M1499">
            <v>169206984</v>
          </cell>
          <cell r="N1499">
            <v>1</v>
          </cell>
          <cell r="O1499" t="str">
            <v>FSE</v>
          </cell>
          <cell r="P1499" t="str">
            <v>INSTITUCION EDUCATIVA JUAN JOSE RONDON</v>
          </cell>
          <cell r="Q1499" t="str">
            <v>891855609</v>
          </cell>
          <cell r="R1499" t="str">
            <v>BBVA COLOMBIA</v>
          </cell>
          <cell r="S1499" t="str">
            <v>AHR</v>
          </cell>
          <cell r="T1499" t="str">
            <v>700073547</v>
          </cell>
          <cell r="U1499" t="str">
            <v>3547</v>
          </cell>
          <cell r="V1499" t="str">
            <v>891855609AHR3547</v>
          </cell>
          <cell r="W1499" t="str">
            <v>891855609</v>
          </cell>
          <cell r="X1499" t="str">
            <v>COLEGIO NACIONALIZADO JUAN JOSE RONDON</v>
          </cell>
          <cell r="Y1499" t="str">
            <v>BANCO BILBAO VIZCAYA ARGENTARIA COLOMBIA S.A. BBVA</v>
          </cell>
          <cell r="Z1499" t="str">
            <v>AHR</v>
          </cell>
          <cell r="AA1499" t="str">
            <v>700073547</v>
          </cell>
          <cell r="AB1499" t="str">
            <v>3547</v>
          </cell>
          <cell r="AC1499" t="str">
            <v>Activa</v>
          </cell>
          <cell r="AD1499">
            <v>1</v>
          </cell>
          <cell r="AE1499" t="str">
            <v>Resolución 004617 del 11 abril de 2024</v>
          </cell>
        </row>
        <row r="1500">
          <cell r="G1500">
            <v>185250001053</v>
          </cell>
          <cell r="H1500">
            <v>1</v>
          </cell>
          <cell r="I1500" t="str">
            <v>INSTITUCION EDUCATIVA FRANCISCO JOSE DE CALDAS</v>
          </cell>
          <cell r="J1500">
            <v>878</v>
          </cell>
          <cell r="K1500">
            <v>86427318.160186797</v>
          </cell>
          <cell r="L1500">
            <v>0</v>
          </cell>
          <cell r="M1500">
            <v>86427318</v>
          </cell>
          <cell r="N1500">
            <v>1</v>
          </cell>
          <cell r="O1500" t="str">
            <v>FSE</v>
          </cell>
          <cell r="P1500" t="str">
            <v>INSTITUCION EDUCATIVA FRANCISCO JOSE DE CALDAS</v>
          </cell>
          <cell r="Q1500" t="str">
            <v>844001396</v>
          </cell>
          <cell r="R1500" t="str">
            <v>BBVA COLOMBIA</v>
          </cell>
          <cell r="S1500" t="str">
            <v>AHR</v>
          </cell>
          <cell r="T1500" t="str">
            <v>700083124</v>
          </cell>
          <cell r="U1500" t="str">
            <v>3124</v>
          </cell>
          <cell r="V1500" t="str">
            <v>844001396AHR3124</v>
          </cell>
          <cell r="W1500" t="str">
            <v>844001396</v>
          </cell>
          <cell r="X1500" t="str">
            <v>IE FRANCISCO JOSE DE CALDAS</v>
          </cell>
          <cell r="Y1500" t="str">
            <v>BANCO BILBAO VIZCAYA ARGENTARIA COLOMBIA S.A. BBVA</v>
          </cell>
          <cell r="Z1500" t="str">
            <v>AHR</v>
          </cell>
          <cell r="AA1500" t="str">
            <v>700083124</v>
          </cell>
          <cell r="AB1500" t="str">
            <v>3124</v>
          </cell>
          <cell r="AC1500" t="str">
            <v>Activa</v>
          </cell>
          <cell r="AD1500">
            <v>1</v>
          </cell>
          <cell r="AE1500" t="str">
            <v>Resolución 004617 del 11 abril de 2024</v>
          </cell>
        </row>
        <row r="1501">
          <cell r="G1501">
            <v>285250000574</v>
          </cell>
          <cell r="H1501">
            <v>1</v>
          </cell>
          <cell r="I1501" t="str">
            <v>INSTITUCION EDUCATIVA INDIGENA YAMOTSINÉMÜ</v>
          </cell>
          <cell r="J1501">
            <v>664</v>
          </cell>
          <cell r="K1501">
            <v>76738197.37920624</v>
          </cell>
          <cell r="L1501">
            <v>0</v>
          </cell>
          <cell r="M1501">
            <v>76738197</v>
          </cell>
          <cell r="N1501">
            <v>1</v>
          </cell>
          <cell r="O1501" t="str">
            <v>FSE</v>
          </cell>
          <cell r="P1501" t="str">
            <v>INSTITUCION EDUCATIVA INDIGENA YAMOTSINÉMÜ</v>
          </cell>
          <cell r="Q1501" t="str">
            <v>844004450</v>
          </cell>
          <cell r="R1501" t="str">
            <v>BBVA COLOMBIA</v>
          </cell>
          <cell r="S1501" t="str">
            <v>AHR</v>
          </cell>
          <cell r="T1501" t="str">
            <v>0700000200101140</v>
          </cell>
          <cell r="U1501" t="str">
            <v>1140</v>
          </cell>
          <cell r="V1501" t="str">
            <v>844004450AHR1140</v>
          </cell>
          <cell r="W1501" t="str">
            <v>844004450</v>
          </cell>
          <cell r="X1501" t="str">
            <v>Instituto Educativo AN Jose del Ariporo Indigena del Munici</v>
          </cell>
          <cell r="Y1501" t="str">
            <v>BANCO BILBAO VIZCAYA ARGENTARIA COLOMBIA S.A. BBVA</v>
          </cell>
          <cell r="Z1501" t="str">
            <v>AHR</v>
          </cell>
          <cell r="AA1501" t="str">
            <v>700101140</v>
          </cell>
          <cell r="AB1501" t="str">
            <v>1140</v>
          </cell>
          <cell r="AC1501" t="str">
            <v>Activa</v>
          </cell>
          <cell r="AD1501">
            <v>1</v>
          </cell>
          <cell r="AE1501" t="str">
            <v>Resolución 004617 del 11 abril de 2024</v>
          </cell>
        </row>
        <row r="1502">
          <cell r="G1502">
            <v>285250000582</v>
          </cell>
          <cell r="H1502">
            <v>1</v>
          </cell>
          <cell r="I1502" t="str">
            <v>INSTITUCION EDUCATIVA TECNICO EMPRESARIAL DEL NORTE DE CASANARE</v>
          </cell>
          <cell r="J1502">
            <v>710</v>
          </cell>
          <cell r="K1502">
            <v>84599741.776811823</v>
          </cell>
          <cell r="L1502">
            <v>10490896.43143809</v>
          </cell>
          <cell r="M1502">
            <v>95090638</v>
          </cell>
          <cell r="N1502">
            <v>1</v>
          </cell>
          <cell r="O1502" t="str">
            <v>FSE</v>
          </cell>
          <cell r="P1502" t="str">
            <v>INSTITUCION EDUCATIVA TECNICO EMPRESARIAL DEL NORTE DE CASANARE</v>
          </cell>
          <cell r="Q1502" t="str">
            <v>844001370</v>
          </cell>
          <cell r="R1502" t="str">
            <v>BBVA COLOMBIA</v>
          </cell>
          <cell r="S1502" t="str">
            <v>AHR</v>
          </cell>
          <cell r="T1502" t="str">
            <v>700100019</v>
          </cell>
          <cell r="U1502" t="str">
            <v>0019</v>
          </cell>
          <cell r="V1502" t="str">
            <v>844001370AHR0019</v>
          </cell>
          <cell r="W1502" t="str">
            <v>844001370</v>
          </cell>
          <cell r="X1502" t="str">
            <v>Instituto Técnico Empresarial del Norte de Casanare</v>
          </cell>
          <cell r="Y1502" t="str">
            <v>BANCO BILBAO VIZCAYA ARGENTARIA COLOMBIA S.A. BBVA</v>
          </cell>
          <cell r="Z1502" t="str">
            <v>AHR</v>
          </cell>
          <cell r="AA1502" t="str">
            <v>700100019</v>
          </cell>
          <cell r="AB1502" t="str">
            <v>0019</v>
          </cell>
          <cell r="AC1502" t="str">
            <v>Activa</v>
          </cell>
          <cell r="AD1502">
            <v>1</v>
          </cell>
          <cell r="AE1502" t="str">
            <v>Resolución 004617 del 11 abril de 2024</v>
          </cell>
        </row>
        <row r="1503">
          <cell r="G1503">
            <v>285250000671</v>
          </cell>
          <cell r="H1503">
            <v>1</v>
          </cell>
          <cell r="I1503" t="str">
            <v>INSTITUCION EDUCATIVA SAN JUAN DE LOS LLANOS</v>
          </cell>
          <cell r="J1503">
            <v>429</v>
          </cell>
          <cell r="K1503">
            <v>48645949.265990846</v>
          </cell>
          <cell r="L1503">
            <v>3329379.7668969817</v>
          </cell>
          <cell r="M1503">
            <v>51975329</v>
          </cell>
          <cell r="N1503">
            <v>1</v>
          </cell>
          <cell r="O1503" t="str">
            <v>FSE</v>
          </cell>
          <cell r="P1503" t="str">
            <v>INSTITUCION EDUCATIVA SAN JUAN DE LOS LLANOS</v>
          </cell>
          <cell r="Q1503" t="str">
            <v>900816337</v>
          </cell>
          <cell r="R1503" t="str">
            <v>BBVA COLOMBIA</v>
          </cell>
          <cell r="S1503" t="str">
            <v>AHR</v>
          </cell>
          <cell r="T1503" t="str">
            <v>700158124</v>
          </cell>
          <cell r="U1503" t="str">
            <v>8124</v>
          </cell>
          <cell r="V1503" t="str">
            <v>900816337AHR8124</v>
          </cell>
          <cell r="W1503" t="str">
            <v>900816337</v>
          </cell>
          <cell r="X1503" t="str">
            <v>I.E. SAN JUAN DE LOS LLANOS</v>
          </cell>
          <cell r="Y1503" t="str">
            <v>BANCO BILBAO VIZCAYA ARGENTARIA COLOMBIA S.A. BBVA</v>
          </cell>
          <cell r="Z1503" t="str">
            <v>AHR</v>
          </cell>
          <cell r="AA1503" t="str">
            <v>700158124</v>
          </cell>
          <cell r="AB1503" t="str">
            <v>8124</v>
          </cell>
          <cell r="AC1503" t="str">
            <v>Activa</v>
          </cell>
          <cell r="AD1503">
            <v>1</v>
          </cell>
          <cell r="AE1503" t="str">
            <v>Resolución 004617 del 11 abril de 2024</v>
          </cell>
        </row>
        <row r="1504">
          <cell r="G1504">
            <v>285250000906</v>
          </cell>
          <cell r="H1504">
            <v>1</v>
          </cell>
          <cell r="I1504" t="str">
            <v>INSTITUCION EDUCATIVA SIMON BOLIVAR</v>
          </cell>
          <cell r="J1504">
            <v>567</v>
          </cell>
          <cell r="K1504">
            <v>68027271.93700698</v>
          </cell>
          <cell r="L1504">
            <v>10824547.203107277</v>
          </cell>
          <cell r="M1504">
            <v>78851819</v>
          </cell>
          <cell r="N1504">
            <v>1</v>
          </cell>
          <cell r="O1504" t="str">
            <v>FSE</v>
          </cell>
          <cell r="P1504" t="str">
            <v>INSTITUCION EDUCATIVA SIMON BOLIVAR</v>
          </cell>
          <cell r="Q1504" t="str">
            <v>844001484</v>
          </cell>
          <cell r="R1504" t="str">
            <v>BBVA COLOMBIA</v>
          </cell>
          <cell r="S1504" t="str">
            <v>AHR</v>
          </cell>
          <cell r="T1504" t="str">
            <v>700066863</v>
          </cell>
          <cell r="U1504" t="str">
            <v>6863</v>
          </cell>
          <cell r="V1504" t="str">
            <v>844001484AHR6863</v>
          </cell>
          <cell r="W1504" t="str">
            <v>844001484</v>
          </cell>
          <cell r="X1504" t="str">
            <v>Colegio Simon Bolívar Montañas del Totumo</v>
          </cell>
          <cell r="Y1504" t="str">
            <v>BANCO BILBAO VIZCAYA ARGENTARIA COLOMBIA S.A. BBVA</v>
          </cell>
          <cell r="Z1504" t="str">
            <v>AHR</v>
          </cell>
          <cell r="AA1504" t="str">
            <v>700066863</v>
          </cell>
          <cell r="AB1504" t="str">
            <v>6863</v>
          </cell>
          <cell r="AC1504" t="str">
            <v>Activa</v>
          </cell>
          <cell r="AD1504">
            <v>1</v>
          </cell>
          <cell r="AE1504" t="str">
            <v>Resolución 004617 del 11 abril de 2024</v>
          </cell>
        </row>
        <row r="1505">
          <cell r="G1505">
            <v>285250000957</v>
          </cell>
          <cell r="H1505">
            <v>1</v>
          </cell>
          <cell r="I1505" t="str">
            <v>INSTITUCION EDUCATIVA NUESTRA SEÑORA DE MANARE</v>
          </cell>
          <cell r="J1505">
            <v>1016</v>
          </cell>
          <cell r="K1505">
            <v>100556494.16471978</v>
          </cell>
          <cell r="L1505">
            <v>0</v>
          </cell>
          <cell r="M1505">
            <v>100556494</v>
          </cell>
          <cell r="N1505">
            <v>1</v>
          </cell>
          <cell r="O1505" t="str">
            <v>FSE</v>
          </cell>
          <cell r="P1505" t="str">
            <v>INSTITUCION EDUCATIVA NUESTRA SEÑORA DE MANARE</v>
          </cell>
          <cell r="Q1505" t="str">
            <v>844001419</v>
          </cell>
          <cell r="R1505" t="str">
            <v>BANCOLOMBIA S.A.</v>
          </cell>
          <cell r="S1505" t="str">
            <v>AHR</v>
          </cell>
          <cell r="T1505" t="str">
            <v>01180477949</v>
          </cell>
          <cell r="U1505" t="str">
            <v>7949</v>
          </cell>
          <cell r="V1505" t="str">
            <v>844001419AHR7949</v>
          </cell>
          <cell r="W1505" t="str">
            <v>844001419</v>
          </cell>
          <cell r="X1505" t="str">
            <v>INSTITUCION EDUCATIVA NUESTRA SEÑORA DE MANARE</v>
          </cell>
          <cell r="Y1505" t="str">
            <v>BANCOLOMBIA S.A.</v>
          </cell>
          <cell r="Z1505" t="str">
            <v>AHR</v>
          </cell>
          <cell r="AA1505" t="str">
            <v>01180477949</v>
          </cell>
          <cell r="AB1505" t="str">
            <v>7949</v>
          </cell>
          <cell r="AC1505" t="str">
            <v>Activa</v>
          </cell>
          <cell r="AD1505">
            <v>1</v>
          </cell>
          <cell r="AE1505" t="str">
            <v>Resolución 004617 del 11 abril de 2024</v>
          </cell>
        </row>
        <row r="1506">
          <cell r="G1506">
            <v>385250001044</v>
          </cell>
          <cell r="H1506">
            <v>1</v>
          </cell>
          <cell r="I1506" t="str">
            <v>INSTITUCION EDUCATIVA TECNICO INDUSTRIAL EL PALMAR</v>
          </cell>
          <cell r="J1506">
            <v>1478</v>
          </cell>
          <cell r="K1506">
            <v>152000489.7878719</v>
          </cell>
          <cell r="L1506">
            <v>0</v>
          </cell>
          <cell r="M1506">
            <v>152000490</v>
          </cell>
          <cell r="N1506">
            <v>1</v>
          </cell>
          <cell r="O1506" t="str">
            <v>FSE</v>
          </cell>
          <cell r="P1506" t="str">
            <v>INSTITUCION EDUCATIVA TECNICO INDUSTRIAL EL PALMAR</v>
          </cell>
          <cell r="Q1506" t="str">
            <v>844001135</v>
          </cell>
          <cell r="R1506" t="str">
            <v>BBVA COLOMBIA</v>
          </cell>
          <cell r="S1506" t="str">
            <v>AHR</v>
          </cell>
          <cell r="T1506" t="str">
            <v>700121080</v>
          </cell>
          <cell r="U1506" t="str">
            <v>1080</v>
          </cell>
          <cell r="V1506" t="str">
            <v>844001135AHR1080</v>
          </cell>
          <cell r="W1506" t="str">
            <v>844001135</v>
          </cell>
          <cell r="X1506" t="str">
            <v>FSE Instituto Técnico El Palmar SGP - Gratuidad</v>
          </cell>
          <cell r="Y1506" t="str">
            <v>BANCO BILBAO VIZCAYA ARGENTARIA COLOMBIA S.A. BBVA</v>
          </cell>
          <cell r="Z1506" t="str">
            <v>AHR</v>
          </cell>
          <cell r="AA1506" t="str">
            <v>700121080</v>
          </cell>
          <cell r="AB1506" t="str">
            <v>1080</v>
          </cell>
          <cell r="AC1506" t="str">
            <v>Activa</v>
          </cell>
          <cell r="AD1506">
            <v>1</v>
          </cell>
          <cell r="AE1506" t="str">
            <v>Resolución 004617 del 11 abril de 2024</v>
          </cell>
        </row>
        <row r="1507">
          <cell r="G1507">
            <v>185263000269</v>
          </cell>
          <cell r="H1507">
            <v>1</v>
          </cell>
          <cell r="I1507" t="str">
            <v>INSTITUCION EDUCATIVA RAFAEL URIBE URIBE</v>
          </cell>
          <cell r="J1507">
            <v>1747</v>
          </cell>
          <cell r="K1507">
            <v>186372558.07659453</v>
          </cell>
          <cell r="L1507">
            <v>0</v>
          </cell>
          <cell r="M1507">
            <v>186372558</v>
          </cell>
          <cell r="N1507">
            <v>1</v>
          </cell>
          <cell r="O1507" t="str">
            <v>FSE</v>
          </cell>
          <cell r="P1507" t="str">
            <v>INSTITUCION EDUCATIVA RAFAEL URIBE URIBE</v>
          </cell>
          <cell r="Q1507" t="str">
            <v>844000194</v>
          </cell>
          <cell r="R1507" t="str">
            <v>BANCO AGRARIO DE COLOMBIA S.A.</v>
          </cell>
          <cell r="S1507" t="str">
            <v>AHR</v>
          </cell>
          <cell r="T1507" t="str">
            <v>486463006253</v>
          </cell>
          <cell r="U1507" t="str">
            <v>6253</v>
          </cell>
          <cell r="V1507" t="str">
            <v>844000194AHR6253</v>
          </cell>
          <cell r="W1507" t="str">
            <v>844000194</v>
          </cell>
          <cell r="X1507" t="str">
            <v>Rafael Uribe Uribe</v>
          </cell>
          <cell r="Y1507" t="str">
            <v>BANCO AGRARIO DE COLOMBIA S.A.</v>
          </cell>
          <cell r="Z1507" t="str">
            <v>AHR</v>
          </cell>
          <cell r="AA1507" t="str">
            <v>486463006253</v>
          </cell>
          <cell r="AB1507" t="str">
            <v>6253</v>
          </cell>
          <cell r="AC1507" t="str">
            <v>Activa</v>
          </cell>
          <cell r="AD1507">
            <v>1</v>
          </cell>
          <cell r="AE1507" t="str">
            <v>Resolución 004617 del 11 abril de 2024</v>
          </cell>
        </row>
        <row r="1508">
          <cell r="G1508">
            <v>285263000034</v>
          </cell>
          <cell r="H1508">
            <v>1</v>
          </cell>
          <cell r="I1508" t="str">
            <v>INSTITUCION EDUCATIVA EL BANCO</v>
          </cell>
          <cell r="J1508">
            <v>278</v>
          </cell>
          <cell r="K1508">
            <v>35843547.574551575</v>
          </cell>
          <cell r="L1508">
            <v>6844116.1474785032</v>
          </cell>
          <cell r="M1508">
            <v>42687664</v>
          </cell>
          <cell r="N1508">
            <v>1</v>
          </cell>
          <cell r="O1508" t="str">
            <v>FSE</v>
          </cell>
          <cell r="P1508" t="str">
            <v>INSTITUCION EDUCATIVA EL BANCO</v>
          </cell>
          <cell r="Q1508" t="str">
            <v>844002670</v>
          </cell>
          <cell r="R1508" t="str">
            <v>BANCO AGRARIO DE COLOMBIA S.A.</v>
          </cell>
          <cell r="S1508" t="str">
            <v>AHR</v>
          </cell>
          <cell r="T1508" t="str">
            <v>486463006342</v>
          </cell>
          <cell r="U1508" t="str">
            <v>6342</v>
          </cell>
          <cell r="V1508" t="str">
            <v>844002670AHR6342</v>
          </cell>
          <cell r="W1508" t="str">
            <v>844002670</v>
          </cell>
          <cell r="X1508" t="str">
            <v>Institución Educativa Colegio El Banco</v>
          </cell>
          <cell r="Y1508" t="str">
            <v>BANCO AGRARIO DE COLOMBIA S.A.</v>
          </cell>
          <cell r="Z1508" t="str">
            <v>AHR</v>
          </cell>
          <cell r="AA1508" t="str">
            <v>486463006342</v>
          </cell>
          <cell r="AB1508" t="str">
            <v>6342</v>
          </cell>
          <cell r="AC1508" t="str">
            <v>Activa</v>
          </cell>
          <cell r="AD1508">
            <v>1</v>
          </cell>
          <cell r="AE1508" t="str">
            <v>Resolución 004617 del 11 abril de 2024</v>
          </cell>
        </row>
        <row r="1509">
          <cell r="G1509">
            <v>285263000298</v>
          </cell>
          <cell r="H1509">
            <v>1</v>
          </cell>
          <cell r="I1509" t="str">
            <v>INSTITUCION EDUCATIVA ANTONIO NARIÑO</v>
          </cell>
          <cell r="J1509">
            <v>395</v>
          </cell>
          <cell r="K1509">
            <v>50755779.916399479</v>
          </cell>
          <cell r="L1509">
            <v>7855779.8143600766</v>
          </cell>
          <cell r="M1509">
            <v>58611560</v>
          </cell>
          <cell r="N1509">
            <v>1</v>
          </cell>
          <cell r="O1509" t="str">
            <v>FSE</v>
          </cell>
          <cell r="P1509" t="str">
            <v>INSTITUCION EDUCATIVA ANTONIO NARIÑO</v>
          </cell>
          <cell r="Q1509" t="str">
            <v>844002174</v>
          </cell>
          <cell r="R1509" t="str">
            <v>BBVA COLOMBIA</v>
          </cell>
          <cell r="S1509" t="str">
            <v>AHR</v>
          </cell>
          <cell r="T1509" t="str">
            <v>981186620</v>
          </cell>
          <cell r="U1509" t="str">
            <v>6620</v>
          </cell>
          <cell r="V1509" t="str">
            <v>844002174AHR6620</v>
          </cell>
          <cell r="W1509" t="str">
            <v>844002174</v>
          </cell>
          <cell r="X1509" t="str">
            <v>Colegio Antonio Nariño Inspección Rural Vereda La Plata Municipio de Pore</v>
          </cell>
          <cell r="Y1509" t="str">
            <v>BANCO BILBAO VIZCAYA ARGENTARIA COLOMBIA S.A. BBVA</v>
          </cell>
          <cell r="Z1509" t="str">
            <v>AHR</v>
          </cell>
          <cell r="AA1509" t="str">
            <v>981186620</v>
          </cell>
          <cell r="AB1509" t="str">
            <v>6620</v>
          </cell>
          <cell r="AC1509" t="str">
            <v>Activa</v>
          </cell>
          <cell r="AD1509">
            <v>1</v>
          </cell>
          <cell r="AE1509" t="str">
            <v>Resolución 004617 del 11 abril de 2024</v>
          </cell>
        </row>
        <row r="1510">
          <cell r="G1510">
            <v>185279000013</v>
          </cell>
          <cell r="H1510">
            <v>1</v>
          </cell>
          <cell r="I1510" t="str">
            <v>INSTITUCION EDUCATIVA FERNANDO RODRIGUEZ</v>
          </cell>
          <cell r="J1510">
            <v>166</v>
          </cell>
          <cell r="K1510">
            <v>18892907.92159104</v>
          </cell>
          <cell r="L1510">
            <v>2882119.1501234951</v>
          </cell>
          <cell r="M1510">
            <v>21775027</v>
          </cell>
          <cell r="N1510">
            <v>1</v>
          </cell>
          <cell r="O1510" t="str">
            <v>FSE</v>
          </cell>
          <cell r="P1510" t="str">
            <v>INSTITUCION EDUCATIVA FERNANDO RODRIGUEZ</v>
          </cell>
          <cell r="Q1510" t="str">
            <v>844000631</v>
          </cell>
          <cell r="R1510" t="str">
            <v>BANCO AGRARIO DE COLOMBIA S.A.</v>
          </cell>
          <cell r="S1510" t="str">
            <v>AHR</v>
          </cell>
          <cell r="T1510" t="str">
            <v>486033033427</v>
          </cell>
          <cell r="U1510" t="str">
            <v>3427</v>
          </cell>
          <cell r="V1510" t="str">
            <v>844000631AHR3427</v>
          </cell>
          <cell r="W1510" t="str">
            <v>844000631</v>
          </cell>
          <cell r="X1510" t="str">
            <v>INST TEC MICROEMPRESARIAL FERNANDO RODRIGUEZ</v>
          </cell>
          <cell r="Y1510" t="str">
            <v>BANCO AGRARIO DE COLOMBIA S.A.</v>
          </cell>
          <cell r="Z1510" t="str">
            <v>AHR</v>
          </cell>
          <cell r="AA1510" t="str">
            <v>486033033427</v>
          </cell>
          <cell r="AB1510" t="str">
            <v>3427</v>
          </cell>
          <cell r="AC1510" t="str">
            <v>Activa</v>
          </cell>
          <cell r="AD1510">
            <v>1</v>
          </cell>
          <cell r="AE1510" t="str">
            <v>Resolución 004617 del 11 abril de 2024</v>
          </cell>
        </row>
        <row r="1511">
          <cell r="G1511">
            <v>185300000380</v>
          </cell>
          <cell r="H1511">
            <v>1</v>
          </cell>
          <cell r="I1511" t="str">
            <v>INSTITUCION EDUCATIVA JORGE ELIECER GAITAN</v>
          </cell>
          <cell r="J1511">
            <v>395</v>
          </cell>
          <cell r="K1511">
            <v>37669370.771149568</v>
          </cell>
          <cell r="L1511">
            <v>6867416.2656324226</v>
          </cell>
          <cell r="M1511">
            <v>44536787</v>
          </cell>
          <cell r="N1511">
            <v>1</v>
          </cell>
          <cell r="O1511" t="str">
            <v>FSE</v>
          </cell>
          <cell r="P1511" t="str">
            <v>INSTITUCION EDUCATIVA JORGE ELIECER GAITAN</v>
          </cell>
          <cell r="Q1511" t="str">
            <v>800101019</v>
          </cell>
          <cell r="R1511" t="str">
            <v>BANCO AGRARIO DE COLOMBIA S.A.</v>
          </cell>
          <cell r="S1511" t="str">
            <v>AHR</v>
          </cell>
          <cell r="T1511" t="str">
            <v>486483002092</v>
          </cell>
          <cell r="U1511" t="str">
            <v>2092</v>
          </cell>
          <cell r="V1511" t="str">
            <v>800101019AHR2092</v>
          </cell>
          <cell r="W1511" t="str">
            <v>800101019</v>
          </cell>
          <cell r="X1511" t="str">
            <v>Colegio Jorge Eliecer Gaitan</v>
          </cell>
          <cell r="Y1511" t="str">
            <v>BANCO AGRARIO DE COLOMBIA S.A.</v>
          </cell>
          <cell r="Z1511" t="str">
            <v>AHR</v>
          </cell>
          <cell r="AA1511" t="str">
            <v>486483002092</v>
          </cell>
          <cell r="AB1511" t="str">
            <v>2092</v>
          </cell>
          <cell r="AC1511" t="str">
            <v>Activa</v>
          </cell>
          <cell r="AD1511">
            <v>1</v>
          </cell>
          <cell r="AE1511" t="str">
            <v>Resolución 004617 del 11 abril de 2024</v>
          </cell>
        </row>
        <row r="1512">
          <cell r="G1512">
            <v>285300000112</v>
          </cell>
          <cell r="H1512">
            <v>1</v>
          </cell>
          <cell r="I1512" t="str">
            <v>INSTITUCION EDUCATIVA MANUEL ELKIN PATARROYO</v>
          </cell>
          <cell r="J1512">
            <v>195</v>
          </cell>
          <cell r="K1512">
            <v>22098306.402955264</v>
          </cell>
          <cell r="L1512">
            <v>4419661.280591053</v>
          </cell>
          <cell r="M1512">
            <v>26517968</v>
          </cell>
          <cell r="N1512">
            <v>1</v>
          </cell>
          <cell r="O1512" t="str">
            <v>FSE</v>
          </cell>
          <cell r="P1512" t="str">
            <v>INSTITUCION EDUCATIVA MANUEL ELKIN PATARROYO</v>
          </cell>
          <cell r="Q1512" t="str">
            <v>844000177</v>
          </cell>
          <cell r="R1512" t="str">
            <v>BANCO AGRARIO DE COLOMBIA S.A.</v>
          </cell>
          <cell r="S1512" t="str">
            <v>AHR</v>
          </cell>
          <cell r="T1512" t="str">
            <v>486483002114</v>
          </cell>
          <cell r="U1512" t="str">
            <v>2114</v>
          </cell>
          <cell r="V1512" t="str">
            <v>844000177AHR2114</v>
          </cell>
          <cell r="W1512" t="str">
            <v>844000177</v>
          </cell>
          <cell r="X1512" t="str">
            <v>COLEGIO MANUEL ELKIN PATARROYO</v>
          </cell>
          <cell r="Y1512" t="str">
            <v>BANCO AGRARIO DE COLOMBIA S.A.</v>
          </cell>
          <cell r="Z1512" t="str">
            <v>AHR</v>
          </cell>
          <cell r="AA1512" t="str">
            <v>486483002114</v>
          </cell>
          <cell r="AB1512" t="str">
            <v>2114</v>
          </cell>
          <cell r="AC1512" t="str">
            <v>Activa</v>
          </cell>
          <cell r="AD1512">
            <v>1</v>
          </cell>
          <cell r="AE1512" t="str">
            <v>Resolución 004617 del 11 abril de 2024</v>
          </cell>
        </row>
        <row r="1513">
          <cell r="G1513">
            <v>185315000084</v>
          </cell>
          <cell r="H1513">
            <v>1</v>
          </cell>
          <cell r="I1513" t="str">
            <v>INSTITUCION EDUCATIVA ANTONIO NARIÑO</v>
          </cell>
          <cell r="J1513">
            <v>275</v>
          </cell>
          <cell r="K1513">
            <v>31650030.261656187</v>
          </cell>
          <cell r="L1513">
            <v>6330006.0523312371</v>
          </cell>
          <cell r="M1513">
            <v>37980036</v>
          </cell>
          <cell r="N1513">
            <v>1</v>
          </cell>
          <cell r="O1513" t="str">
            <v>FSE</v>
          </cell>
          <cell r="P1513" t="str">
            <v>INSTITUCION EDUCATIVA ANTONIO NARIÑO</v>
          </cell>
          <cell r="Q1513" t="str">
            <v>844003527</v>
          </cell>
          <cell r="R1513" t="str">
            <v>BBVA COLOMBIA</v>
          </cell>
          <cell r="S1513" t="str">
            <v>AHR</v>
          </cell>
          <cell r="T1513" t="str">
            <v>354594004</v>
          </cell>
          <cell r="U1513" t="str">
            <v>4004</v>
          </cell>
          <cell r="V1513" t="str">
            <v>844003527AHR4004</v>
          </cell>
          <cell r="W1513" t="str">
            <v>844003527</v>
          </cell>
          <cell r="X1513" t="str">
            <v>IE TEC ANTONIO NARIO</v>
          </cell>
          <cell r="Y1513" t="str">
            <v>BANCO BILBAO VIZCAYA ARGENTARIA COLOMBIA S.A. BBVA</v>
          </cell>
          <cell r="Z1513" t="str">
            <v>AHR</v>
          </cell>
          <cell r="AA1513" t="str">
            <v>354594004</v>
          </cell>
          <cell r="AB1513" t="str">
            <v>4004</v>
          </cell>
          <cell r="AC1513" t="str">
            <v>Activa</v>
          </cell>
          <cell r="AD1513">
            <v>1</v>
          </cell>
          <cell r="AE1513" t="str">
            <v>Resolución 004617 del 11 abril de 2024</v>
          </cell>
        </row>
        <row r="1514">
          <cell r="G1514">
            <v>185325000597</v>
          </cell>
          <cell r="H1514">
            <v>1</v>
          </cell>
          <cell r="I1514" t="str">
            <v>INSTITUCION EDUCATIVA TECNICO FRANCISCO LUCEA</v>
          </cell>
          <cell r="J1514">
            <v>1586</v>
          </cell>
          <cell r="K1514">
            <v>160803208.21396506</v>
          </cell>
          <cell r="L1514">
            <v>18905151.180928364</v>
          </cell>
          <cell r="M1514">
            <v>179708359</v>
          </cell>
          <cell r="N1514">
            <v>1</v>
          </cell>
          <cell r="O1514" t="str">
            <v>FSE</v>
          </cell>
          <cell r="P1514" t="str">
            <v>INSTITUCION EDUCATIVA TECNICO FRANCISCO LUCEA</v>
          </cell>
          <cell r="Q1514" t="str">
            <v>844002430</v>
          </cell>
          <cell r="R1514" t="str">
            <v>BANCO AGRARIO DE COLOMBIA S.A.</v>
          </cell>
          <cell r="S1514" t="str">
            <v>AHR</v>
          </cell>
          <cell r="T1514" t="str">
            <v>486503004445</v>
          </cell>
          <cell r="U1514" t="str">
            <v>4445</v>
          </cell>
          <cell r="V1514" t="str">
            <v>844002430AHR4445</v>
          </cell>
          <cell r="W1514" t="str">
            <v>844002430</v>
          </cell>
          <cell r="X1514" t="str">
            <v>Inst Educatvo La Presentacion Mpio San Luis d Pale</v>
          </cell>
          <cell r="Y1514" t="str">
            <v>BANCO AGRARIO DE COLOMBIA S.A.</v>
          </cell>
          <cell r="Z1514" t="str">
            <v>AHR</v>
          </cell>
          <cell r="AA1514" t="str">
            <v>486503004445</v>
          </cell>
          <cell r="AB1514" t="str">
            <v>4445</v>
          </cell>
          <cell r="AC1514" t="str">
            <v>Activa</v>
          </cell>
          <cell r="AD1514">
            <v>1</v>
          </cell>
          <cell r="AE1514" t="str">
            <v>Resolución 004617 del 11 abril de 2024</v>
          </cell>
        </row>
        <row r="1515">
          <cell r="G1515">
            <v>185400000131</v>
          </cell>
          <cell r="H1515">
            <v>1</v>
          </cell>
          <cell r="I1515" t="str">
            <v>INSTITUCION EDUCATIVA ARTURO SALAZAR MEJIA</v>
          </cell>
          <cell r="J1515">
            <v>1069</v>
          </cell>
          <cell r="K1515">
            <v>130572027.93028715</v>
          </cell>
          <cell r="L1515">
            <v>0</v>
          </cell>
          <cell r="M1515">
            <v>130572028</v>
          </cell>
          <cell r="N1515">
            <v>1</v>
          </cell>
          <cell r="O1515" t="str">
            <v>FSE</v>
          </cell>
          <cell r="P1515" t="str">
            <v>INSTITUCION EDUCATIVA ARTURO SALAZAR MEJIA</v>
          </cell>
          <cell r="Q1515" t="str">
            <v>844002620</v>
          </cell>
          <cell r="R1515" t="str">
            <v>BANCO AGRARIO DE COLOMBIA S.A.</v>
          </cell>
          <cell r="S1515" t="str">
            <v>AHR</v>
          </cell>
          <cell r="T1515" t="str">
            <v>486603004205</v>
          </cell>
          <cell r="U1515" t="str">
            <v>4205</v>
          </cell>
          <cell r="V1515" t="str">
            <v>844002620AHR4205</v>
          </cell>
          <cell r="W1515" t="str">
            <v>844002620</v>
          </cell>
          <cell r="X1515" t="str">
            <v>Colegio Técnico La Presentación de Tamara</v>
          </cell>
          <cell r="Y1515" t="str">
            <v>BANCO AGRARIO DE COLOMBIA S.A.</v>
          </cell>
          <cell r="Z1515" t="str">
            <v>AHR</v>
          </cell>
          <cell r="AA1515" t="str">
            <v>486603004205</v>
          </cell>
          <cell r="AB1515" t="str">
            <v>4205</v>
          </cell>
          <cell r="AC1515" t="str">
            <v>Activa</v>
          </cell>
          <cell r="AD1515">
            <v>1</v>
          </cell>
          <cell r="AE1515" t="str">
            <v>Resolución 004617 del 11 abril de 2024</v>
          </cell>
        </row>
        <row r="1516">
          <cell r="G1516">
            <v>285400000861</v>
          </cell>
          <cell r="H1516">
            <v>1</v>
          </cell>
          <cell r="I1516" t="str">
            <v>INSTITUCION EDUCATIVA VICTOR GOMEZ CORREDOR</v>
          </cell>
          <cell r="J1516">
            <v>197</v>
          </cell>
          <cell r="K1516">
            <v>27362235.075166304</v>
          </cell>
          <cell r="L1516">
            <v>4060215.4904357595</v>
          </cell>
          <cell r="M1516">
            <v>31422451</v>
          </cell>
          <cell r="N1516">
            <v>1</v>
          </cell>
          <cell r="O1516" t="str">
            <v>FSE</v>
          </cell>
          <cell r="P1516" t="str">
            <v>INSTITUCION EDUCATIVA VICTOR GOMEZ CORREDOR</v>
          </cell>
          <cell r="Q1516" t="str">
            <v>844001050</v>
          </cell>
          <cell r="R1516" t="str">
            <v>BANCO AGRARIO DE COLOMBIA S.A.</v>
          </cell>
          <cell r="S1516" t="str">
            <v>AHR</v>
          </cell>
          <cell r="T1516" t="str">
            <v>486033033435</v>
          </cell>
          <cell r="U1516" t="str">
            <v>3435</v>
          </cell>
          <cell r="V1516" t="str">
            <v>844001050AHR3435</v>
          </cell>
          <cell r="W1516" t="str">
            <v>844001050</v>
          </cell>
          <cell r="X1516" t="str">
            <v>IE EL TABLON DE TAMARA</v>
          </cell>
          <cell r="Y1516" t="str">
            <v>BANCO AGRARIO DE COLOMBIA S.A.</v>
          </cell>
          <cell r="Z1516" t="str">
            <v>AHR</v>
          </cell>
          <cell r="AA1516" t="str">
            <v>486033033435</v>
          </cell>
          <cell r="AB1516" t="str">
            <v>3435</v>
          </cell>
          <cell r="AC1516" t="str">
            <v>Activa</v>
          </cell>
          <cell r="AD1516">
            <v>1</v>
          </cell>
          <cell r="AE1516" t="str">
            <v>Resolución 004617 del 11 abril de 2024</v>
          </cell>
        </row>
        <row r="1517">
          <cell r="G1517">
            <v>285400001019</v>
          </cell>
          <cell r="H1517">
            <v>1</v>
          </cell>
          <cell r="I1517" t="str">
            <v>CENTRO EDUCATIVO RURAL INDIGENA SIUKARO</v>
          </cell>
          <cell r="J1517">
            <v>147</v>
          </cell>
          <cell r="K1517">
            <v>18702987.886688203</v>
          </cell>
          <cell r="L1517">
            <v>0</v>
          </cell>
          <cell r="M1517">
            <v>18702988</v>
          </cell>
          <cell r="N1517">
            <v>1</v>
          </cell>
          <cell r="O1517" t="str">
            <v>FSE</v>
          </cell>
          <cell r="P1517" t="str">
            <v>CENTRO EDUCATIVO RURAL INDIGENA SIUKARO</v>
          </cell>
          <cell r="Q1517" t="str">
            <v>900140881</v>
          </cell>
          <cell r="R1517" t="str">
            <v>BANCO AGRARIO DE COLOMBIA S.A.</v>
          </cell>
          <cell r="S1517" t="str">
            <v>AHR</v>
          </cell>
          <cell r="T1517" t="str">
            <v>486033033443</v>
          </cell>
          <cell r="U1517" t="str">
            <v>3443</v>
          </cell>
          <cell r="V1517" t="str">
            <v>900140881AHR3443</v>
          </cell>
          <cell r="W1517" t="str">
            <v>900140881</v>
          </cell>
          <cell r="X1517" t="str">
            <v>CE SIUKARO</v>
          </cell>
          <cell r="Y1517" t="str">
            <v>BANCO AGRARIO DE COLOMBIA S.A.</v>
          </cell>
          <cell r="Z1517" t="str">
            <v>AHR</v>
          </cell>
          <cell r="AA1517" t="str">
            <v>486033033443</v>
          </cell>
          <cell r="AB1517" t="str">
            <v>3443</v>
          </cell>
          <cell r="AC1517" t="str">
            <v>Activa</v>
          </cell>
          <cell r="AD1517">
            <v>1</v>
          </cell>
          <cell r="AE1517" t="str">
            <v>Resolución 004617 del 11 abril de 2024</v>
          </cell>
        </row>
        <row r="1518">
          <cell r="G1518">
            <v>185410000016</v>
          </cell>
          <cell r="H1518">
            <v>1</v>
          </cell>
          <cell r="I1518" t="str">
            <v>INSTITUCION EDUCATIVA JOSE MARIA CORDOBA</v>
          </cell>
          <cell r="J1518">
            <v>2573</v>
          </cell>
          <cell r="K1518">
            <v>239017107.7248494</v>
          </cell>
          <cell r="L1518">
            <v>0</v>
          </cell>
          <cell r="M1518">
            <v>239017108</v>
          </cell>
          <cell r="N1518">
            <v>1</v>
          </cell>
          <cell r="O1518" t="str">
            <v>FSE</v>
          </cell>
          <cell r="P1518" t="str">
            <v>INSTITUCION EDUCATIVA JOSE MARIA CORDOBA</v>
          </cell>
          <cell r="Q1518" t="str">
            <v>832000634</v>
          </cell>
          <cell r="R1518" t="str">
            <v>BANCO AGRARIO DE COLOMBIA S.A.</v>
          </cell>
          <cell r="S1518" t="str">
            <v>AHR</v>
          </cell>
          <cell r="T1518" t="str">
            <v>486633009635</v>
          </cell>
          <cell r="U1518" t="str">
            <v>9635</v>
          </cell>
          <cell r="V1518" t="str">
            <v>832000634AHR9635</v>
          </cell>
          <cell r="W1518" t="str">
            <v>832000634</v>
          </cell>
          <cell r="X1518" t="str">
            <v>Institucion Educativa Jose Maria Cordoba</v>
          </cell>
          <cell r="Y1518" t="str">
            <v>BANCO AGRARIO DE COLOMBIA S.A.</v>
          </cell>
          <cell r="Z1518" t="str">
            <v>AHR</v>
          </cell>
          <cell r="AA1518" t="str">
            <v>486633009635</v>
          </cell>
          <cell r="AB1518" t="str">
            <v>9635</v>
          </cell>
          <cell r="AC1518" t="str">
            <v>Activa</v>
          </cell>
          <cell r="AD1518">
            <v>1</v>
          </cell>
          <cell r="AE1518" t="str">
            <v>Resolución 004617 del 11 abril de 2024</v>
          </cell>
        </row>
        <row r="1519">
          <cell r="G1519">
            <v>185410001004</v>
          </cell>
          <cell r="H1519">
            <v>1</v>
          </cell>
          <cell r="I1519" t="str">
            <v>INSTITUCION EDUCATIVA TECNICA EMPRESARIAL DEL LLANO</v>
          </cell>
          <cell r="J1519">
            <v>1121</v>
          </cell>
          <cell r="K1519">
            <v>105588466.60606065</v>
          </cell>
          <cell r="L1519">
            <v>0</v>
          </cell>
          <cell r="M1519">
            <v>105588467</v>
          </cell>
          <cell r="N1519">
            <v>1</v>
          </cell>
          <cell r="O1519" t="str">
            <v>FSE</v>
          </cell>
          <cell r="P1519" t="str">
            <v>INSTITUCION EDUCATIVA TECNICA EMPRESARIAL DEL LLANO</v>
          </cell>
          <cell r="Q1519" t="str">
            <v>900256963</v>
          </cell>
          <cell r="R1519" t="str">
            <v>BANCO AGRARIO DE COLOMBIA S.A.</v>
          </cell>
          <cell r="S1519" t="str">
            <v>AHR</v>
          </cell>
          <cell r="T1519" t="str">
            <v>486633009619</v>
          </cell>
          <cell r="U1519" t="str">
            <v>9619</v>
          </cell>
          <cell r="V1519" t="str">
            <v>900256963AHR9619</v>
          </cell>
          <cell r="W1519" t="str">
            <v>900256963</v>
          </cell>
          <cell r="X1519" t="str">
            <v>Fondo de Servicios Educativos - IE del Llano</v>
          </cell>
          <cell r="Y1519" t="str">
            <v>BANCO AGRARIO DE COLOMBIA S.A.</v>
          </cell>
          <cell r="Z1519" t="str">
            <v>AHR</v>
          </cell>
          <cell r="AA1519" t="str">
            <v>486633009619</v>
          </cell>
          <cell r="AB1519" t="str">
            <v>9619</v>
          </cell>
          <cell r="AC1519" t="str">
            <v>Activa</v>
          </cell>
          <cell r="AD1519">
            <v>1</v>
          </cell>
          <cell r="AE1519" t="str">
            <v>Resolución 004617 del 11 abril de 2024</v>
          </cell>
        </row>
        <row r="1520">
          <cell r="G1520">
            <v>285410000045</v>
          </cell>
          <cell r="H1520">
            <v>1</v>
          </cell>
          <cell r="I1520" t="str">
            <v>INSTITUCION EDUCATIVA SIGLO XXI</v>
          </cell>
          <cell r="J1520">
            <v>354</v>
          </cell>
          <cell r="K1520">
            <v>39929014.714415692</v>
          </cell>
          <cell r="L1520">
            <v>7592136.8266237201</v>
          </cell>
          <cell r="M1520">
            <v>47521152</v>
          </cell>
          <cell r="N1520">
            <v>1</v>
          </cell>
          <cell r="O1520" t="str">
            <v>FSE</v>
          </cell>
          <cell r="P1520" t="str">
            <v>INSTITUCION EDUCATIVA SIGLO XXI</v>
          </cell>
          <cell r="Q1520" t="str">
            <v>844002735</v>
          </cell>
          <cell r="R1520" t="str">
            <v>BANCOLOMBIA S.A.</v>
          </cell>
          <cell r="S1520" t="str">
            <v>AHR</v>
          </cell>
          <cell r="T1520" t="str">
            <v>36907441002</v>
          </cell>
          <cell r="U1520" t="str">
            <v>1002</v>
          </cell>
          <cell r="V1520" t="str">
            <v>844002735AHR1002</v>
          </cell>
          <cell r="W1520" t="str">
            <v>844002735</v>
          </cell>
          <cell r="X1520" t="str">
            <v>Instituto Educativo Siglo XXI</v>
          </cell>
          <cell r="Y1520" t="str">
            <v>BANCOLOMBIA S.A.</v>
          </cell>
          <cell r="Z1520" t="str">
            <v>AHR</v>
          </cell>
          <cell r="AA1520" t="str">
            <v>36907441002</v>
          </cell>
          <cell r="AB1520" t="str">
            <v>1002</v>
          </cell>
          <cell r="AC1520" t="str">
            <v>Activa</v>
          </cell>
          <cell r="AD1520">
            <v>1</v>
          </cell>
          <cell r="AE1520" t="str">
            <v>Resolución 004617 del 11 abril de 2024</v>
          </cell>
        </row>
        <row r="1521">
          <cell r="G1521">
            <v>285410000649</v>
          </cell>
          <cell r="H1521">
            <v>1</v>
          </cell>
          <cell r="I1521" t="str">
            <v>INSTITUCION EDUCATIVA EL CUSIANA</v>
          </cell>
          <cell r="J1521">
            <v>559</v>
          </cell>
          <cell r="K1521">
            <v>61768907.811893389</v>
          </cell>
          <cell r="L1521">
            <v>10761281.137740536</v>
          </cell>
          <cell r="M1521">
            <v>72530189</v>
          </cell>
          <cell r="N1521">
            <v>1</v>
          </cell>
          <cell r="O1521" t="str">
            <v>FSE</v>
          </cell>
          <cell r="P1521" t="str">
            <v>INSTITUCION EDUCATIVA EL CUSIANA</v>
          </cell>
          <cell r="Q1521" t="str">
            <v>844002722</v>
          </cell>
          <cell r="R1521" t="str">
            <v>BANCOLOMBIA S.A.</v>
          </cell>
          <cell r="S1521" t="str">
            <v>CRR</v>
          </cell>
          <cell r="T1521" t="str">
            <v>36906790149</v>
          </cell>
          <cell r="U1521" t="str">
            <v>0149</v>
          </cell>
          <cell r="V1521" t="str">
            <v>844002722CRR0149</v>
          </cell>
          <cell r="W1521" t="str">
            <v>844002722</v>
          </cell>
          <cell r="X1521" t="str">
            <v>Instituto Educativo El Cusiana</v>
          </cell>
          <cell r="Y1521" t="str">
            <v>BANCOLOMBIA S.A.</v>
          </cell>
          <cell r="Z1521" t="str">
            <v>CRR</v>
          </cell>
          <cell r="AA1521" t="str">
            <v>36906790149</v>
          </cell>
          <cell r="AB1521" t="str">
            <v>0149</v>
          </cell>
          <cell r="AC1521" t="str">
            <v>Activa</v>
          </cell>
          <cell r="AD1521">
            <v>1</v>
          </cell>
          <cell r="AE1521" t="str">
            <v>Resolución 004617 del 11 abril de 2024</v>
          </cell>
        </row>
        <row r="1522">
          <cell r="G1522">
            <v>285410000916</v>
          </cell>
          <cell r="H1522">
            <v>1</v>
          </cell>
          <cell r="I1522" t="str">
            <v>INSTITUCION EDUCATIVA CENTRO REGIONAL DE INVESTIGACION EDUCACION Y EXTENSION DE TAURAMENA  CRIET</v>
          </cell>
          <cell r="J1522">
            <v>418</v>
          </cell>
          <cell r="K1522">
            <v>47373722.993979737</v>
          </cell>
          <cell r="L1522">
            <v>7508895.0653461944</v>
          </cell>
          <cell r="M1522">
            <v>54882618</v>
          </cell>
          <cell r="N1522">
            <v>1</v>
          </cell>
          <cell r="O1522" t="str">
            <v>FSE</v>
          </cell>
          <cell r="P1522" t="str">
            <v>INSTITUCION EDUCATIVA CENTRO REGIONAL DE INVESTIGACION EDUCACION Y EXTENSION DE TAURAMENA  CRIET</v>
          </cell>
          <cell r="Q1522" t="str">
            <v>844002989</v>
          </cell>
          <cell r="R1522" t="str">
            <v>BANCO DAVIVIENDA S.A.</v>
          </cell>
          <cell r="S1522" t="str">
            <v>CRR</v>
          </cell>
          <cell r="T1522" t="str">
            <v>176969998457</v>
          </cell>
          <cell r="U1522" t="str">
            <v>8457</v>
          </cell>
          <cell r="V1522" t="str">
            <v>844002989CRR8457</v>
          </cell>
          <cell r="W1522" t="str">
            <v>844002989</v>
          </cell>
          <cell r="X1522" t="str">
            <v>IE CRIEET</v>
          </cell>
          <cell r="Y1522" t="str">
            <v>BANCO DAVIVIENDA S.A.</v>
          </cell>
          <cell r="Z1522" t="str">
            <v>CRR</v>
          </cell>
          <cell r="AA1522" t="str">
            <v>176969998457</v>
          </cell>
          <cell r="AB1522" t="str">
            <v>8457</v>
          </cell>
          <cell r="AC1522" t="str">
            <v>Activa</v>
          </cell>
          <cell r="AD1522">
            <v>1</v>
          </cell>
          <cell r="AE1522" t="str">
            <v>Resolución 004617 del 11 abril de 2024</v>
          </cell>
        </row>
        <row r="1523">
          <cell r="G1523">
            <v>185430000349</v>
          </cell>
          <cell r="H1523">
            <v>1</v>
          </cell>
          <cell r="I1523" t="str">
            <v>INSTITUCION EDUCATIVA TECNICO INTEGRADO DE TRINIDAD</v>
          </cell>
          <cell r="J1523">
            <v>1834</v>
          </cell>
          <cell r="K1523">
            <v>185296098.33160478</v>
          </cell>
          <cell r="L1523">
            <v>950935.08148517774</v>
          </cell>
          <cell r="M1523">
            <v>186247033</v>
          </cell>
          <cell r="N1523">
            <v>1</v>
          </cell>
          <cell r="O1523" t="str">
            <v>FSE</v>
          </cell>
          <cell r="P1523" t="str">
            <v>INSTITUCION EDUCATIVA TECNICO INTEGRADO DE TRINIDAD</v>
          </cell>
          <cell r="Q1523" t="str">
            <v>844000100</v>
          </cell>
          <cell r="R1523" t="str">
            <v>BANCO AGRARIO DE COLOMBIA S.A.</v>
          </cell>
          <cell r="S1523" t="str">
            <v>AHR</v>
          </cell>
          <cell r="T1523" t="str">
            <v>486653008570</v>
          </cell>
          <cell r="U1523" t="str">
            <v>8570</v>
          </cell>
          <cell r="V1523" t="str">
            <v>844000100AHR8570</v>
          </cell>
          <cell r="W1523" t="str">
            <v>844000100</v>
          </cell>
          <cell r="X1523" t="str">
            <v>INSTITUTO TECNICO INTEGRADO</v>
          </cell>
          <cell r="Y1523" t="str">
            <v>BANCO AGRARIO DE COLOMBIA S.A.</v>
          </cell>
          <cell r="Z1523" t="str">
            <v>AHR</v>
          </cell>
          <cell r="AA1523" t="str">
            <v>486653008570</v>
          </cell>
          <cell r="AB1523" t="str">
            <v>8570</v>
          </cell>
          <cell r="AC1523" t="str">
            <v>Activa</v>
          </cell>
          <cell r="AD1523">
            <v>1</v>
          </cell>
          <cell r="AE1523" t="str">
            <v>Resolución 004617 del 11 abril de 2024</v>
          </cell>
        </row>
        <row r="1524">
          <cell r="G1524">
            <v>285430000378</v>
          </cell>
          <cell r="H1524">
            <v>1</v>
          </cell>
          <cell r="I1524" t="str">
            <v>INSTITUCION EDUCATIVA POZO PETROLERO</v>
          </cell>
          <cell r="J1524">
            <v>389</v>
          </cell>
          <cell r="K1524">
            <v>46904484.000226378</v>
          </cell>
          <cell r="L1524">
            <v>3866263.3774790149</v>
          </cell>
          <cell r="M1524">
            <v>50770747</v>
          </cell>
          <cell r="N1524">
            <v>1</v>
          </cell>
          <cell r="O1524" t="str">
            <v>FSE</v>
          </cell>
          <cell r="P1524" t="str">
            <v>INSTITUCION EDUCATIVA POZO PETROLERO</v>
          </cell>
          <cell r="Q1524" t="str">
            <v>844003001</v>
          </cell>
          <cell r="R1524" t="str">
            <v>BANCO AGRARIO DE COLOMBIA S.A.</v>
          </cell>
          <cell r="S1524" t="str">
            <v>AHR</v>
          </cell>
          <cell r="T1524" t="str">
            <v>486653008589</v>
          </cell>
          <cell r="U1524" t="str">
            <v>8589</v>
          </cell>
          <cell r="V1524" t="str">
            <v>844003001AHR8589</v>
          </cell>
          <cell r="W1524" t="str">
            <v>844003001</v>
          </cell>
          <cell r="X1524" t="str">
            <v>Institu Educa Rural El Pozo Petrolero</v>
          </cell>
          <cell r="Y1524" t="str">
            <v>BANCO AGRARIO DE COLOMBIA S.A.</v>
          </cell>
          <cell r="Z1524" t="str">
            <v>AHR</v>
          </cell>
          <cell r="AA1524" t="str">
            <v>486653008589</v>
          </cell>
          <cell r="AB1524" t="str">
            <v>8589</v>
          </cell>
          <cell r="AC1524" t="str">
            <v>Activa</v>
          </cell>
          <cell r="AD1524">
            <v>1</v>
          </cell>
          <cell r="AE1524" t="str">
            <v>Resolución 004617 del 11 abril de 2024</v>
          </cell>
        </row>
        <row r="1525">
          <cell r="G1525">
            <v>285430000611</v>
          </cell>
          <cell r="H1525">
            <v>1</v>
          </cell>
          <cell r="I1525" t="str">
            <v>INSTITUCION EDUCATIVA CAMPESTRE BRISAS DEL PAUTO</v>
          </cell>
          <cell r="J1525">
            <v>440</v>
          </cell>
          <cell r="K1525">
            <v>54381412.771138623</v>
          </cell>
          <cell r="L1525">
            <v>8314167.115598131</v>
          </cell>
          <cell r="M1525">
            <v>62695580</v>
          </cell>
          <cell r="N1525">
            <v>1</v>
          </cell>
          <cell r="O1525" t="str">
            <v>FSE</v>
          </cell>
          <cell r="P1525" t="str">
            <v>INSTITUCION EDUCATIVA CAMPESTRE BRISAS DEL PAUTO</v>
          </cell>
          <cell r="Q1525" t="str">
            <v>844004354</v>
          </cell>
          <cell r="R1525" t="str">
            <v>BANCO AGRARIO DE COLOMBIA S.A.</v>
          </cell>
          <cell r="S1525" t="str">
            <v>AHR</v>
          </cell>
          <cell r="T1525" t="str">
            <v>486653008600</v>
          </cell>
          <cell r="U1525" t="str">
            <v>8600</v>
          </cell>
          <cell r="V1525" t="str">
            <v>844004354AHR8600</v>
          </cell>
          <cell r="W1525" t="str">
            <v>844004354</v>
          </cell>
          <cell r="X1525" t="str">
            <v>IE  EL CONVENTO</v>
          </cell>
          <cell r="Y1525" t="str">
            <v>BANCO AGRARIO DE COLOMBIA S.A.</v>
          </cell>
          <cell r="Z1525" t="str">
            <v>AHR</v>
          </cell>
          <cell r="AA1525" t="str">
            <v>486653008600</v>
          </cell>
          <cell r="AB1525" t="str">
            <v>8600</v>
          </cell>
          <cell r="AC1525" t="str">
            <v>Activa</v>
          </cell>
          <cell r="AD1525">
            <v>1</v>
          </cell>
          <cell r="AE1525" t="str">
            <v>Resolución 004617 del 11 abril de 2024</v>
          </cell>
        </row>
        <row r="1526">
          <cell r="G1526">
            <v>285430000734</v>
          </cell>
          <cell r="H1526">
            <v>1</v>
          </cell>
          <cell r="I1526" t="str">
            <v>INSTITUCION EDUCATIVA SANTA IRENE</v>
          </cell>
          <cell r="J1526">
            <v>118</v>
          </cell>
          <cell r="K1526">
            <v>14389334.77066491</v>
          </cell>
          <cell r="L1526">
            <v>2261671.2942591268</v>
          </cell>
          <cell r="M1526">
            <v>16651006</v>
          </cell>
          <cell r="N1526">
            <v>1</v>
          </cell>
          <cell r="O1526" t="str">
            <v>FSE</v>
          </cell>
          <cell r="P1526" t="str">
            <v>INSTITUCION EDUCATIVA SANTA IRENE</v>
          </cell>
          <cell r="Q1526" t="str">
            <v>844004735</v>
          </cell>
          <cell r="R1526" t="str">
            <v>BANCO AGRARIO DE COLOMBIA S.A.</v>
          </cell>
          <cell r="S1526" t="str">
            <v>AHR</v>
          </cell>
          <cell r="T1526" t="str">
            <v>486033033516</v>
          </cell>
          <cell r="U1526" t="str">
            <v>3516</v>
          </cell>
          <cell r="V1526" t="str">
            <v>844004735AHR3516</v>
          </cell>
          <cell r="W1526" t="str">
            <v>844004735</v>
          </cell>
          <cell r="X1526" t="str">
            <v>IE SANTA IRENE</v>
          </cell>
          <cell r="Y1526" t="str">
            <v>BANCO AGRARIO DE COLOMBIA S.A.</v>
          </cell>
          <cell r="Z1526" t="str">
            <v>AHR</v>
          </cell>
          <cell r="AA1526" t="str">
            <v>486033033516</v>
          </cell>
          <cell r="AB1526" t="str">
            <v>3516</v>
          </cell>
          <cell r="AC1526" t="str">
            <v>Activa</v>
          </cell>
          <cell r="AD1526">
            <v>1</v>
          </cell>
          <cell r="AE1526" t="str">
            <v>Resolución 004617 del 11 abril de 2024</v>
          </cell>
        </row>
        <row r="1527">
          <cell r="G1527">
            <v>285430000866</v>
          </cell>
          <cell r="H1527">
            <v>1</v>
          </cell>
          <cell r="I1527" t="str">
            <v>INSTITUCION EDUCATIVA RAFAEL GARCIA HERREROS</v>
          </cell>
          <cell r="J1527">
            <v>182</v>
          </cell>
          <cell r="K1527">
            <v>22331821.651440211</v>
          </cell>
          <cell r="L1527">
            <v>4466364.3302880432</v>
          </cell>
          <cell r="M1527">
            <v>26798186</v>
          </cell>
          <cell r="N1527">
            <v>1</v>
          </cell>
          <cell r="O1527" t="str">
            <v>FSE</v>
          </cell>
          <cell r="P1527" t="str">
            <v>INSTITUCION EDUCATIVA RAFAEL GARCIA HERREROS</v>
          </cell>
          <cell r="Q1527" t="str">
            <v>844001576</v>
          </cell>
          <cell r="R1527" t="str">
            <v>BANCO AGRARIO DE COLOMBIA S.A.</v>
          </cell>
          <cell r="S1527" t="str">
            <v>AHR</v>
          </cell>
          <cell r="T1527" t="str">
            <v>486653008635</v>
          </cell>
          <cell r="U1527" t="str">
            <v>8635</v>
          </cell>
          <cell r="V1527" t="str">
            <v>844001576AHR8635</v>
          </cell>
          <cell r="W1527" t="str">
            <v>844001576</v>
          </cell>
          <cell r="X1527" t="str">
            <v>Colegio Técnico Comercial Rafael Garcia Herreros</v>
          </cell>
          <cell r="Y1527" t="str">
            <v>BANCO AGRARIO DE COLOMBIA S.A.</v>
          </cell>
          <cell r="Z1527" t="str">
            <v>AHR</v>
          </cell>
          <cell r="AA1527" t="str">
            <v>486653008635</v>
          </cell>
          <cell r="AB1527" t="str">
            <v>8635</v>
          </cell>
          <cell r="AC1527" t="str">
            <v>Activa</v>
          </cell>
          <cell r="AD1527">
            <v>1</v>
          </cell>
          <cell r="AE1527" t="str">
            <v>Resolución 004617 del 11 abril de 2024</v>
          </cell>
        </row>
        <row r="1528">
          <cell r="G1528">
            <v>185440000053</v>
          </cell>
          <cell r="H1528">
            <v>1</v>
          </cell>
          <cell r="I1528" t="str">
            <v>INSTITUCION EDUCATIVA FABIO RIVEROS</v>
          </cell>
          <cell r="J1528">
            <v>2232</v>
          </cell>
          <cell r="K1528">
            <v>205313394.34473816</v>
          </cell>
          <cell r="L1528">
            <v>0</v>
          </cell>
          <cell r="M1528">
            <v>205313394</v>
          </cell>
          <cell r="N1528">
            <v>1</v>
          </cell>
          <cell r="O1528" t="str">
            <v>FSE</v>
          </cell>
          <cell r="P1528" t="str">
            <v>INSTITUCION EDUCATIVA FABIO RIVEROS</v>
          </cell>
          <cell r="Q1528" t="str">
            <v>844002385</v>
          </cell>
          <cell r="R1528" t="str">
            <v>BANCO AGRARIO DE COLOMBIA S.A.</v>
          </cell>
          <cell r="S1528" t="str">
            <v>AHR</v>
          </cell>
          <cell r="T1528" t="str">
            <v>486403015131</v>
          </cell>
          <cell r="U1528" t="str">
            <v>5131</v>
          </cell>
          <cell r="V1528" t="str">
            <v>844002385AHR5131</v>
          </cell>
          <cell r="W1528" t="str">
            <v>844002385</v>
          </cell>
          <cell r="X1528" t="str">
            <v>Colegio Fabio Riveros Municipio de Villanueva Fondo de Servicios Educativos</v>
          </cell>
          <cell r="Y1528" t="str">
            <v>BANCO AGRARIO DE COLOMBIA S.A.</v>
          </cell>
          <cell r="Z1528" t="str">
            <v>AHR</v>
          </cell>
          <cell r="AA1528" t="str">
            <v>486403015131</v>
          </cell>
          <cell r="AB1528" t="str">
            <v>5131</v>
          </cell>
          <cell r="AC1528" t="str">
            <v>Activa</v>
          </cell>
          <cell r="AD1528">
            <v>1</v>
          </cell>
          <cell r="AE1528" t="str">
            <v>Resolución 004617 del 11 abril de 2024</v>
          </cell>
        </row>
        <row r="1529">
          <cell r="G1529">
            <v>185440000118</v>
          </cell>
          <cell r="H1529">
            <v>1</v>
          </cell>
          <cell r="I1529" t="str">
            <v>INSTITUCION EDUCATIVA EZEQUIEL MORENO Y DIAZ</v>
          </cell>
          <cell r="J1529">
            <v>2272</v>
          </cell>
          <cell r="K1529">
            <v>209283434.82884264</v>
          </cell>
          <cell r="L1529">
            <v>0</v>
          </cell>
          <cell r="M1529">
            <v>209283435</v>
          </cell>
          <cell r="N1529">
            <v>1</v>
          </cell>
          <cell r="O1529" t="str">
            <v>FSE</v>
          </cell>
          <cell r="P1529" t="str">
            <v>INSTITUCION EDUCATIVA EZEQUIEL MORENO Y DIAZ</v>
          </cell>
          <cell r="Q1529" t="str">
            <v>832000069</v>
          </cell>
          <cell r="R1529" t="str">
            <v>BBVA COLOMBIA</v>
          </cell>
          <cell r="S1529" t="str">
            <v>AHR</v>
          </cell>
          <cell r="T1529" t="str">
            <v>950092262</v>
          </cell>
          <cell r="U1529" t="str">
            <v>2262</v>
          </cell>
          <cell r="V1529" t="str">
            <v>832000069AHR2262</v>
          </cell>
          <cell r="W1529" t="str">
            <v>832000069</v>
          </cell>
          <cell r="X1529" t="str">
            <v>Colegio Ezequiel Moreno y Diaz</v>
          </cell>
          <cell r="Y1529" t="str">
            <v>BANCO BILBAO VIZCAYA ARGENTARIA COLOMBIA S.A. BBVA</v>
          </cell>
          <cell r="Z1529" t="str">
            <v>AHR</v>
          </cell>
          <cell r="AA1529" t="str">
            <v>950092262</v>
          </cell>
          <cell r="AB1529" t="str">
            <v>2262</v>
          </cell>
          <cell r="AC1529" t="str">
            <v>Activa</v>
          </cell>
          <cell r="AD1529">
            <v>1</v>
          </cell>
          <cell r="AE1529" t="str">
            <v>Resolución 004617 del 11 abril de 2024</v>
          </cell>
        </row>
        <row r="1530">
          <cell r="G1530">
            <v>285440000082</v>
          </cell>
          <cell r="H1530">
            <v>1</v>
          </cell>
          <cell r="I1530" t="str">
            <v>INSTITUCION EDUCATIVA SAN AGUSTIN</v>
          </cell>
          <cell r="J1530">
            <v>883</v>
          </cell>
          <cell r="K1530">
            <v>93629354.886188745</v>
          </cell>
          <cell r="L1530">
            <v>3643880.6378552229</v>
          </cell>
          <cell r="M1530">
            <v>97273236</v>
          </cell>
          <cell r="N1530">
            <v>1</v>
          </cell>
          <cell r="O1530" t="str">
            <v>FSE</v>
          </cell>
          <cell r="P1530" t="str">
            <v>INSTITUCION EDUCATIVA SAN AGUSTIN</v>
          </cell>
          <cell r="Q1530" t="str">
            <v>844003538</v>
          </cell>
          <cell r="R1530" t="str">
            <v>BBVA COLOMBIA</v>
          </cell>
          <cell r="S1530" t="str">
            <v>AHR</v>
          </cell>
          <cell r="T1530" t="str">
            <v>950097212</v>
          </cell>
          <cell r="U1530" t="str">
            <v>7212</v>
          </cell>
          <cell r="V1530" t="str">
            <v>844003538AHR7212</v>
          </cell>
          <cell r="W1530" t="str">
            <v>844003538</v>
          </cell>
          <cell r="X1530" t="str">
            <v>Colegio Basico Rural San Agustin</v>
          </cell>
          <cell r="Y1530" t="str">
            <v>BANCO BILBAO VIZCAYA ARGENTARIA COLOMBIA S.A. BBVA</v>
          </cell>
          <cell r="Z1530" t="str">
            <v>AHR</v>
          </cell>
          <cell r="AA1530" t="str">
            <v>950097212</v>
          </cell>
          <cell r="AB1530" t="str">
            <v>7212</v>
          </cell>
          <cell r="AC1530" t="str">
            <v>Activa</v>
          </cell>
          <cell r="AD1530">
            <v>1</v>
          </cell>
          <cell r="AE1530" t="str">
            <v>Resolución 004617 del 11 abril de 2024</v>
          </cell>
        </row>
        <row r="1531">
          <cell r="G1531">
            <v>385440000192</v>
          </cell>
          <cell r="H1531">
            <v>1</v>
          </cell>
          <cell r="I1531" t="str">
            <v>INSTITUCION EDUCATIVA NUESTRA SEÑORA DE LOS DOLORES MANARE</v>
          </cell>
          <cell r="J1531">
            <v>1910</v>
          </cell>
          <cell r="K1531">
            <v>177837793.79992002</v>
          </cell>
          <cell r="L1531">
            <v>0</v>
          </cell>
          <cell r="M1531">
            <v>177837794</v>
          </cell>
          <cell r="N1531">
            <v>1</v>
          </cell>
          <cell r="O1531" t="str">
            <v>FSE</v>
          </cell>
          <cell r="P1531" t="str">
            <v>INSTITUCION EDUCATIVA NUESTRA SEÑORA DE LOS DOLORES MANARE</v>
          </cell>
          <cell r="Q1531" t="str">
            <v>844001493</v>
          </cell>
          <cell r="R1531" t="str">
            <v>BANCO AGRARIO DE COLOMBIA S.A.</v>
          </cell>
          <cell r="S1531" t="str">
            <v>AHR</v>
          </cell>
          <cell r="T1531" t="str">
            <v>486403015180</v>
          </cell>
          <cell r="U1531" t="str">
            <v>5180</v>
          </cell>
          <cell r="V1531" t="str">
            <v>844001493AHR5180</v>
          </cell>
          <cell r="W1531" t="str">
            <v>844001493</v>
          </cell>
          <cell r="X1531" t="str">
            <v>INSTITUCION EDUCATIVA NUESTRA SEÑORA DE LOS DOLORES DE MANARE</v>
          </cell>
          <cell r="Y1531" t="str">
            <v>BANCO AGRARIO DE COLOMBIA S.A.</v>
          </cell>
          <cell r="Z1531" t="str">
            <v>AHR</v>
          </cell>
          <cell r="AA1531" t="str">
            <v>486403015180</v>
          </cell>
          <cell r="AB1531" t="str">
            <v>5180</v>
          </cell>
          <cell r="AC1531" t="str">
            <v>Activa</v>
          </cell>
          <cell r="AD1531">
            <v>1</v>
          </cell>
          <cell r="AE1531" t="str">
            <v>Resolución 004617 del 11 abril de 2024</v>
          </cell>
        </row>
        <row r="1532">
          <cell r="G1532">
            <v>285125000597</v>
          </cell>
          <cell r="H1532">
            <v>1</v>
          </cell>
          <cell r="I1532" t="str">
            <v>INSTITUCION EDUCATIVA INDIGENA LISA MANENI</v>
          </cell>
          <cell r="J1532">
            <v>208</v>
          </cell>
          <cell r="K1532">
            <v>27387209.282528151</v>
          </cell>
          <cell r="L1532">
            <v>0</v>
          </cell>
          <cell r="M1532">
            <v>27387209</v>
          </cell>
          <cell r="N1532">
            <v>1</v>
          </cell>
          <cell r="O1532" t="str">
            <v>FSE</v>
          </cell>
          <cell r="P1532" t="str">
            <v>INSTITUCION EDUCATIVA INDIGENA LISA MANENI</v>
          </cell>
          <cell r="Q1532" t="str">
            <v>844004490</v>
          </cell>
          <cell r="R1532" t="str">
            <v>BANCO AGRARIO DE COLOMBIA S.A.</v>
          </cell>
          <cell r="S1532" t="str">
            <v>AHR</v>
          </cell>
          <cell r="T1532" t="str">
            <v>473103002163</v>
          </cell>
          <cell r="U1532" t="str">
            <v>2163</v>
          </cell>
          <cell r="V1532" t="str">
            <v>844004490AHR2163</v>
          </cell>
          <cell r="W1532" t="str">
            <v>844004490</v>
          </cell>
          <cell r="X1532" t="str">
            <v>Centro Educativo Lisa Maneni</v>
          </cell>
          <cell r="Y1532" t="str">
            <v>BANCO AGRARIO DE COLOMBIA S.A.</v>
          </cell>
          <cell r="Z1532" t="str">
            <v>AHR</v>
          </cell>
          <cell r="AA1532" t="str">
            <v>473103002163</v>
          </cell>
          <cell r="AB1532" t="str">
            <v>2163</v>
          </cell>
          <cell r="AC1532" t="str">
            <v>Activa</v>
          </cell>
          <cell r="AD1532">
            <v>1</v>
          </cell>
          <cell r="AE1532" t="str">
            <v>Resolución 004617 del 11 abril de 2024</v>
          </cell>
        </row>
        <row r="1533">
          <cell r="G1533">
            <v>119022000486</v>
          </cell>
          <cell r="H1533">
            <v>1</v>
          </cell>
          <cell r="I1533" t="str">
            <v>I.E. NORMAL SUPERIOR SANTA CLARA</v>
          </cell>
          <cell r="J1533">
            <v>552</v>
          </cell>
          <cell r="K1533">
            <v>62580052.687026091</v>
          </cell>
          <cell r="L1533">
            <v>12516010.537405219</v>
          </cell>
          <cell r="M1533">
            <v>75096063</v>
          </cell>
          <cell r="N1533">
            <v>1</v>
          </cell>
          <cell r="O1533" t="str">
            <v>FSE</v>
          </cell>
          <cell r="P1533" t="str">
            <v>I.E. NORMAL SUPERIOR SANTA CLARA</v>
          </cell>
          <cell r="Q1533" t="str">
            <v>891500855</v>
          </cell>
          <cell r="R1533" t="str">
            <v>BANCO AGRARIO DE COLOMBIA S.A.</v>
          </cell>
          <cell r="S1533" t="str">
            <v>AHR</v>
          </cell>
          <cell r="T1533" t="str">
            <v>421713001649</v>
          </cell>
          <cell r="U1533" t="str">
            <v>1649</v>
          </cell>
          <cell r="V1533" t="str">
            <v>891500855AHR1649</v>
          </cell>
          <cell r="W1533" t="str">
            <v>891500855</v>
          </cell>
          <cell r="X1533" t="str">
            <v>INSTITUCION EDUCATIVA NORMAL SUPERIOR SANTA CLARA</v>
          </cell>
          <cell r="Y1533" t="str">
            <v>BANCO AGRARIO DE COLOMBIA S.A.</v>
          </cell>
          <cell r="Z1533" t="str">
            <v>AHR</v>
          </cell>
          <cell r="AA1533" t="str">
            <v>421713001649</v>
          </cell>
          <cell r="AB1533" t="str">
            <v>1649</v>
          </cell>
          <cell r="AC1533" t="str">
            <v>Activa</v>
          </cell>
          <cell r="AD1533">
            <v>1</v>
          </cell>
          <cell r="AE1533" t="str">
            <v>Resolución 004617 del 11 abril de 2024</v>
          </cell>
        </row>
        <row r="1534">
          <cell r="G1534">
            <v>119022001172</v>
          </cell>
          <cell r="H1534">
            <v>1</v>
          </cell>
          <cell r="I1534" t="str">
            <v>INSTITUCION EDUCATIVA SAN LUIS</v>
          </cell>
          <cell r="J1534">
            <v>275</v>
          </cell>
          <cell r="K1534">
            <v>33158122.04334005</v>
          </cell>
          <cell r="L1534">
            <v>6631624.4086680105</v>
          </cell>
          <cell r="M1534">
            <v>39789746</v>
          </cell>
          <cell r="N1534">
            <v>1</v>
          </cell>
          <cell r="O1534" t="str">
            <v>FSE</v>
          </cell>
          <cell r="P1534" t="str">
            <v>INSTITUCION EDUCATIVA SAN LUIS</v>
          </cell>
          <cell r="Q1534" t="str">
            <v>817002839</v>
          </cell>
          <cell r="R1534" t="str">
            <v>BANCO AGRARIO DE COLOMBIA S.A.</v>
          </cell>
          <cell r="S1534" t="str">
            <v>AHR</v>
          </cell>
          <cell r="T1534" t="str">
            <v>421713001630</v>
          </cell>
          <cell r="U1534" t="str">
            <v>1630</v>
          </cell>
          <cell r="V1534" t="str">
            <v>817002839AHR1630</v>
          </cell>
          <cell r="W1534" t="str">
            <v>817002839</v>
          </cell>
          <cell r="X1534" t="str">
            <v>INSTITUCION EDUCATIVA SAN LUIS</v>
          </cell>
          <cell r="Y1534" t="str">
            <v>BANCO AGRARIO DE COLOMBIA S.A.</v>
          </cell>
          <cell r="Z1534" t="str">
            <v>AHR</v>
          </cell>
          <cell r="AA1534" t="str">
            <v>421713001630</v>
          </cell>
          <cell r="AB1534" t="str">
            <v>1630</v>
          </cell>
          <cell r="AC1534" t="str">
            <v>Activa</v>
          </cell>
          <cell r="AD1534">
            <v>1</v>
          </cell>
          <cell r="AE1534" t="str">
            <v>Resolución 004617 del 11 abril de 2024</v>
          </cell>
        </row>
        <row r="1535">
          <cell r="G1535">
            <v>219022000065</v>
          </cell>
          <cell r="H1535">
            <v>1</v>
          </cell>
          <cell r="I1535" t="str">
            <v>CENTRO EDUCATIVO LA HONDA</v>
          </cell>
          <cell r="J1535">
            <v>148</v>
          </cell>
          <cell r="K1535">
            <v>18480672.211202648</v>
          </cell>
          <cell r="L1535">
            <v>0</v>
          </cell>
          <cell r="M1535">
            <v>18480672</v>
          </cell>
          <cell r="N1535">
            <v>1</v>
          </cell>
          <cell r="O1535" t="str">
            <v>ASOCIADO</v>
          </cell>
          <cell r="P1535" t="str">
            <v>CENTRO EDUCATIVO LA HONDA</v>
          </cell>
          <cell r="Q1535" t="str">
            <v>900001535</v>
          </cell>
          <cell r="R1535" t="str">
            <v>BANCO AGRARIO DE COLOMBIA S.A.</v>
          </cell>
          <cell r="S1535" t="str">
            <v>AHR</v>
          </cell>
          <cell r="T1535" t="str">
            <v>421713001665</v>
          </cell>
          <cell r="U1535" t="str">
            <v>1665</v>
          </cell>
          <cell r="V1535" t="str">
            <v>900001535AHR1665</v>
          </cell>
          <cell r="W1535" t="str">
            <v>900001535</v>
          </cell>
          <cell r="X1535" t="str">
            <v>INSTITUCION EDUCATIVA EL TABLON</v>
          </cell>
          <cell r="Y1535" t="str">
            <v>BANCO AGRARIO DE COLOMBIA S.A.</v>
          </cell>
          <cell r="Z1535" t="str">
            <v>AHR</v>
          </cell>
          <cell r="AA1535" t="str">
            <v>421713001665</v>
          </cell>
          <cell r="AB1535" t="str">
            <v>1665</v>
          </cell>
          <cell r="AC1535" t="str">
            <v>Activa</v>
          </cell>
          <cell r="AD1535">
            <v>1</v>
          </cell>
          <cell r="AE1535" t="str">
            <v>Resolución 004617 del 11 abril de 2024</v>
          </cell>
        </row>
        <row r="1536">
          <cell r="G1536">
            <v>219022000201</v>
          </cell>
          <cell r="H1536">
            <v>1</v>
          </cell>
          <cell r="I1536" t="str">
            <v>CENTRO EDUCATIVO CORTADERAS</v>
          </cell>
          <cell r="J1536">
            <v>68</v>
          </cell>
          <cell r="K1536">
            <v>8408800.8239108827</v>
          </cell>
          <cell r="L1536">
            <v>0</v>
          </cell>
          <cell r="M1536">
            <v>8408801</v>
          </cell>
          <cell r="N1536">
            <v>1</v>
          </cell>
          <cell r="O1536" t="str">
            <v>ASOCIADO</v>
          </cell>
          <cell r="P1536" t="str">
            <v>CENTRO EDUCATIVO CORTADERAS</v>
          </cell>
          <cell r="Q1536" t="str">
            <v>900001535</v>
          </cell>
          <cell r="R1536" t="str">
            <v>BANCO AGRARIO DE COLOMBIA S.A.</v>
          </cell>
          <cell r="S1536" t="str">
            <v>AHR</v>
          </cell>
          <cell r="T1536" t="str">
            <v>421713001665</v>
          </cell>
          <cell r="U1536" t="str">
            <v>1665</v>
          </cell>
          <cell r="V1536" t="str">
            <v>900001535AHR1665</v>
          </cell>
          <cell r="W1536" t="str">
            <v>900001535</v>
          </cell>
          <cell r="X1536" t="str">
            <v>INSTITUCION EDUCATIVA EL TABLON</v>
          </cell>
          <cell r="Y1536" t="str">
            <v>BANCO AGRARIO DE COLOMBIA S.A.</v>
          </cell>
          <cell r="Z1536" t="str">
            <v>AHR</v>
          </cell>
          <cell r="AA1536" t="str">
            <v>421713001665</v>
          </cell>
          <cell r="AB1536" t="str">
            <v>1665</v>
          </cell>
          <cell r="AC1536" t="str">
            <v>Activa</v>
          </cell>
          <cell r="AD1536">
            <v>1</v>
          </cell>
          <cell r="AE1536" t="str">
            <v>Resolución 004617 del 11 abril de 2024</v>
          </cell>
        </row>
        <row r="1537">
          <cell r="G1537">
            <v>219022000405</v>
          </cell>
          <cell r="H1537">
            <v>1</v>
          </cell>
          <cell r="I1537" t="str">
            <v>CENTRO EDUCATIVO LA TARABITA</v>
          </cell>
          <cell r="J1537">
            <v>126</v>
          </cell>
          <cell r="K1537">
            <v>15694278.227683304</v>
          </cell>
          <cell r="L1537">
            <v>0</v>
          </cell>
          <cell r="M1537">
            <v>15694278</v>
          </cell>
          <cell r="N1537">
            <v>1</v>
          </cell>
          <cell r="O1537" t="str">
            <v>ASOCIADO</v>
          </cell>
          <cell r="P1537" t="str">
            <v>CENTRO EDUCATIVO LA TARABITA</v>
          </cell>
          <cell r="Q1537" t="str">
            <v>900001535</v>
          </cell>
          <cell r="R1537" t="str">
            <v>BANCO AGRARIO DE COLOMBIA S.A.</v>
          </cell>
          <cell r="S1537" t="str">
            <v>AHR</v>
          </cell>
          <cell r="T1537" t="str">
            <v>421713001665</v>
          </cell>
          <cell r="U1537" t="str">
            <v>1665</v>
          </cell>
          <cell r="V1537" t="str">
            <v>900001535AHR1665</v>
          </cell>
          <cell r="W1537" t="str">
            <v>900001535</v>
          </cell>
          <cell r="X1537" t="str">
            <v>INSTITUCION EDUCATIVA EL TABLON</v>
          </cell>
          <cell r="Y1537" t="str">
            <v>BANCO AGRARIO DE COLOMBIA S.A.</v>
          </cell>
          <cell r="Z1537" t="str">
            <v>AHR</v>
          </cell>
          <cell r="AA1537" t="str">
            <v>421713001665</v>
          </cell>
          <cell r="AB1537" t="str">
            <v>1665</v>
          </cell>
          <cell r="AC1537" t="str">
            <v>Activa</v>
          </cell>
          <cell r="AD1537">
            <v>1</v>
          </cell>
          <cell r="AE1537" t="str">
            <v>Resolución 004617 del 11 abril de 2024</v>
          </cell>
        </row>
        <row r="1538">
          <cell r="G1538">
            <v>219022001096</v>
          </cell>
          <cell r="H1538">
            <v>1</v>
          </cell>
          <cell r="I1538" t="str">
            <v>I.E. SANTA MARIA DE CAQUIONA</v>
          </cell>
          <cell r="J1538">
            <v>383</v>
          </cell>
          <cell r="K1538">
            <v>50145046.773013592</v>
          </cell>
          <cell r="L1538">
            <v>0</v>
          </cell>
          <cell r="M1538">
            <v>50145047</v>
          </cell>
          <cell r="N1538">
            <v>1</v>
          </cell>
          <cell r="O1538" t="str">
            <v>FSE</v>
          </cell>
          <cell r="P1538" t="str">
            <v>I.E. SANTA MARIA DE CAQUIONA</v>
          </cell>
          <cell r="Q1538" t="str">
            <v>817006069</v>
          </cell>
          <cell r="R1538" t="str">
            <v>BANCO AGRARIO DE COLOMBIA S.A.</v>
          </cell>
          <cell r="S1538" t="str">
            <v>AHR</v>
          </cell>
          <cell r="T1538" t="str">
            <v>421723004077</v>
          </cell>
          <cell r="U1538" t="str">
            <v>4077</v>
          </cell>
          <cell r="V1538" t="str">
            <v>817006069AHR4077</v>
          </cell>
          <cell r="W1538" t="str">
            <v>817006069</v>
          </cell>
          <cell r="X1538" t="str">
            <v>FONDOS DE SERVICIOS EDUCATIVOS INSTITUCION EDUCATIVA SANTA MARIA DE CAQUIONA</v>
          </cell>
          <cell r="Y1538" t="str">
            <v>BANCO AGRARIO DE COLOMBIA S.A.</v>
          </cell>
          <cell r="Z1538" t="str">
            <v>AHR</v>
          </cell>
          <cell r="AA1538" t="str">
            <v>421723004077</v>
          </cell>
          <cell r="AB1538" t="str">
            <v>4077</v>
          </cell>
          <cell r="AC1538" t="str">
            <v>Activa</v>
          </cell>
          <cell r="AD1538">
            <v>1</v>
          </cell>
          <cell r="AE1538" t="str">
            <v>Resolución 004617 del 11 abril de 2024</v>
          </cell>
        </row>
        <row r="1539">
          <cell r="G1539">
            <v>219022001185</v>
          </cell>
          <cell r="H1539">
            <v>1</v>
          </cell>
          <cell r="I1539" t="str">
            <v>INSTITUCION EDUCATIVA LLACUANAS</v>
          </cell>
          <cell r="J1539">
            <v>175</v>
          </cell>
          <cell r="K1539">
            <v>23010437.231209029</v>
          </cell>
          <cell r="L1539">
            <v>0</v>
          </cell>
          <cell r="M1539">
            <v>23010437</v>
          </cell>
          <cell r="N1539">
            <v>1</v>
          </cell>
          <cell r="O1539" t="str">
            <v>FSE</v>
          </cell>
          <cell r="P1539" t="str">
            <v>INSTITUCION EDUCATIVA LLACUANAS</v>
          </cell>
          <cell r="Q1539" t="str">
            <v>817006066</v>
          </cell>
          <cell r="R1539" t="str">
            <v>BANCO AGRARIO DE COLOMBIA S.A.</v>
          </cell>
          <cell r="S1539" t="str">
            <v>AHR</v>
          </cell>
          <cell r="T1539" t="str">
            <v>421713001657</v>
          </cell>
          <cell r="U1539" t="str">
            <v>1657</v>
          </cell>
          <cell r="V1539" t="str">
            <v>817006066AHR1657</v>
          </cell>
          <cell r="W1539" t="str">
            <v>817006066</v>
          </cell>
          <cell r="X1539" t="str">
            <v>INSTITUCION EDUCATIVA LLACUANAS</v>
          </cell>
          <cell r="Y1539" t="str">
            <v>BANCO AGRARIO DE COLOMBIA S.A.</v>
          </cell>
          <cell r="Z1539" t="str">
            <v>AHR</v>
          </cell>
          <cell r="AA1539" t="str">
            <v>421713001657</v>
          </cell>
          <cell r="AB1539" t="str">
            <v>1657</v>
          </cell>
          <cell r="AC1539" t="str">
            <v>Activa</v>
          </cell>
          <cell r="AD1539">
            <v>1</v>
          </cell>
          <cell r="AE1539" t="str">
            <v>Resolución 004617 del 11 abril de 2024</v>
          </cell>
        </row>
        <row r="1540">
          <cell r="G1540">
            <v>219022001193</v>
          </cell>
          <cell r="H1540">
            <v>1</v>
          </cell>
          <cell r="I1540" t="str">
            <v>INSTITUCION EDUCATIVA EL TABLON</v>
          </cell>
          <cell r="J1540">
            <v>117</v>
          </cell>
          <cell r="K1540">
            <v>15147233.600028323</v>
          </cell>
          <cell r="L1540">
            <v>0</v>
          </cell>
          <cell r="M1540">
            <v>15147234</v>
          </cell>
          <cell r="N1540">
            <v>1</v>
          </cell>
          <cell r="O1540" t="str">
            <v>FSE</v>
          </cell>
          <cell r="P1540" t="str">
            <v>INSTITUCION EDUCATIVA EL TABLON</v>
          </cell>
          <cell r="Q1540" t="str">
            <v>900001535</v>
          </cell>
          <cell r="R1540" t="str">
            <v>BANCO AGRARIO DE COLOMBIA S.A.</v>
          </cell>
          <cell r="S1540" t="str">
            <v>AHR</v>
          </cell>
          <cell r="T1540" t="str">
            <v>421713001665</v>
          </cell>
          <cell r="U1540" t="str">
            <v>1665</v>
          </cell>
          <cell r="V1540" t="str">
            <v>900001535AHR1665</v>
          </cell>
          <cell r="W1540" t="str">
            <v>900001535</v>
          </cell>
          <cell r="X1540" t="str">
            <v>INSTITUCION EDUCATIVA EL TABLON</v>
          </cell>
          <cell r="Y1540" t="str">
            <v>BANCO AGRARIO DE COLOMBIA S.A.</v>
          </cell>
          <cell r="Z1540" t="str">
            <v>AHR</v>
          </cell>
          <cell r="AA1540" t="str">
            <v>421713001665</v>
          </cell>
          <cell r="AB1540" t="str">
            <v>1665</v>
          </cell>
          <cell r="AC1540" t="str">
            <v>Activa</v>
          </cell>
          <cell r="AD1540">
            <v>1</v>
          </cell>
          <cell r="AE1540" t="str">
            <v>Resolución 004617 del 11 abril de 2024</v>
          </cell>
        </row>
        <row r="1541">
          <cell r="G1541">
            <v>219022001207</v>
          </cell>
          <cell r="H1541">
            <v>1</v>
          </cell>
          <cell r="I1541" t="str">
            <v>I.E. LA HERRADURA</v>
          </cell>
          <cell r="J1541">
            <v>339</v>
          </cell>
          <cell r="K1541">
            <v>44969054.327564985</v>
          </cell>
          <cell r="L1541">
            <v>0</v>
          </cell>
          <cell r="M1541">
            <v>44969054</v>
          </cell>
          <cell r="N1541">
            <v>1</v>
          </cell>
          <cell r="O1541" t="str">
            <v>FSE</v>
          </cell>
          <cell r="P1541" t="str">
            <v>I.E. LA HERRADURA</v>
          </cell>
          <cell r="Q1541" t="str">
            <v>817006060</v>
          </cell>
          <cell r="R1541" t="str">
            <v>BANCO AGRARIO DE COLOMBIA S.A.</v>
          </cell>
          <cell r="S1541" t="str">
            <v>AHR</v>
          </cell>
          <cell r="T1541" t="str">
            <v>421713001592</v>
          </cell>
          <cell r="U1541" t="str">
            <v>1592</v>
          </cell>
          <cell r="V1541" t="str">
            <v>817006060AHR1592</v>
          </cell>
          <cell r="W1541" t="str">
            <v>817006060</v>
          </cell>
          <cell r="X1541" t="str">
            <v>FONDO DE SERVICIOS EDUCATIVOS INSTITUCION EDUCATIVA LA HERRADURA</v>
          </cell>
          <cell r="Y1541" t="str">
            <v>BANCO AGRARIO DE COLOMBIA S.A.</v>
          </cell>
          <cell r="Z1541" t="str">
            <v>AHR</v>
          </cell>
          <cell r="AA1541" t="str">
            <v>421713001592</v>
          </cell>
          <cell r="AB1541" t="str">
            <v>1592</v>
          </cell>
          <cell r="AC1541" t="str">
            <v>Activa</v>
          </cell>
          <cell r="AD1541">
            <v>1</v>
          </cell>
          <cell r="AE1541" t="str">
            <v>Resolución 004617 del 11 abril de 2024</v>
          </cell>
        </row>
        <row r="1542">
          <cell r="G1542">
            <v>119050000637</v>
          </cell>
          <cell r="H1542">
            <v>1</v>
          </cell>
          <cell r="I1542" t="str">
            <v>I.E. AGRICOLA DE ARGELIA</v>
          </cell>
          <cell r="J1542">
            <v>985</v>
          </cell>
          <cell r="K1542">
            <v>101795742.45996943</v>
          </cell>
          <cell r="L1542">
            <v>4958118.0370582957</v>
          </cell>
          <cell r="M1542">
            <v>106753860</v>
          </cell>
          <cell r="N1542">
            <v>1</v>
          </cell>
          <cell r="O1542" t="str">
            <v>FSE</v>
          </cell>
          <cell r="P1542" t="str">
            <v>I.E. AGRICOLA DE ARGELIA</v>
          </cell>
          <cell r="Q1542" t="str">
            <v>800255089</v>
          </cell>
          <cell r="R1542" t="str">
            <v>BANCO AGRARIO DE COLOMBIA S.A.</v>
          </cell>
          <cell r="S1542" t="str">
            <v>AHR</v>
          </cell>
          <cell r="T1542" t="str">
            <v>421153005023</v>
          </cell>
          <cell r="U1542" t="str">
            <v>5023</v>
          </cell>
          <cell r="V1542" t="str">
            <v>800255089AHR5023</v>
          </cell>
          <cell r="W1542" t="str">
            <v>800255089</v>
          </cell>
          <cell r="X1542" t="str">
            <v>institucion educativa agricola de argelia</v>
          </cell>
          <cell r="Y1542" t="str">
            <v>BANCO AGRARIO DE COLOMBIA S.A.</v>
          </cell>
          <cell r="Z1542" t="str">
            <v>AHR</v>
          </cell>
          <cell r="AA1542" t="str">
            <v>421153005023</v>
          </cell>
          <cell r="AB1542" t="str">
            <v>5023</v>
          </cell>
          <cell r="AC1542" t="str">
            <v>Activa</v>
          </cell>
          <cell r="AD1542">
            <v>1</v>
          </cell>
          <cell r="AE1542" t="str">
            <v>Resolución 004617 del 11 abril de 2024</v>
          </cell>
        </row>
        <row r="1543">
          <cell r="G1543">
            <v>219050000038</v>
          </cell>
          <cell r="H1543">
            <v>1</v>
          </cell>
          <cell r="I1543" t="str">
            <v>INSTITUCION EDUCATIVA MARCO FIDEL NARVAEZ</v>
          </cell>
          <cell r="J1543">
            <v>614</v>
          </cell>
          <cell r="K1543">
            <v>73951368.342292905</v>
          </cell>
          <cell r="L1543">
            <v>0</v>
          </cell>
          <cell r="M1543">
            <v>73951368</v>
          </cell>
          <cell r="N1543">
            <v>1</v>
          </cell>
          <cell r="O1543" t="str">
            <v>FSE</v>
          </cell>
          <cell r="P1543" t="str">
            <v>INSTITUCION EDUCATIVA MARCO FIDEL NARVAEZ</v>
          </cell>
          <cell r="Q1543" t="str">
            <v>900000941</v>
          </cell>
          <cell r="R1543" t="str">
            <v>BANCO AGRARIO DE COLOMBIA S.A.</v>
          </cell>
          <cell r="S1543" t="str">
            <v>AHR</v>
          </cell>
          <cell r="T1543" t="str">
            <v>421153005074</v>
          </cell>
          <cell r="U1543" t="str">
            <v>5074</v>
          </cell>
          <cell r="V1543" t="str">
            <v>900000941AHR5074</v>
          </cell>
          <cell r="W1543" t="str">
            <v>900000941</v>
          </cell>
          <cell r="X1543" t="str">
            <v>institucion educativa marco fidel</v>
          </cell>
          <cell r="Y1543" t="str">
            <v>BANCO AGRARIO DE COLOMBIA S.A.</v>
          </cell>
          <cell r="Z1543" t="str">
            <v>AHR</v>
          </cell>
          <cell r="AA1543" t="str">
            <v>421153005074</v>
          </cell>
          <cell r="AB1543" t="str">
            <v>5074</v>
          </cell>
          <cell r="AC1543" t="str">
            <v>Activa</v>
          </cell>
          <cell r="AD1543">
            <v>1</v>
          </cell>
          <cell r="AE1543" t="str">
            <v>Resolución 004617 del 11 abril de 2024</v>
          </cell>
        </row>
        <row r="1544">
          <cell r="G1544">
            <v>219050000071</v>
          </cell>
          <cell r="H1544">
            <v>1</v>
          </cell>
          <cell r="I1544" t="str">
            <v>CENTRO EDUCATIVO SAN JUAN DE LA FLORIDA</v>
          </cell>
          <cell r="J1544">
            <v>102</v>
          </cell>
          <cell r="K1544">
            <v>11634194.908942671</v>
          </cell>
          <cell r="L1544">
            <v>0</v>
          </cell>
          <cell r="M1544">
            <v>11634195</v>
          </cell>
          <cell r="N1544">
            <v>1</v>
          </cell>
          <cell r="O1544" t="str">
            <v>ASOCIADO</v>
          </cell>
          <cell r="P1544" t="str">
            <v>CENTRO EDUCATIVO SAN JUAN DE LA FLORIDA</v>
          </cell>
          <cell r="Q1544" t="str">
            <v>800255089</v>
          </cell>
          <cell r="R1544" t="str">
            <v>BANCO AGRARIO DE COLOMBIA S.A.</v>
          </cell>
          <cell r="S1544" t="str">
            <v>AHR</v>
          </cell>
          <cell r="T1544" t="str">
            <v>421153005023</v>
          </cell>
          <cell r="U1544" t="str">
            <v>5023</v>
          </cell>
          <cell r="V1544" t="str">
            <v>800255089AHR5023</v>
          </cell>
          <cell r="W1544" t="str">
            <v>800255089</v>
          </cell>
          <cell r="X1544" t="str">
            <v>institucion educativa agricola de argelia</v>
          </cell>
          <cell r="Y1544" t="str">
            <v>BANCO AGRARIO DE COLOMBIA S.A.</v>
          </cell>
          <cell r="Z1544" t="str">
            <v>AHR</v>
          </cell>
          <cell r="AA1544" t="str">
            <v>421153005023</v>
          </cell>
          <cell r="AB1544" t="str">
            <v>5023</v>
          </cell>
          <cell r="AC1544" t="str">
            <v>Activa</v>
          </cell>
          <cell r="AD1544">
            <v>1</v>
          </cell>
          <cell r="AE1544" t="str">
            <v>Resolución 004617 del 11 abril de 2024</v>
          </cell>
        </row>
        <row r="1545">
          <cell r="G1545">
            <v>219050000089</v>
          </cell>
          <cell r="H1545">
            <v>1</v>
          </cell>
          <cell r="I1545" t="str">
            <v>CENTRO EDUCATIVO LA PRIMAVERA</v>
          </cell>
          <cell r="J1545">
            <v>105</v>
          </cell>
          <cell r="K1545">
            <v>11839232.918039884</v>
          </cell>
          <cell r="L1545">
            <v>0</v>
          </cell>
          <cell r="M1545">
            <v>11839233</v>
          </cell>
          <cell r="N1545">
            <v>1</v>
          </cell>
          <cell r="O1545" t="str">
            <v>ASOCIADO</v>
          </cell>
          <cell r="P1545" t="str">
            <v>CENTRO EDUCATIVO LA PRIMAVERA</v>
          </cell>
          <cell r="Q1545" t="str">
            <v>817005605</v>
          </cell>
          <cell r="R1545" t="str">
            <v>BANCO AGRARIO DE COLOMBIA S.A.</v>
          </cell>
          <cell r="S1545" t="str">
            <v>AHR</v>
          </cell>
          <cell r="T1545" t="str">
            <v>421153005082</v>
          </cell>
          <cell r="U1545" t="str">
            <v>5082</v>
          </cell>
          <cell r="V1545" t="str">
            <v>817005605AHR5082</v>
          </cell>
          <cell r="W1545" t="str">
            <v>817005605</v>
          </cell>
          <cell r="X1545" t="str">
            <v>institucion educativa la belleza</v>
          </cell>
          <cell r="Y1545" t="str">
            <v>BANCO AGRARIO DE COLOMBIA S.A.</v>
          </cell>
          <cell r="Z1545" t="str">
            <v>AHR</v>
          </cell>
          <cell r="AA1545" t="str">
            <v>421153005082</v>
          </cell>
          <cell r="AB1545" t="str">
            <v>5082</v>
          </cell>
          <cell r="AC1545" t="str">
            <v>Activa</v>
          </cell>
          <cell r="AD1545">
            <v>1</v>
          </cell>
          <cell r="AE1545" t="str">
            <v>Resolución 004617 del 11 abril de 2024</v>
          </cell>
        </row>
        <row r="1546">
          <cell r="G1546">
            <v>219050000097</v>
          </cell>
          <cell r="H1546">
            <v>1</v>
          </cell>
          <cell r="I1546" t="str">
            <v>I.E.T. MIGUEL ZAPATA (ANTES I.E. MIGUEL ZAPATA</v>
          </cell>
          <cell r="J1546">
            <v>1366</v>
          </cell>
          <cell r="K1546">
            <v>162083025.69219288</v>
          </cell>
          <cell r="L1546">
            <v>3608473.9589963248</v>
          </cell>
          <cell r="M1546">
            <v>165691500</v>
          </cell>
          <cell r="N1546">
            <v>1</v>
          </cell>
          <cell r="O1546" t="str">
            <v>FSE</v>
          </cell>
          <cell r="P1546" t="str">
            <v>I.E.T. MIGUEL ZAPATA (ANTES I.E. MIGUEL ZAPATA</v>
          </cell>
          <cell r="Q1546" t="str">
            <v>817004493</v>
          </cell>
          <cell r="R1546" t="str">
            <v>BANCO AGRARIO DE COLOMBIA S.A.</v>
          </cell>
          <cell r="S1546" t="str">
            <v>AHR</v>
          </cell>
          <cell r="T1546" t="str">
            <v>421153005058</v>
          </cell>
          <cell r="U1546" t="str">
            <v>5058</v>
          </cell>
          <cell r="V1546" t="str">
            <v>817004493AHR5058</v>
          </cell>
          <cell r="W1546" t="str">
            <v>817004493</v>
          </cell>
          <cell r="X1546" t="str">
            <v>institucion educativa tecnica miguel zapata</v>
          </cell>
          <cell r="Y1546" t="str">
            <v>BANCO AGRARIO DE COLOMBIA S.A.</v>
          </cell>
          <cell r="Z1546" t="str">
            <v>AHR</v>
          </cell>
          <cell r="AA1546" t="str">
            <v>421153005058</v>
          </cell>
          <cell r="AB1546" t="str">
            <v>5058</v>
          </cell>
          <cell r="AC1546" t="str">
            <v>Activa</v>
          </cell>
          <cell r="AD1546">
            <v>1</v>
          </cell>
          <cell r="AE1546" t="str">
            <v>Resolución 004617 del 11 abril de 2024</v>
          </cell>
        </row>
        <row r="1547">
          <cell r="G1547">
            <v>219050000127</v>
          </cell>
          <cell r="H1547">
            <v>1</v>
          </cell>
          <cell r="I1547" t="str">
            <v>C.E. JOSE MARIA CORDOBA</v>
          </cell>
          <cell r="J1547">
            <v>106</v>
          </cell>
          <cell r="K1547">
            <v>12046930.03324536</v>
          </cell>
          <cell r="L1547">
            <v>0</v>
          </cell>
          <cell r="M1547">
            <v>12046930</v>
          </cell>
          <cell r="N1547">
            <v>1</v>
          </cell>
          <cell r="O1547" t="str">
            <v>ASOCIADO</v>
          </cell>
          <cell r="P1547" t="str">
            <v>C.E. JOSE MARIA CORDOBA</v>
          </cell>
          <cell r="Q1547" t="str">
            <v>817005528</v>
          </cell>
          <cell r="R1547" t="str">
            <v>BANCO AGRARIO DE COLOMBIA S.A.</v>
          </cell>
          <cell r="S1547" t="str">
            <v>AHR</v>
          </cell>
          <cell r="T1547" t="str">
            <v>421153005031</v>
          </cell>
          <cell r="U1547" t="str">
            <v>5031</v>
          </cell>
          <cell r="V1547" t="str">
            <v>817005528AHR5031</v>
          </cell>
          <cell r="W1547" t="str">
            <v>817005528</v>
          </cell>
          <cell r="X1547" t="str">
            <v>colegio basico sinai</v>
          </cell>
          <cell r="Y1547" t="str">
            <v>BANCO AGRARIO DE COLOMBIA S.A.</v>
          </cell>
          <cell r="Z1547" t="str">
            <v>AHR</v>
          </cell>
          <cell r="AA1547" t="str">
            <v>421153005031</v>
          </cell>
          <cell r="AB1547" t="str">
            <v>5031</v>
          </cell>
          <cell r="AC1547" t="str">
            <v>Activa</v>
          </cell>
          <cell r="AD1547">
            <v>1</v>
          </cell>
          <cell r="AE1547" t="str">
            <v>Resolución 004617 del 11 abril de 2024</v>
          </cell>
        </row>
        <row r="1548">
          <cell r="G1548">
            <v>219050000135</v>
          </cell>
          <cell r="H1548">
            <v>1</v>
          </cell>
          <cell r="I1548" t="str">
            <v>I.E. LA BELLEZA</v>
          </cell>
          <cell r="J1548">
            <v>285</v>
          </cell>
          <cell r="K1548">
            <v>33687191.037339464</v>
          </cell>
          <cell r="L1548">
            <v>0</v>
          </cell>
          <cell r="M1548">
            <v>33687191</v>
          </cell>
          <cell r="N1548">
            <v>1</v>
          </cell>
          <cell r="O1548" t="str">
            <v>FSE</v>
          </cell>
          <cell r="P1548" t="str">
            <v>I.E. LA BELLEZA</v>
          </cell>
          <cell r="Q1548" t="str">
            <v>817005605</v>
          </cell>
          <cell r="R1548" t="str">
            <v>BANCO AGRARIO DE COLOMBIA S.A.</v>
          </cell>
          <cell r="S1548" t="str">
            <v>AHR</v>
          </cell>
          <cell r="T1548" t="str">
            <v>421153005082</v>
          </cell>
          <cell r="U1548" t="str">
            <v>5082</v>
          </cell>
          <cell r="V1548" t="str">
            <v>817005605AHR5082</v>
          </cell>
          <cell r="W1548" t="str">
            <v>817005605</v>
          </cell>
          <cell r="X1548" t="str">
            <v>institucion educativa la belleza</v>
          </cell>
          <cell r="Y1548" t="str">
            <v>BANCO AGRARIO DE COLOMBIA S.A.</v>
          </cell>
          <cell r="Z1548" t="str">
            <v>AHR</v>
          </cell>
          <cell r="AA1548" t="str">
            <v>421153005082</v>
          </cell>
          <cell r="AB1548" t="str">
            <v>5082</v>
          </cell>
          <cell r="AC1548" t="str">
            <v>Activa</v>
          </cell>
          <cell r="AD1548">
            <v>1</v>
          </cell>
          <cell r="AE1548" t="str">
            <v>Resolución 004617 del 11 abril de 2024</v>
          </cell>
        </row>
        <row r="1549">
          <cell r="G1549">
            <v>219050000160</v>
          </cell>
          <cell r="H1549">
            <v>1</v>
          </cell>
          <cell r="I1549" t="str">
            <v>C.E. MIROLINDO</v>
          </cell>
          <cell r="J1549">
            <v>103</v>
          </cell>
          <cell r="K1549">
            <v>11922286.896555692</v>
          </cell>
          <cell r="L1549">
            <v>0</v>
          </cell>
          <cell r="M1549">
            <v>11922287</v>
          </cell>
          <cell r="N1549">
            <v>1</v>
          </cell>
          <cell r="O1549" t="str">
            <v>ASOCIADO</v>
          </cell>
          <cell r="P1549" t="str">
            <v>C.E. MIROLINDO</v>
          </cell>
          <cell r="Q1549" t="str">
            <v>817005605</v>
          </cell>
          <cell r="R1549" t="str">
            <v>BANCO AGRARIO DE COLOMBIA S.A.</v>
          </cell>
          <cell r="S1549" t="str">
            <v>AHR</v>
          </cell>
          <cell r="T1549" t="str">
            <v>421153005082</v>
          </cell>
          <cell r="U1549" t="str">
            <v>5082</v>
          </cell>
          <cell r="V1549" t="str">
            <v>817005605AHR5082</v>
          </cell>
          <cell r="W1549" t="str">
            <v>817005605</v>
          </cell>
          <cell r="X1549" t="str">
            <v>institucion educativa la belleza</v>
          </cell>
          <cell r="Y1549" t="str">
            <v>BANCO AGRARIO DE COLOMBIA S.A.</v>
          </cell>
          <cell r="Z1549" t="str">
            <v>AHR</v>
          </cell>
          <cell r="AA1549" t="str">
            <v>421153005082</v>
          </cell>
          <cell r="AB1549" t="str">
            <v>5082</v>
          </cell>
          <cell r="AC1549" t="str">
            <v>Activa</v>
          </cell>
          <cell r="AD1549">
            <v>1</v>
          </cell>
          <cell r="AE1549" t="str">
            <v>Resolución 004617 del 11 abril de 2024</v>
          </cell>
        </row>
        <row r="1550">
          <cell r="G1550">
            <v>219050000178</v>
          </cell>
          <cell r="H1550">
            <v>1</v>
          </cell>
          <cell r="I1550" t="str">
            <v>I.E. EL DIVISO (ANTES C.E. EL DIVISO)</v>
          </cell>
          <cell r="J1550">
            <v>210</v>
          </cell>
          <cell r="K1550">
            <v>24525366.510209542</v>
          </cell>
          <cell r="L1550">
            <v>0</v>
          </cell>
          <cell r="M1550">
            <v>24525367</v>
          </cell>
          <cell r="N1550">
            <v>1</v>
          </cell>
          <cell r="O1550" t="str">
            <v>FSE</v>
          </cell>
          <cell r="P1550" t="str">
            <v>I.E. EL DIVISO (ANTES C.E. EL DIVISO)</v>
          </cell>
          <cell r="Q1550" t="str">
            <v>900132652</v>
          </cell>
          <cell r="R1550" t="str">
            <v>BANCO AGRARIO DE COLOMBIA S.A.</v>
          </cell>
          <cell r="S1550" t="str">
            <v>AHR</v>
          </cell>
          <cell r="T1550" t="str">
            <v>421153005066</v>
          </cell>
          <cell r="U1550" t="str">
            <v>5066</v>
          </cell>
          <cell r="V1550" t="str">
            <v>900132652AHR5066</v>
          </cell>
          <cell r="W1550" t="str">
            <v>900132652</v>
          </cell>
          <cell r="X1550" t="str">
            <v>I.E. EL DIVISO (ANTES C.E. EL DIVISO)</v>
          </cell>
          <cell r="Y1550" t="str">
            <v>BANCO AGRARIO DE COLOMBIA S.A.</v>
          </cell>
          <cell r="Z1550" t="str">
            <v>AHR</v>
          </cell>
          <cell r="AA1550" t="str">
            <v>421153005066</v>
          </cell>
          <cell r="AB1550" t="str">
            <v>5066</v>
          </cell>
          <cell r="AC1550" t="str">
            <v>Activa</v>
          </cell>
          <cell r="AD1550">
            <v>1</v>
          </cell>
          <cell r="AE1550" t="str">
            <v>Resolución 004617 del 11 abril de 2024</v>
          </cell>
        </row>
        <row r="1551">
          <cell r="G1551">
            <v>219050000461</v>
          </cell>
          <cell r="H1551">
            <v>1</v>
          </cell>
          <cell r="I1551" t="str">
            <v>C.E. SAN JUAN DE LA GUADUA</v>
          </cell>
          <cell r="J1551">
            <v>75</v>
          </cell>
          <cell r="K1551">
            <v>8599008.7154361345</v>
          </cell>
          <cell r="L1551">
            <v>0</v>
          </cell>
          <cell r="M1551">
            <v>8599009</v>
          </cell>
          <cell r="N1551">
            <v>1</v>
          </cell>
          <cell r="O1551" t="str">
            <v>ASOCIADO</v>
          </cell>
          <cell r="P1551" t="str">
            <v>C.E. SAN JUAN DE LA GUADUA</v>
          </cell>
          <cell r="Q1551" t="str">
            <v>817005605</v>
          </cell>
          <cell r="R1551" t="str">
            <v>BANCO AGRARIO DE COLOMBIA S.A.</v>
          </cell>
          <cell r="S1551" t="str">
            <v>AHR</v>
          </cell>
          <cell r="T1551" t="str">
            <v>421153005082</v>
          </cell>
          <cell r="U1551" t="str">
            <v>5082</v>
          </cell>
          <cell r="V1551" t="str">
            <v>817005605AHR5082</v>
          </cell>
          <cell r="W1551" t="str">
            <v>817005605</v>
          </cell>
          <cell r="X1551" t="str">
            <v>institucion educativa la belleza</v>
          </cell>
          <cell r="Y1551" t="str">
            <v>BANCO AGRARIO DE COLOMBIA S.A.</v>
          </cell>
          <cell r="Z1551" t="str">
            <v>AHR</v>
          </cell>
          <cell r="AA1551" t="str">
            <v>421153005082</v>
          </cell>
          <cell r="AB1551" t="str">
            <v>5082</v>
          </cell>
          <cell r="AC1551" t="str">
            <v>Activa</v>
          </cell>
          <cell r="AD1551">
            <v>1</v>
          </cell>
          <cell r="AE1551" t="str">
            <v>Resolución 004617 del 11 abril de 2024</v>
          </cell>
        </row>
        <row r="1552">
          <cell r="G1552">
            <v>219050000488</v>
          </cell>
          <cell r="H1552">
            <v>1</v>
          </cell>
          <cell r="I1552" t="str">
            <v>I.E. PUERTO RICO</v>
          </cell>
          <cell r="J1552">
            <v>299</v>
          </cell>
          <cell r="K1552">
            <v>34831600.135481387</v>
          </cell>
          <cell r="L1552">
            <v>0</v>
          </cell>
          <cell r="M1552">
            <v>34831600</v>
          </cell>
          <cell r="N1552">
            <v>1</v>
          </cell>
          <cell r="O1552" t="str">
            <v>FSE</v>
          </cell>
          <cell r="P1552" t="str">
            <v>I.E. PUERTO RICO</v>
          </cell>
          <cell r="Q1552" t="str">
            <v>900478858</v>
          </cell>
          <cell r="R1552" t="str">
            <v>BANCO AGRARIO DE COLOMBIA S.A.</v>
          </cell>
          <cell r="S1552" t="str">
            <v>AHR</v>
          </cell>
          <cell r="T1552" t="str">
            <v>421153005041</v>
          </cell>
          <cell r="U1552" t="str">
            <v>5041</v>
          </cell>
          <cell r="V1552" t="str">
            <v>900478858AHR5041</v>
          </cell>
          <cell r="W1552" t="str">
            <v>900478858</v>
          </cell>
          <cell r="X1552" t="str">
            <v>institucion educativa puerto rico</v>
          </cell>
          <cell r="Y1552" t="str">
            <v>BANCO AGRARIO DE COLOMBIA S.A.</v>
          </cell>
          <cell r="Z1552" t="str">
            <v>AHR</v>
          </cell>
          <cell r="AA1552" t="str">
            <v>421153005041</v>
          </cell>
          <cell r="AB1552" t="str">
            <v>5041</v>
          </cell>
          <cell r="AC1552" t="str">
            <v>Activa</v>
          </cell>
          <cell r="AD1552">
            <v>1</v>
          </cell>
          <cell r="AE1552" t="str">
            <v>Resolución 004617 del 11 abril de 2024</v>
          </cell>
        </row>
        <row r="1553">
          <cell r="G1553">
            <v>219050000551</v>
          </cell>
          <cell r="H1553">
            <v>1</v>
          </cell>
          <cell r="I1553" t="str">
            <v>C.E. LA PLAYA</v>
          </cell>
          <cell r="J1553">
            <v>101</v>
          </cell>
          <cell r="K1553">
            <v>11346102.921329651</v>
          </cell>
          <cell r="L1553">
            <v>0</v>
          </cell>
          <cell r="M1553">
            <v>11346103</v>
          </cell>
          <cell r="N1553">
            <v>1</v>
          </cell>
          <cell r="O1553" t="str">
            <v>ASOCIADO</v>
          </cell>
          <cell r="P1553" t="str">
            <v>C.E. LA PLAYA</v>
          </cell>
          <cell r="Q1553" t="str">
            <v>817005605</v>
          </cell>
          <cell r="R1553" t="str">
            <v>BANCO AGRARIO DE COLOMBIA S.A.</v>
          </cell>
          <cell r="S1553" t="str">
            <v>AHR</v>
          </cell>
          <cell r="T1553" t="str">
            <v>421153005082</v>
          </cell>
          <cell r="U1553" t="str">
            <v>5082</v>
          </cell>
          <cell r="V1553" t="str">
            <v>817005605AHR5082</v>
          </cell>
          <cell r="W1553" t="str">
            <v>817005605</v>
          </cell>
          <cell r="X1553" t="str">
            <v>institucion educativa la belleza</v>
          </cell>
          <cell r="Y1553" t="str">
            <v>BANCO AGRARIO DE COLOMBIA S.A.</v>
          </cell>
          <cell r="Z1553" t="str">
            <v>AHR</v>
          </cell>
          <cell r="AA1553" t="str">
            <v>421153005082</v>
          </cell>
          <cell r="AB1553" t="str">
            <v>5082</v>
          </cell>
          <cell r="AC1553" t="str">
            <v>Activa</v>
          </cell>
          <cell r="AD1553">
            <v>1</v>
          </cell>
          <cell r="AE1553" t="str">
            <v>Resolución 004617 del 11 abril de 2024</v>
          </cell>
        </row>
        <row r="1554">
          <cell r="G1554">
            <v>219050000691</v>
          </cell>
          <cell r="H1554">
            <v>1</v>
          </cell>
          <cell r="I1554" t="str">
            <v>I.E. SINAI</v>
          </cell>
          <cell r="J1554">
            <v>364</v>
          </cell>
          <cell r="K1554">
            <v>42645361.275402598</v>
          </cell>
          <cell r="L1554">
            <v>0</v>
          </cell>
          <cell r="M1554">
            <v>42645361</v>
          </cell>
          <cell r="N1554">
            <v>1</v>
          </cell>
          <cell r="O1554" t="str">
            <v>FSE</v>
          </cell>
          <cell r="P1554" t="str">
            <v>I.E. SINAI</v>
          </cell>
          <cell r="Q1554" t="str">
            <v>817005528</v>
          </cell>
          <cell r="R1554" t="str">
            <v>BANCO AGRARIO DE COLOMBIA S.A.</v>
          </cell>
          <cell r="S1554" t="str">
            <v>AHR</v>
          </cell>
          <cell r="T1554" t="str">
            <v>421153005031</v>
          </cell>
          <cell r="U1554" t="str">
            <v>5031</v>
          </cell>
          <cell r="V1554" t="str">
            <v>817005528AHR5031</v>
          </cell>
          <cell r="W1554" t="str">
            <v>817005528</v>
          </cell>
          <cell r="X1554" t="str">
            <v>colegio basico sinai</v>
          </cell>
          <cell r="Y1554" t="str">
            <v>BANCO AGRARIO DE COLOMBIA S.A.</v>
          </cell>
          <cell r="Z1554" t="str">
            <v>AHR</v>
          </cell>
          <cell r="AA1554" t="str">
            <v>421153005031</v>
          </cell>
          <cell r="AB1554" t="str">
            <v>5031</v>
          </cell>
          <cell r="AC1554" t="str">
            <v>Activa</v>
          </cell>
          <cell r="AD1554">
            <v>1</v>
          </cell>
          <cell r="AE1554" t="str">
            <v>Resolución 004617 del 11 abril de 2024</v>
          </cell>
        </row>
        <row r="1555">
          <cell r="G1555">
            <v>219050000844</v>
          </cell>
          <cell r="H1555">
            <v>1</v>
          </cell>
          <cell r="I1555" t="str">
            <v>CENTRO EDUCATIVO BETANIA</v>
          </cell>
          <cell r="J1555">
            <v>36</v>
          </cell>
          <cell r="K1555">
            <v>4100511.5062804106</v>
          </cell>
          <cell r="L1555">
            <v>0</v>
          </cell>
          <cell r="M1555">
            <v>4100512</v>
          </cell>
          <cell r="N1555">
            <v>1</v>
          </cell>
          <cell r="O1555" t="str">
            <v>ASOCIADO</v>
          </cell>
          <cell r="P1555" t="str">
            <v>CENTRO EDUCATIVO BETANIA</v>
          </cell>
          <cell r="Q1555" t="str">
            <v>900478858</v>
          </cell>
          <cell r="R1555" t="str">
            <v>BANCO AGRARIO DE COLOMBIA S.A.</v>
          </cell>
          <cell r="S1555" t="str">
            <v>AHR</v>
          </cell>
          <cell r="T1555" t="str">
            <v>421153005041</v>
          </cell>
          <cell r="U1555" t="str">
            <v>5041</v>
          </cell>
          <cell r="V1555" t="str">
            <v>900478858AHR5041</v>
          </cell>
          <cell r="W1555" t="str">
            <v>900478858</v>
          </cell>
          <cell r="X1555" t="str">
            <v>institucion educativa puerto rico</v>
          </cell>
          <cell r="Y1555" t="str">
            <v>BANCO AGRARIO DE COLOMBIA S.A.</v>
          </cell>
          <cell r="Z1555" t="str">
            <v>AHR</v>
          </cell>
          <cell r="AA1555" t="str">
            <v>421153005041</v>
          </cell>
          <cell r="AB1555" t="str">
            <v>5041</v>
          </cell>
          <cell r="AC1555" t="str">
            <v>Activa</v>
          </cell>
          <cell r="AD1555">
            <v>1</v>
          </cell>
          <cell r="AE1555" t="str">
            <v>Resolución 004617 del 11 abril de 2024</v>
          </cell>
        </row>
        <row r="1556">
          <cell r="G1556">
            <v>219050001034</v>
          </cell>
          <cell r="H1556">
            <v>1</v>
          </cell>
          <cell r="I1556" t="str">
            <v>C.E. LOS PICOS</v>
          </cell>
          <cell r="J1556">
            <v>75</v>
          </cell>
          <cell r="K1556">
            <v>8502534.8685470838</v>
          </cell>
          <cell r="L1556">
            <v>0</v>
          </cell>
          <cell r="M1556">
            <v>8502535</v>
          </cell>
          <cell r="N1556">
            <v>1</v>
          </cell>
          <cell r="O1556" t="str">
            <v>ASOCIADO</v>
          </cell>
          <cell r="P1556" t="str">
            <v>C.E. LOS PICOS</v>
          </cell>
          <cell r="Q1556" t="str">
            <v>817004493</v>
          </cell>
          <cell r="R1556" t="str">
            <v>BANCO AGRARIO DE COLOMBIA S.A.</v>
          </cell>
          <cell r="S1556" t="str">
            <v>AHR</v>
          </cell>
          <cell r="T1556" t="str">
            <v>421153005058</v>
          </cell>
          <cell r="U1556" t="str">
            <v>5058</v>
          </cell>
          <cell r="V1556" t="str">
            <v>817004493AHR5058</v>
          </cell>
          <cell r="W1556" t="str">
            <v>817004493</v>
          </cell>
          <cell r="X1556" t="str">
            <v>institucion educativa tecnica miguel zapata</v>
          </cell>
          <cell r="Y1556" t="str">
            <v>BANCO AGRARIO DE COLOMBIA S.A.</v>
          </cell>
          <cell r="Z1556" t="str">
            <v>AHR</v>
          </cell>
          <cell r="AA1556" t="str">
            <v>421153005058</v>
          </cell>
          <cell r="AB1556" t="str">
            <v>5058</v>
          </cell>
          <cell r="AC1556" t="str">
            <v>Activa</v>
          </cell>
          <cell r="AD1556">
            <v>1</v>
          </cell>
          <cell r="AE1556" t="str">
            <v>Resolución 004617 del 11 abril de 2024</v>
          </cell>
        </row>
        <row r="1557">
          <cell r="G1557">
            <v>219050001115</v>
          </cell>
          <cell r="H1557">
            <v>1</v>
          </cell>
          <cell r="I1557" t="str">
            <v>C.E. LA LEONA</v>
          </cell>
          <cell r="J1557">
            <v>138</v>
          </cell>
          <cell r="K1557">
            <v>15895496.160038168</v>
          </cell>
          <cell r="L1557">
            <v>0</v>
          </cell>
          <cell r="M1557">
            <v>15895496</v>
          </cell>
          <cell r="N1557">
            <v>1</v>
          </cell>
          <cell r="O1557" t="str">
            <v>ASOCIADO</v>
          </cell>
          <cell r="P1557" t="str">
            <v>C.E. LA LEONA</v>
          </cell>
          <cell r="Q1557" t="str">
            <v>817005605</v>
          </cell>
          <cell r="R1557" t="str">
            <v>BANCO AGRARIO DE COLOMBIA S.A.</v>
          </cell>
          <cell r="S1557" t="str">
            <v>AHR</v>
          </cell>
          <cell r="T1557" t="str">
            <v>421153005082</v>
          </cell>
          <cell r="U1557" t="str">
            <v>5082</v>
          </cell>
          <cell r="V1557" t="str">
            <v>817005605AHR5082</v>
          </cell>
          <cell r="W1557" t="str">
            <v>817005605</v>
          </cell>
          <cell r="X1557" t="str">
            <v>institucion educativa la belleza</v>
          </cell>
          <cell r="Y1557" t="str">
            <v>BANCO AGRARIO DE COLOMBIA S.A.</v>
          </cell>
          <cell r="Z1557" t="str">
            <v>AHR</v>
          </cell>
          <cell r="AA1557" t="str">
            <v>421153005082</v>
          </cell>
          <cell r="AB1557" t="str">
            <v>5082</v>
          </cell>
          <cell r="AC1557" t="str">
            <v>Activa</v>
          </cell>
          <cell r="AD1557">
            <v>1</v>
          </cell>
          <cell r="AE1557" t="str">
            <v>Resolución 004617 del 11 abril de 2024</v>
          </cell>
        </row>
        <row r="1558">
          <cell r="G1558">
            <v>119075000020</v>
          </cell>
          <cell r="H1558">
            <v>1</v>
          </cell>
          <cell r="I1558" t="str">
            <v>I.E. VASCO NUÑEZ DE BALBOA</v>
          </cell>
          <cell r="J1558">
            <v>1340</v>
          </cell>
          <cell r="K1558">
            <v>144233538.88575801</v>
          </cell>
          <cell r="L1558">
            <v>0</v>
          </cell>
          <cell r="M1558">
            <v>144233539</v>
          </cell>
          <cell r="N1558">
            <v>1</v>
          </cell>
          <cell r="O1558" t="str">
            <v>FSE</v>
          </cell>
          <cell r="P1558" t="str">
            <v>I.E. VASCO NUÑEZ DE BALBOA</v>
          </cell>
          <cell r="Q1558" t="str">
            <v>817000937</v>
          </cell>
          <cell r="R1558" t="str">
            <v>BANCO AGRARIO DE COLOMBIA S.A.</v>
          </cell>
          <cell r="S1558" t="str">
            <v>AHR</v>
          </cell>
          <cell r="T1558" t="str">
            <v>421033001938</v>
          </cell>
          <cell r="U1558" t="str">
            <v>1938</v>
          </cell>
          <cell r="V1558" t="str">
            <v>817000937AHR1938</v>
          </cell>
          <cell r="W1558" t="str">
            <v>817000937</v>
          </cell>
          <cell r="X1558" t="str">
            <v>INSTITUCION EDUCATIVA VASCO NUÑEZ DE BALBOA</v>
          </cell>
          <cell r="Y1558" t="str">
            <v>BANCO AGRARIO DE COLOMBIA S.A.</v>
          </cell>
          <cell r="Z1558" t="str">
            <v>AHR</v>
          </cell>
          <cell r="AA1558" t="str">
            <v>421033001938</v>
          </cell>
          <cell r="AB1558" t="str">
            <v>1938</v>
          </cell>
          <cell r="AC1558" t="str">
            <v>Activa</v>
          </cell>
          <cell r="AD1558">
            <v>1</v>
          </cell>
          <cell r="AE1558" t="str">
            <v>Resolución 004617 del 11 abril de 2024</v>
          </cell>
        </row>
        <row r="1559">
          <cell r="G1559">
            <v>219075000041</v>
          </cell>
          <cell r="H1559">
            <v>1</v>
          </cell>
          <cell r="I1559" t="str">
            <v>I.E. OLAYA (ANTES C.E. OLAYA)</v>
          </cell>
          <cell r="J1559">
            <v>391</v>
          </cell>
          <cell r="K1559">
            <v>47067801.234369777</v>
          </cell>
          <cell r="L1559">
            <v>0</v>
          </cell>
          <cell r="M1559">
            <v>47067801</v>
          </cell>
          <cell r="N1559">
            <v>1</v>
          </cell>
          <cell r="O1559" t="str">
            <v>FSE</v>
          </cell>
          <cell r="P1559" t="str">
            <v>I.E. OLAYA (ANTES C.E. OLAYA)</v>
          </cell>
          <cell r="Q1559" t="str">
            <v>900257478</v>
          </cell>
          <cell r="R1559" t="str">
            <v>BANCO AGRARIO DE COLOMBIA S.A.</v>
          </cell>
          <cell r="S1559" t="str">
            <v>AHR</v>
          </cell>
          <cell r="T1559" t="str">
            <v>421033001997</v>
          </cell>
          <cell r="U1559" t="str">
            <v>1997</v>
          </cell>
          <cell r="V1559" t="str">
            <v>900257478AHR1997</v>
          </cell>
          <cell r="W1559" t="str">
            <v>900257478</v>
          </cell>
          <cell r="X1559" t="str">
            <v>INSTITUCION EDUCATIVA  OLAYA</v>
          </cell>
          <cell r="Y1559" t="str">
            <v>BANCO AGRARIO DE COLOMBIA S.A.</v>
          </cell>
          <cell r="Z1559" t="str">
            <v>AHR</v>
          </cell>
          <cell r="AA1559" t="str">
            <v>421033001997</v>
          </cell>
          <cell r="AB1559" t="str">
            <v>1997</v>
          </cell>
          <cell r="AC1559" t="str">
            <v>Activa</v>
          </cell>
          <cell r="AD1559">
            <v>1</v>
          </cell>
          <cell r="AE1559" t="str">
            <v>Resolución 004617 del 11 abril de 2024</v>
          </cell>
        </row>
        <row r="1560">
          <cell r="G1560">
            <v>219075000059</v>
          </cell>
          <cell r="H1560">
            <v>1</v>
          </cell>
          <cell r="I1560" t="str">
            <v>C.E. SANABRIA</v>
          </cell>
          <cell r="J1560">
            <v>86</v>
          </cell>
          <cell r="K1560">
            <v>9424772.7170691751</v>
          </cell>
          <cell r="L1560">
            <v>0</v>
          </cell>
          <cell r="M1560">
            <v>9424773</v>
          </cell>
          <cell r="N1560">
            <v>1</v>
          </cell>
          <cell r="O1560" t="str">
            <v>ASOCIADO</v>
          </cell>
          <cell r="P1560" t="str">
            <v>C.E. SANABRIA</v>
          </cell>
          <cell r="Q1560" t="str">
            <v>817000937</v>
          </cell>
          <cell r="R1560" t="str">
            <v>BANCO AGRARIO DE COLOMBIA S.A.</v>
          </cell>
          <cell r="S1560" t="str">
            <v>AHR</v>
          </cell>
          <cell r="T1560" t="str">
            <v>421033001938</v>
          </cell>
          <cell r="U1560" t="str">
            <v>1938</v>
          </cell>
          <cell r="V1560" t="str">
            <v>817000937AHR1938</v>
          </cell>
          <cell r="W1560" t="str">
            <v>817000937</v>
          </cell>
          <cell r="X1560" t="str">
            <v>INSTITUCION EDUCATIVA VASCO NUÑEZ DE BALBOA</v>
          </cell>
          <cell r="Y1560" t="str">
            <v>BANCO AGRARIO DE COLOMBIA S.A.</v>
          </cell>
          <cell r="Z1560" t="str">
            <v>AHR</v>
          </cell>
          <cell r="AA1560" t="str">
            <v>421033001938</v>
          </cell>
          <cell r="AB1560" t="str">
            <v>1938</v>
          </cell>
          <cell r="AC1560" t="str">
            <v>Activa</v>
          </cell>
          <cell r="AD1560">
            <v>1</v>
          </cell>
          <cell r="AE1560" t="str">
            <v>Resolución 004617 del 11 abril de 2024</v>
          </cell>
        </row>
        <row r="1561">
          <cell r="G1561">
            <v>219075000164</v>
          </cell>
          <cell r="H1561">
            <v>1</v>
          </cell>
          <cell r="I1561" t="str">
            <v>C.E. CAMPO BELLO ALTO</v>
          </cell>
          <cell r="J1561">
            <v>87</v>
          </cell>
          <cell r="K1561">
            <v>9611381.8666806761</v>
          </cell>
          <cell r="L1561">
            <v>0</v>
          </cell>
          <cell r="M1561">
            <v>9611382</v>
          </cell>
          <cell r="N1561">
            <v>1</v>
          </cell>
          <cell r="O1561" t="str">
            <v>ASOCIADO</v>
          </cell>
          <cell r="P1561" t="str">
            <v>C.E. CAMPO BELLO ALTO</v>
          </cell>
          <cell r="Q1561" t="str">
            <v>817000937</v>
          </cell>
          <cell r="R1561" t="str">
            <v>BANCO AGRARIO DE COLOMBIA S.A.</v>
          </cell>
          <cell r="S1561" t="str">
            <v>AHR</v>
          </cell>
          <cell r="T1561" t="str">
            <v>421033001938</v>
          </cell>
          <cell r="U1561" t="str">
            <v>1938</v>
          </cell>
          <cell r="V1561" t="str">
            <v>817000937AHR1938</v>
          </cell>
          <cell r="W1561" t="str">
            <v>817000937</v>
          </cell>
          <cell r="X1561" t="str">
            <v>INSTITUCION EDUCATIVA VASCO NUÑEZ DE BALBOA</v>
          </cell>
          <cell r="Y1561" t="str">
            <v>BANCO AGRARIO DE COLOMBIA S.A.</v>
          </cell>
          <cell r="Z1561" t="str">
            <v>AHR</v>
          </cell>
          <cell r="AA1561" t="str">
            <v>421033001938</v>
          </cell>
          <cell r="AB1561" t="str">
            <v>1938</v>
          </cell>
          <cell r="AC1561" t="str">
            <v>Activa</v>
          </cell>
          <cell r="AD1561">
            <v>1</v>
          </cell>
          <cell r="AE1561" t="str">
            <v>Resolución 004617 del 11 abril de 2024</v>
          </cell>
        </row>
        <row r="1562">
          <cell r="G1562">
            <v>219075000172</v>
          </cell>
          <cell r="H1562">
            <v>1</v>
          </cell>
          <cell r="I1562" t="str">
            <v>C.E. CAMPO BELLO BAJO</v>
          </cell>
          <cell r="J1562">
            <v>75</v>
          </cell>
          <cell r="K1562">
            <v>8280274.4842792004</v>
          </cell>
          <cell r="L1562">
            <v>0</v>
          </cell>
          <cell r="M1562">
            <v>8280274</v>
          </cell>
          <cell r="N1562">
            <v>1</v>
          </cell>
          <cell r="O1562" t="str">
            <v>ASOCIADO</v>
          </cell>
          <cell r="P1562" t="str">
            <v>C.E. CAMPO BELLO BAJO</v>
          </cell>
          <cell r="Q1562" t="str">
            <v>817000937</v>
          </cell>
          <cell r="R1562" t="str">
            <v>BANCO AGRARIO DE COLOMBIA S.A.</v>
          </cell>
          <cell r="S1562" t="str">
            <v>AHR</v>
          </cell>
          <cell r="T1562" t="str">
            <v>421033001938</v>
          </cell>
          <cell r="U1562" t="str">
            <v>1938</v>
          </cell>
          <cell r="V1562" t="str">
            <v>817000937AHR1938</v>
          </cell>
          <cell r="W1562" t="str">
            <v>817000937</v>
          </cell>
          <cell r="X1562" t="str">
            <v>INSTITUCION EDUCATIVA VASCO NUÑEZ DE BALBOA</v>
          </cell>
          <cell r="Y1562" t="str">
            <v>BANCO AGRARIO DE COLOMBIA S.A.</v>
          </cell>
          <cell r="Z1562" t="str">
            <v>AHR</v>
          </cell>
          <cell r="AA1562" t="str">
            <v>421033001938</v>
          </cell>
          <cell r="AB1562" t="str">
            <v>1938</v>
          </cell>
          <cell r="AC1562" t="str">
            <v>Activa</v>
          </cell>
          <cell r="AD1562">
            <v>1</v>
          </cell>
          <cell r="AE1562" t="str">
            <v>Resolución 004617 del 11 abril de 2024</v>
          </cell>
        </row>
        <row r="1563">
          <cell r="G1563">
            <v>219075000199</v>
          </cell>
          <cell r="H1563">
            <v>1</v>
          </cell>
          <cell r="I1563" t="str">
            <v>C.E. CABUYO BAJO</v>
          </cell>
          <cell r="J1563">
            <v>67</v>
          </cell>
          <cell r="K1563">
            <v>7445065.1036515804</v>
          </cell>
          <cell r="L1563">
            <v>0</v>
          </cell>
          <cell r="M1563">
            <v>7445065</v>
          </cell>
          <cell r="N1563">
            <v>1</v>
          </cell>
          <cell r="O1563" t="str">
            <v>ASOCIADO</v>
          </cell>
          <cell r="P1563" t="str">
            <v>C.E. CABUYO BAJO</v>
          </cell>
          <cell r="Q1563" t="str">
            <v>817000937</v>
          </cell>
          <cell r="R1563" t="str">
            <v>BANCO AGRARIO DE COLOMBIA S.A.</v>
          </cell>
          <cell r="S1563" t="str">
            <v>AHR</v>
          </cell>
          <cell r="T1563" t="str">
            <v>421033001938</v>
          </cell>
          <cell r="U1563" t="str">
            <v>1938</v>
          </cell>
          <cell r="V1563" t="str">
            <v>817000937AHR1938</v>
          </cell>
          <cell r="W1563" t="str">
            <v>817000937</v>
          </cell>
          <cell r="X1563" t="str">
            <v>INSTITUCION EDUCATIVA VASCO NUÑEZ DE BALBOA</v>
          </cell>
          <cell r="Y1563" t="str">
            <v>BANCO AGRARIO DE COLOMBIA S.A.</v>
          </cell>
          <cell r="Z1563" t="str">
            <v>AHR</v>
          </cell>
          <cell r="AA1563" t="str">
            <v>421033001938</v>
          </cell>
          <cell r="AB1563" t="str">
            <v>1938</v>
          </cell>
          <cell r="AC1563" t="str">
            <v>Activa</v>
          </cell>
          <cell r="AD1563">
            <v>1</v>
          </cell>
          <cell r="AE1563" t="str">
            <v>Resolución 004617 del 11 abril de 2024</v>
          </cell>
        </row>
        <row r="1564">
          <cell r="G1564">
            <v>219075000253</v>
          </cell>
          <cell r="H1564">
            <v>1</v>
          </cell>
          <cell r="I1564" t="str">
            <v>C.E. LA LOMITA</v>
          </cell>
          <cell r="J1564">
            <v>89</v>
          </cell>
          <cell r="K1564">
            <v>9812344.0907091387</v>
          </cell>
          <cell r="L1564">
            <v>0</v>
          </cell>
          <cell r="M1564">
            <v>9812344</v>
          </cell>
          <cell r="N1564">
            <v>1</v>
          </cell>
          <cell r="O1564" t="str">
            <v>ASOCIADO</v>
          </cell>
          <cell r="P1564" t="str">
            <v>C.E. LA LOMITA</v>
          </cell>
          <cell r="Q1564" t="str">
            <v>900257478</v>
          </cell>
          <cell r="R1564" t="str">
            <v>BANCO AGRARIO DE COLOMBIA S.A.</v>
          </cell>
          <cell r="S1564" t="str">
            <v>AHR</v>
          </cell>
          <cell r="T1564" t="str">
            <v>421033001997</v>
          </cell>
          <cell r="U1564" t="str">
            <v>1997</v>
          </cell>
          <cell r="V1564" t="str">
            <v>900257478AHR1997</v>
          </cell>
          <cell r="W1564" t="str">
            <v>900257478</v>
          </cell>
          <cell r="X1564" t="str">
            <v>INSTITUCION EDUCATIVA  OLAYA</v>
          </cell>
          <cell r="Y1564" t="str">
            <v>BANCO AGRARIO DE COLOMBIA S.A.</v>
          </cell>
          <cell r="Z1564" t="str">
            <v>AHR</v>
          </cell>
          <cell r="AA1564" t="str">
            <v>421033001997</v>
          </cell>
          <cell r="AB1564" t="str">
            <v>1997</v>
          </cell>
          <cell r="AC1564" t="str">
            <v>Activa</v>
          </cell>
          <cell r="AD1564">
            <v>1</v>
          </cell>
          <cell r="AE1564" t="str">
            <v>Resolución 004617 del 11 abril de 2024</v>
          </cell>
        </row>
        <row r="1565">
          <cell r="G1565">
            <v>219075000296</v>
          </cell>
          <cell r="H1565">
            <v>1</v>
          </cell>
          <cell r="I1565" t="str">
            <v>I.E. LA PLANADA</v>
          </cell>
          <cell r="J1565">
            <v>173</v>
          </cell>
          <cell r="K1565">
            <v>20696140.630874086</v>
          </cell>
          <cell r="L1565">
            <v>0</v>
          </cell>
          <cell r="M1565">
            <v>20696141</v>
          </cell>
          <cell r="N1565">
            <v>1</v>
          </cell>
          <cell r="O1565" t="str">
            <v>ASOCIADO</v>
          </cell>
          <cell r="P1565" t="str">
            <v>I.E. LA PLANADA</v>
          </cell>
          <cell r="Q1565" t="str">
            <v>817000937</v>
          </cell>
          <cell r="R1565" t="str">
            <v>BANCO AGRARIO DE COLOMBIA S.A.</v>
          </cell>
          <cell r="S1565" t="str">
            <v>AHR</v>
          </cell>
          <cell r="T1565" t="str">
            <v>421033001938</v>
          </cell>
          <cell r="U1565" t="str">
            <v>1938</v>
          </cell>
          <cell r="V1565" t="str">
            <v>817000937AHR1938</v>
          </cell>
          <cell r="W1565" t="str">
            <v>817000937</v>
          </cell>
          <cell r="X1565" t="str">
            <v>INSTITUCION EDUCATIVA VASCO NUÑEZ DE BALBOA</v>
          </cell>
          <cell r="Y1565" t="str">
            <v>BANCO AGRARIO DE COLOMBIA S.A.</v>
          </cell>
          <cell r="Z1565" t="str">
            <v>AHR</v>
          </cell>
          <cell r="AA1565" t="str">
            <v>421033001938</v>
          </cell>
          <cell r="AB1565" t="str">
            <v>1938</v>
          </cell>
          <cell r="AC1565" t="str">
            <v>Activa</v>
          </cell>
          <cell r="AD1565">
            <v>1</v>
          </cell>
          <cell r="AE1565" t="str">
            <v>Resolución 004617 del 11 abril de 2024</v>
          </cell>
        </row>
        <row r="1566">
          <cell r="G1566">
            <v>219075000300</v>
          </cell>
          <cell r="H1566">
            <v>1</v>
          </cell>
          <cell r="I1566" t="str">
            <v>C.E. LOS ANDES</v>
          </cell>
          <cell r="J1566">
            <v>74</v>
          </cell>
          <cell r="K1566">
            <v>8218934.6330037732</v>
          </cell>
          <cell r="L1566">
            <v>0</v>
          </cell>
          <cell r="M1566">
            <v>8218935</v>
          </cell>
          <cell r="N1566">
            <v>1</v>
          </cell>
          <cell r="O1566" t="str">
            <v>ASOCIADO</v>
          </cell>
          <cell r="P1566" t="str">
            <v>C.E. LOS ANDES</v>
          </cell>
          <cell r="Q1566" t="str">
            <v>817002334</v>
          </cell>
          <cell r="R1566" t="str">
            <v>BANCO AGRARIO DE COLOMBIA S.A.</v>
          </cell>
          <cell r="S1566" t="str">
            <v>AHR</v>
          </cell>
          <cell r="T1566" t="str">
            <v>421033001962</v>
          </cell>
          <cell r="U1566" t="str">
            <v>1962</v>
          </cell>
          <cell r="V1566" t="str">
            <v>817002334AHR1962</v>
          </cell>
          <cell r="W1566" t="str">
            <v>817002334</v>
          </cell>
          <cell r="X1566" t="str">
            <v>INSTITUCION EDUCATIVA AGRICOLA SAN ALFONSO</v>
          </cell>
          <cell r="Y1566" t="str">
            <v>BANCO AGRARIO DE COLOMBIA S.A.</v>
          </cell>
          <cell r="Z1566" t="str">
            <v>AHR</v>
          </cell>
          <cell r="AA1566" t="str">
            <v>421033001962</v>
          </cell>
          <cell r="AB1566" t="str">
            <v>1962</v>
          </cell>
          <cell r="AC1566" t="str">
            <v>Activa</v>
          </cell>
          <cell r="AD1566">
            <v>1</v>
          </cell>
          <cell r="AE1566" t="str">
            <v>Resolución 004617 del 11 abril de 2024</v>
          </cell>
        </row>
        <row r="1567">
          <cell r="G1567">
            <v>219075000636</v>
          </cell>
          <cell r="H1567">
            <v>1</v>
          </cell>
          <cell r="I1567" t="str">
            <v>I.E. AGRICOLA SAN ALFONSO</v>
          </cell>
          <cell r="J1567">
            <v>202</v>
          </cell>
          <cell r="K1567">
            <v>24789991.845570248</v>
          </cell>
          <cell r="L1567">
            <v>1237938.0420422868</v>
          </cell>
          <cell r="M1567">
            <v>26027930</v>
          </cell>
          <cell r="N1567">
            <v>1</v>
          </cell>
          <cell r="O1567" t="str">
            <v>FSE</v>
          </cell>
          <cell r="P1567" t="str">
            <v>I.E. AGRICOLA SAN ALFONSO</v>
          </cell>
          <cell r="Q1567" t="str">
            <v>817002334</v>
          </cell>
          <cell r="R1567" t="str">
            <v>BANCO AGRARIO DE COLOMBIA S.A.</v>
          </cell>
          <cell r="S1567" t="str">
            <v>AHR</v>
          </cell>
          <cell r="T1567" t="str">
            <v>421033001962</v>
          </cell>
          <cell r="U1567" t="str">
            <v>1962</v>
          </cell>
          <cell r="V1567" t="str">
            <v>817002334AHR1962</v>
          </cell>
          <cell r="W1567" t="str">
            <v>817002334</v>
          </cell>
          <cell r="X1567" t="str">
            <v>INSTITUCION EDUCATIVA AGRICOLA SAN ALFONSO</v>
          </cell>
          <cell r="Y1567" t="str">
            <v>BANCO AGRARIO DE COLOMBIA S.A.</v>
          </cell>
          <cell r="Z1567" t="str">
            <v>AHR</v>
          </cell>
          <cell r="AA1567" t="str">
            <v>421033001962</v>
          </cell>
          <cell r="AB1567" t="str">
            <v>1962</v>
          </cell>
          <cell r="AC1567" t="str">
            <v>Activa</v>
          </cell>
          <cell r="AD1567">
            <v>1</v>
          </cell>
          <cell r="AE1567" t="str">
            <v>Resolución 004617 del 11 abril de 2024</v>
          </cell>
        </row>
        <row r="1568">
          <cell r="G1568">
            <v>119100001214</v>
          </cell>
          <cell r="H1568">
            <v>1</v>
          </cell>
          <cell r="I1568" t="str">
            <v>INSTITUCION EDUCATIVA MARCO FIDEL SUAREZ</v>
          </cell>
          <cell r="J1568">
            <v>277</v>
          </cell>
          <cell r="K1568">
            <v>30068761.931720726</v>
          </cell>
          <cell r="L1568">
            <v>0</v>
          </cell>
          <cell r="M1568">
            <v>30068762</v>
          </cell>
          <cell r="N1568">
            <v>1</v>
          </cell>
          <cell r="O1568" t="str">
            <v>FSE</v>
          </cell>
          <cell r="P1568" t="str">
            <v>INSTITUCION EDUCATIVA MARCO FIDEL SUAREZ</v>
          </cell>
          <cell r="Q1568" t="str">
            <v>891501092</v>
          </cell>
          <cell r="R1568" t="str">
            <v>BANCO AGRARIO DE COLOMBIA S.A.</v>
          </cell>
          <cell r="S1568" t="str">
            <v>AHR</v>
          </cell>
          <cell r="T1568" t="str">
            <v>421043000468</v>
          </cell>
          <cell r="U1568" t="str">
            <v>0468</v>
          </cell>
          <cell r="V1568" t="str">
            <v>891501092AHR0468</v>
          </cell>
          <cell r="W1568" t="str">
            <v>891501092</v>
          </cell>
          <cell r="X1568" t="str">
            <v>FONDOS DE SERVICIOS EDUCATIVOS INSTITUCION EDUCATIVA MARCO FIDEL SUAREZ</v>
          </cell>
          <cell r="Y1568" t="str">
            <v>BANCO AGRARIO DE COLOMBIA S.A.</v>
          </cell>
          <cell r="Z1568" t="str">
            <v>AHR</v>
          </cell>
          <cell r="AA1568" t="str">
            <v>421043000468</v>
          </cell>
          <cell r="AB1568" t="str">
            <v>0468</v>
          </cell>
          <cell r="AC1568" t="str">
            <v>Activa</v>
          </cell>
          <cell r="AD1568">
            <v>1</v>
          </cell>
          <cell r="AE1568" t="str">
            <v>Resolución 004617 del 11 abril de 2024</v>
          </cell>
        </row>
        <row r="1569">
          <cell r="G1569">
            <v>119100002474</v>
          </cell>
          <cell r="H1569">
            <v>1</v>
          </cell>
          <cell r="I1569" t="str">
            <v>INSTITUCIÓN EDUCATIVA TECNICO DOMINGO BELISARIO GOMEZ</v>
          </cell>
          <cell r="J1569">
            <v>624</v>
          </cell>
          <cell r="K1569">
            <v>71408518.513128206</v>
          </cell>
          <cell r="L1569">
            <v>5410042.5644991817</v>
          </cell>
          <cell r="M1569">
            <v>76818561</v>
          </cell>
          <cell r="N1569">
            <v>1</v>
          </cell>
          <cell r="O1569" t="str">
            <v>FSE</v>
          </cell>
          <cell r="P1569" t="str">
            <v>INSTITUCIÓN EDUCATIVA TECNICO DOMINGO BELISARIO GOMEZ</v>
          </cell>
          <cell r="Q1569" t="str">
            <v>891501590</v>
          </cell>
          <cell r="R1569" t="str">
            <v>BANCO AGRARIO DE COLOMBIA S.A.</v>
          </cell>
          <cell r="S1569" t="str">
            <v>AHR</v>
          </cell>
          <cell r="T1569" t="str">
            <v>421043000425</v>
          </cell>
          <cell r="U1569" t="str">
            <v>0425</v>
          </cell>
          <cell r="V1569" t="str">
            <v>891501590AHR0425</v>
          </cell>
          <cell r="W1569" t="str">
            <v>891501590</v>
          </cell>
          <cell r="X1569" t="str">
            <v>REST.ELAR INST.TECNICO DOMINGO BELISARIO GOMEZ-BVR</v>
          </cell>
          <cell r="Y1569" t="str">
            <v>BANCO AGRARIO DE COLOMBIA S.A.</v>
          </cell>
          <cell r="Z1569" t="str">
            <v>AHR</v>
          </cell>
          <cell r="AA1569" t="str">
            <v>421043000425</v>
          </cell>
          <cell r="AB1569" t="str">
            <v>0425</v>
          </cell>
          <cell r="AC1569" t="str">
            <v>Activa</v>
          </cell>
          <cell r="AD1569">
            <v>1</v>
          </cell>
          <cell r="AE1569" t="str">
            <v>Resolución 004617 del 11 abril de 2024</v>
          </cell>
        </row>
        <row r="1570">
          <cell r="G1570">
            <v>119100003047</v>
          </cell>
          <cell r="H1570">
            <v>1</v>
          </cell>
          <cell r="I1570" t="str">
            <v>INSTITUCIÓN EDUCATIVA SANTA CATALINA DE LABOURÉ</v>
          </cell>
          <cell r="J1570">
            <v>737</v>
          </cell>
          <cell r="K1570">
            <v>80577898.9069985</v>
          </cell>
          <cell r="L1570">
            <v>0</v>
          </cell>
          <cell r="M1570">
            <v>80577899</v>
          </cell>
          <cell r="N1570">
            <v>1</v>
          </cell>
          <cell r="O1570" t="str">
            <v>FSE</v>
          </cell>
          <cell r="P1570" t="str">
            <v>INSTITUCIÓN EDUCATIVA SANTA CATALINA DE LABOURÉ</v>
          </cell>
          <cell r="Q1570" t="str">
            <v>800092983</v>
          </cell>
          <cell r="R1570" t="str">
            <v>BANCO AGRARIO DE COLOMBIA S.A.</v>
          </cell>
          <cell r="S1570" t="str">
            <v>AHR</v>
          </cell>
          <cell r="T1570" t="str">
            <v>421043000476</v>
          </cell>
          <cell r="U1570" t="str">
            <v>0476</v>
          </cell>
          <cell r="V1570" t="str">
            <v>800092983AHR0476</v>
          </cell>
          <cell r="W1570" t="str">
            <v>800092983</v>
          </cell>
          <cell r="X1570" t="str">
            <v>INSTITUCION EDUCATIVA SANTA CATALINA LABOURE</v>
          </cell>
          <cell r="Y1570" t="str">
            <v>BANCO AGRARIO DE COLOMBIA S.A.</v>
          </cell>
          <cell r="Z1570" t="str">
            <v>AHR</v>
          </cell>
          <cell r="AA1570" t="str">
            <v>421043000476</v>
          </cell>
          <cell r="AB1570" t="str">
            <v>0476</v>
          </cell>
          <cell r="AC1570" t="str">
            <v>Activa</v>
          </cell>
          <cell r="AD1570">
            <v>1</v>
          </cell>
          <cell r="AE1570" t="str">
            <v>Resolución 004617 del 11 abril de 2024</v>
          </cell>
        </row>
        <row r="1571">
          <cell r="G1571">
            <v>219100000221</v>
          </cell>
          <cell r="H1571">
            <v>1</v>
          </cell>
          <cell r="I1571" t="str">
            <v>CENT EDUC YUNGUILLAS</v>
          </cell>
          <cell r="J1571">
            <v>61</v>
          </cell>
          <cell r="K1571">
            <v>7123253.1423920812</v>
          </cell>
          <cell r="L1571">
            <v>0</v>
          </cell>
          <cell r="M1571">
            <v>7123253</v>
          </cell>
          <cell r="N1571">
            <v>1</v>
          </cell>
          <cell r="O1571" t="str">
            <v>ASOCIADO</v>
          </cell>
          <cell r="P1571" t="str">
            <v>CENT EDUC YUNGUILLAS</v>
          </cell>
          <cell r="Q1571" t="str">
            <v>817001179</v>
          </cell>
          <cell r="R1571" t="str">
            <v>BANCO AGRARIO DE COLOMBIA S.A.</v>
          </cell>
          <cell r="S1571" t="str">
            <v>AHR</v>
          </cell>
          <cell r="T1571" t="str">
            <v>421043000484</v>
          </cell>
          <cell r="U1571" t="str">
            <v>0484</v>
          </cell>
          <cell r="V1571" t="str">
            <v>817001179AHR0484</v>
          </cell>
          <cell r="W1571" t="str">
            <v>817001179</v>
          </cell>
          <cell r="X1571" t="str">
            <v>INSTITUCION EDUCATIVA AGROPECUARIA JOSE DOLORES DAZA</v>
          </cell>
          <cell r="Y1571" t="str">
            <v>BANCO AGRARIO DE COLOMBIA S.A.</v>
          </cell>
          <cell r="Z1571" t="str">
            <v>AHR</v>
          </cell>
          <cell r="AA1571" t="str">
            <v>421043000484</v>
          </cell>
          <cell r="AB1571" t="str">
            <v>0484</v>
          </cell>
          <cell r="AC1571" t="str">
            <v>Activa</v>
          </cell>
          <cell r="AD1571">
            <v>1</v>
          </cell>
          <cell r="AE1571" t="str">
            <v>Resolución 004617 del 11 abril de 2024</v>
          </cell>
        </row>
        <row r="1572">
          <cell r="G1572">
            <v>219100000255</v>
          </cell>
          <cell r="H1572">
            <v>1</v>
          </cell>
          <cell r="I1572" t="str">
            <v>CENT EDUC PLAYA DE SAN JUAN</v>
          </cell>
          <cell r="J1572">
            <v>55</v>
          </cell>
          <cell r="K1572">
            <v>6465718.1226778012</v>
          </cell>
          <cell r="L1572">
            <v>0</v>
          </cell>
          <cell r="M1572">
            <v>6465718</v>
          </cell>
          <cell r="N1572">
            <v>1</v>
          </cell>
          <cell r="O1572" t="str">
            <v>ASOCIADO</v>
          </cell>
          <cell r="P1572" t="str">
            <v>CENT EDUC PLAYA DE SAN JUAN</v>
          </cell>
          <cell r="Q1572" t="str">
            <v>817003845</v>
          </cell>
          <cell r="R1572" t="str">
            <v>BANCO AGRARIO DE COLOMBIA S.A.</v>
          </cell>
          <cell r="S1572" t="str">
            <v>AHR</v>
          </cell>
          <cell r="T1572" t="str">
            <v>421043000565</v>
          </cell>
          <cell r="U1572" t="str">
            <v>0565</v>
          </cell>
          <cell r="V1572" t="str">
            <v>817003845AHR0565</v>
          </cell>
          <cell r="W1572" t="str">
            <v>817003845</v>
          </cell>
          <cell r="X1572" t="str">
            <v>INSTITUCION EDUCATIVA TECNICA AGROPECUARIA NUESTRA SEÑORA DE LOS REMEDIOS</v>
          </cell>
          <cell r="Y1572" t="str">
            <v>BANCO AGRARIO DE COLOMBIA S.A.</v>
          </cell>
          <cell r="Z1572" t="str">
            <v>AHR</v>
          </cell>
          <cell r="AA1572" t="str">
            <v>421043000565</v>
          </cell>
          <cell r="AB1572" t="str">
            <v>0565</v>
          </cell>
          <cell r="AC1572" t="str">
            <v>Activa</v>
          </cell>
          <cell r="AD1572">
            <v>1</v>
          </cell>
          <cell r="AE1572" t="str">
            <v>Resolución 004617 del 11 abril de 2024</v>
          </cell>
        </row>
        <row r="1573">
          <cell r="G1573">
            <v>219100000336</v>
          </cell>
          <cell r="H1573">
            <v>1</v>
          </cell>
          <cell r="I1573" t="str">
            <v>CENT EDUC LA MEDINA</v>
          </cell>
          <cell r="J1573">
            <v>99</v>
          </cell>
          <cell r="K1573">
            <v>11614989.863146029</v>
          </cell>
          <cell r="L1573">
            <v>0</v>
          </cell>
          <cell r="M1573">
            <v>11614990</v>
          </cell>
          <cell r="N1573">
            <v>1</v>
          </cell>
          <cell r="O1573" t="str">
            <v>ASOCIADO</v>
          </cell>
          <cell r="P1573" t="str">
            <v>CENT EDUC LA MEDINA</v>
          </cell>
          <cell r="Q1573" t="str">
            <v>891501092</v>
          </cell>
          <cell r="R1573" t="str">
            <v>BANCO AGRARIO DE COLOMBIA S.A.</v>
          </cell>
          <cell r="S1573" t="str">
            <v>AHR</v>
          </cell>
          <cell r="T1573" t="str">
            <v>421043000468</v>
          </cell>
          <cell r="U1573" t="str">
            <v>0468</v>
          </cell>
          <cell r="V1573" t="str">
            <v>891501092AHR0468</v>
          </cell>
          <cell r="W1573" t="str">
            <v>891501092</v>
          </cell>
          <cell r="X1573" t="str">
            <v>FONDOS DE SERVICIOS EDUCATIVOS INSTITUCION EDUCATIVA MARCO FIDEL SUAREZ</v>
          </cell>
          <cell r="Y1573" t="str">
            <v>BANCO AGRARIO DE COLOMBIA S.A.</v>
          </cell>
          <cell r="Z1573" t="str">
            <v>AHR</v>
          </cell>
          <cell r="AA1573" t="str">
            <v>421043000468</v>
          </cell>
          <cell r="AB1573" t="str">
            <v>0468</v>
          </cell>
          <cell r="AC1573" t="str">
            <v>Activa</v>
          </cell>
          <cell r="AD1573">
            <v>1</v>
          </cell>
          <cell r="AE1573" t="str">
            <v>Resolución 004617 del 11 abril de 2024</v>
          </cell>
        </row>
        <row r="1574">
          <cell r="G1574">
            <v>219100000352</v>
          </cell>
          <cell r="H1574">
            <v>1</v>
          </cell>
          <cell r="I1574" t="str">
            <v>CENT EDUC ALTO LLANO</v>
          </cell>
          <cell r="J1574">
            <v>59</v>
          </cell>
          <cell r="K1574">
            <v>6793109.2897539288</v>
          </cell>
          <cell r="L1574">
            <v>0</v>
          </cell>
          <cell r="M1574">
            <v>6793109</v>
          </cell>
          <cell r="N1574">
            <v>1</v>
          </cell>
          <cell r="O1574" t="str">
            <v>ASOCIADO</v>
          </cell>
          <cell r="P1574" t="str">
            <v>CENT EDUC ALTO LLANO</v>
          </cell>
          <cell r="Q1574" t="str">
            <v>891501092</v>
          </cell>
          <cell r="R1574" t="str">
            <v>BANCO AGRARIO DE COLOMBIA S.A.</v>
          </cell>
          <cell r="S1574" t="str">
            <v>AHR</v>
          </cell>
          <cell r="T1574" t="str">
            <v>421043000468</v>
          </cell>
          <cell r="U1574" t="str">
            <v>0468</v>
          </cell>
          <cell r="V1574" t="str">
            <v>891501092AHR0468</v>
          </cell>
          <cell r="W1574" t="str">
            <v>891501092</v>
          </cell>
          <cell r="X1574" t="str">
            <v>FONDOS DE SERVICIOS EDUCATIVOS INSTITUCION EDUCATIVA MARCO FIDEL SUAREZ</v>
          </cell>
          <cell r="Y1574" t="str">
            <v>BANCO AGRARIO DE COLOMBIA S.A.</v>
          </cell>
          <cell r="Z1574" t="str">
            <v>AHR</v>
          </cell>
          <cell r="AA1574" t="str">
            <v>421043000468</v>
          </cell>
          <cell r="AB1574" t="str">
            <v>0468</v>
          </cell>
          <cell r="AC1574" t="str">
            <v>Activa</v>
          </cell>
          <cell r="AD1574">
            <v>1</v>
          </cell>
          <cell r="AE1574" t="str">
            <v>Resolución 004617 del 11 abril de 2024</v>
          </cell>
        </row>
        <row r="1575">
          <cell r="G1575">
            <v>219100000417</v>
          </cell>
          <cell r="H1575">
            <v>1</v>
          </cell>
          <cell r="I1575" t="str">
            <v>CENT EDUC EL SESTEADERO</v>
          </cell>
          <cell r="J1575">
            <v>59</v>
          </cell>
          <cell r="K1575">
            <v>6992847.2126740357</v>
          </cell>
          <cell r="L1575">
            <v>0</v>
          </cell>
          <cell r="M1575">
            <v>6992847</v>
          </cell>
          <cell r="N1575">
            <v>1</v>
          </cell>
          <cell r="O1575" t="str">
            <v>ASOCIADO</v>
          </cell>
          <cell r="P1575" t="str">
            <v>CENT EDUC EL SESTEADERO</v>
          </cell>
          <cell r="Q1575" t="str">
            <v>891501590</v>
          </cell>
          <cell r="R1575" t="str">
            <v>BANCO AGRARIO DE COLOMBIA S.A.</v>
          </cell>
          <cell r="S1575" t="str">
            <v>AHR</v>
          </cell>
          <cell r="T1575" t="str">
            <v>421043000425</v>
          </cell>
          <cell r="U1575" t="str">
            <v>0425</v>
          </cell>
          <cell r="V1575" t="str">
            <v>891501590AHR0425</v>
          </cell>
          <cell r="W1575" t="str">
            <v>891501590</v>
          </cell>
          <cell r="X1575" t="str">
            <v>REST.ELAR INST.TECNICO DOMINGO BELISARIO GOMEZ-BVR</v>
          </cell>
          <cell r="Y1575" t="str">
            <v>BANCO AGRARIO DE COLOMBIA S.A.</v>
          </cell>
          <cell r="Z1575" t="str">
            <v>AHR</v>
          </cell>
          <cell r="AA1575" t="str">
            <v>421043000425</v>
          </cell>
          <cell r="AB1575" t="str">
            <v>0425</v>
          </cell>
          <cell r="AC1575" t="str">
            <v>Activa</v>
          </cell>
          <cell r="AD1575">
            <v>1</v>
          </cell>
          <cell r="AE1575" t="str">
            <v>Resolución 004617 del 11 abril de 2024</v>
          </cell>
        </row>
        <row r="1576">
          <cell r="G1576">
            <v>219100000433</v>
          </cell>
          <cell r="H1576">
            <v>1</v>
          </cell>
          <cell r="I1576" t="str">
            <v>INSTITUCIÓN EDUCATIVA EL CARMEN</v>
          </cell>
          <cell r="J1576">
            <v>103</v>
          </cell>
          <cell r="K1576">
            <v>14336711.535773456</v>
          </cell>
          <cell r="L1576">
            <v>1018762.8094267312</v>
          </cell>
          <cell r="M1576">
            <v>15355474</v>
          </cell>
          <cell r="N1576">
            <v>1</v>
          </cell>
          <cell r="O1576" t="str">
            <v>FSE</v>
          </cell>
          <cell r="P1576" t="str">
            <v>INSTITUCIÓN EDUCATIVA EL CARMEN</v>
          </cell>
          <cell r="Q1576" t="str">
            <v>900001324</v>
          </cell>
          <cell r="R1576" t="str">
            <v>BANCO AGRARIO DE COLOMBIA S.A.</v>
          </cell>
          <cell r="S1576" t="str">
            <v>AHR</v>
          </cell>
          <cell r="T1576" t="str">
            <v>421043000433</v>
          </cell>
          <cell r="U1576" t="str">
            <v>0433</v>
          </cell>
          <cell r="V1576" t="str">
            <v>900001324AHR0433</v>
          </cell>
          <cell r="W1576" t="str">
            <v>900001324</v>
          </cell>
          <cell r="X1576" t="str">
            <v>INSTITUCION EDUCATIVA EL CARMEN</v>
          </cell>
          <cell r="Y1576" t="str">
            <v>BANCO AGRARIO DE COLOMBIA S.A.</v>
          </cell>
          <cell r="Z1576" t="str">
            <v>AHR</v>
          </cell>
          <cell r="AA1576" t="str">
            <v>421043000433</v>
          </cell>
          <cell r="AB1576" t="str">
            <v>0433</v>
          </cell>
          <cell r="AC1576" t="str">
            <v>Activa</v>
          </cell>
          <cell r="AD1576">
            <v>1</v>
          </cell>
          <cell r="AE1576" t="str">
            <v>Resolución 004617 del 11 abril de 2024</v>
          </cell>
        </row>
        <row r="1577">
          <cell r="G1577">
            <v>219100000506</v>
          </cell>
          <cell r="H1577">
            <v>1</v>
          </cell>
          <cell r="I1577" t="str">
            <v>CENTRO EDUCATIVO EL TAMBO</v>
          </cell>
          <cell r="J1577">
            <v>102</v>
          </cell>
          <cell r="K1577">
            <v>11977047.026823187</v>
          </cell>
          <cell r="L1577">
            <v>0</v>
          </cell>
          <cell r="M1577">
            <v>11977047</v>
          </cell>
          <cell r="N1577">
            <v>1</v>
          </cell>
          <cell r="O1577" t="str">
            <v>ASOCIADO</v>
          </cell>
          <cell r="P1577" t="str">
            <v>CENTRO EDUCATIVO EL TAMBO</v>
          </cell>
          <cell r="Q1577" t="str">
            <v>817001179</v>
          </cell>
          <cell r="R1577" t="str">
            <v>BANCO AGRARIO DE COLOMBIA S.A.</v>
          </cell>
          <cell r="S1577" t="str">
            <v>AHR</v>
          </cell>
          <cell r="T1577" t="str">
            <v>421043000484</v>
          </cell>
          <cell r="U1577" t="str">
            <v>0484</v>
          </cell>
          <cell r="V1577" t="str">
            <v>817001179AHR0484</v>
          </cell>
          <cell r="W1577" t="str">
            <v>817001179</v>
          </cell>
          <cell r="X1577" t="str">
            <v>INSTITUCION EDUCATIVA AGROPECUARIA JOSE DOLORES DAZA</v>
          </cell>
          <cell r="Y1577" t="str">
            <v>BANCO AGRARIO DE COLOMBIA S.A.</v>
          </cell>
          <cell r="Z1577" t="str">
            <v>AHR</v>
          </cell>
          <cell r="AA1577" t="str">
            <v>421043000484</v>
          </cell>
          <cell r="AB1577" t="str">
            <v>0484</v>
          </cell>
          <cell r="AC1577" t="str">
            <v>Activa</v>
          </cell>
          <cell r="AD1577">
            <v>1</v>
          </cell>
          <cell r="AE1577" t="str">
            <v>Resolución 004617 del 11 abril de 2024</v>
          </cell>
        </row>
        <row r="1578">
          <cell r="G1578">
            <v>219100000522</v>
          </cell>
          <cell r="H1578">
            <v>1</v>
          </cell>
          <cell r="I1578" t="str">
            <v>CENT EDUC LOS RASTROJOS</v>
          </cell>
          <cell r="J1578">
            <v>168</v>
          </cell>
          <cell r="K1578">
            <v>19675987.397160519</v>
          </cell>
          <cell r="L1578">
            <v>0</v>
          </cell>
          <cell r="M1578">
            <v>19675987</v>
          </cell>
          <cell r="N1578">
            <v>1</v>
          </cell>
          <cell r="O1578" t="str">
            <v>ASOCIADO</v>
          </cell>
          <cell r="P1578" t="str">
            <v>CENT EDUC LOS RASTROJOS</v>
          </cell>
          <cell r="Q1578" t="str">
            <v>891501092</v>
          </cell>
          <cell r="R1578" t="str">
            <v>BANCO AGRARIO DE COLOMBIA S.A.</v>
          </cell>
          <cell r="S1578" t="str">
            <v>AHR</v>
          </cell>
          <cell r="T1578" t="str">
            <v>421043000468</v>
          </cell>
          <cell r="U1578" t="str">
            <v>0468</v>
          </cell>
          <cell r="V1578" t="str">
            <v>891501092AHR0468</v>
          </cell>
          <cell r="W1578" t="str">
            <v>891501092</v>
          </cell>
          <cell r="X1578" t="str">
            <v>FONDOS DE SERVICIOS EDUCATIVOS INSTITUCION EDUCATIVA MARCO FIDEL SUAREZ</v>
          </cell>
          <cell r="Y1578" t="str">
            <v>BANCO AGRARIO DE COLOMBIA S.A.</v>
          </cell>
          <cell r="Z1578" t="str">
            <v>AHR</v>
          </cell>
          <cell r="AA1578" t="str">
            <v>421043000468</v>
          </cell>
          <cell r="AB1578" t="str">
            <v>0468</v>
          </cell>
          <cell r="AC1578" t="str">
            <v>Activa</v>
          </cell>
          <cell r="AD1578">
            <v>1</v>
          </cell>
          <cell r="AE1578" t="str">
            <v>Resolución 004617 del 11 abril de 2024</v>
          </cell>
        </row>
        <row r="1579">
          <cell r="G1579">
            <v>219100000531</v>
          </cell>
          <cell r="H1579">
            <v>1</v>
          </cell>
          <cell r="I1579" t="str">
            <v>CENT EDUC SAN MIGUEL</v>
          </cell>
          <cell r="J1579">
            <v>162</v>
          </cell>
          <cell r="K1579">
            <v>18652266.185426041</v>
          </cell>
          <cell r="L1579">
            <v>0</v>
          </cell>
          <cell r="M1579">
            <v>18652266</v>
          </cell>
          <cell r="N1579">
            <v>1</v>
          </cell>
          <cell r="O1579" t="str">
            <v>ASOCIADO</v>
          </cell>
          <cell r="P1579" t="str">
            <v>CENT EDUC SAN MIGUEL</v>
          </cell>
          <cell r="Q1579" t="str">
            <v>891501590</v>
          </cell>
          <cell r="R1579" t="str">
            <v>BANCO AGRARIO DE COLOMBIA S.A.</v>
          </cell>
          <cell r="S1579" t="str">
            <v>AHR</v>
          </cell>
          <cell r="T1579" t="str">
            <v>421043000425</v>
          </cell>
          <cell r="U1579" t="str">
            <v>0425</v>
          </cell>
          <cell r="V1579" t="str">
            <v>891501590AHR0425</v>
          </cell>
          <cell r="W1579" t="str">
            <v>891501590</v>
          </cell>
          <cell r="X1579" t="str">
            <v>REST.ELAR INST.TECNICO DOMINGO BELISARIO GOMEZ-BVR</v>
          </cell>
          <cell r="Y1579" t="str">
            <v>BANCO AGRARIO DE COLOMBIA S.A.</v>
          </cell>
          <cell r="Z1579" t="str">
            <v>AHR</v>
          </cell>
          <cell r="AA1579" t="str">
            <v>421043000425</v>
          </cell>
          <cell r="AB1579" t="str">
            <v>0425</v>
          </cell>
          <cell r="AC1579" t="str">
            <v>Activa</v>
          </cell>
          <cell r="AD1579">
            <v>1</v>
          </cell>
          <cell r="AE1579" t="str">
            <v>Resolución 004617 del 11 abril de 2024</v>
          </cell>
        </row>
        <row r="1580">
          <cell r="G1580">
            <v>219100000654</v>
          </cell>
          <cell r="H1580">
            <v>1</v>
          </cell>
          <cell r="I1580" t="str">
            <v>INSTITUCIÓN EDUCATIVA SAN FERNANDO DE MELCHOR</v>
          </cell>
          <cell r="J1580">
            <v>189</v>
          </cell>
          <cell r="K1580">
            <v>23747432.361902896</v>
          </cell>
          <cell r="L1580">
            <v>0</v>
          </cell>
          <cell r="M1580">
            <v>23747432</v>
          </cell>
          <cell r="N1580">
            <v>1</v>
          </cell>
          <cell r="O1580" t="str">
            <v>FSE</v>
          </cell>
          <cell r="P1580" t="str">
            <v>INSTITUCIÓN EDUCATIVA SAN FERNANDO DE MELCHOR</v>
          </cell>
          <cell r="Q1580" t="str">
            <v>817006113</v>
          </cell>
          <cell r="R1580" t="str">
            <v>BANCO AGRARIO DE COLOMBIA S.A.</v>
          </cell>
          <cell r="S1580" t="str">
            <v>AHR</v>
          </cell>
          <cell r="T1580" t="str">
            <v>421043000441</v>
          </cell>
          <cell r="U1580" t="str">
            <v>0441</v>
          </cell>
          <cell r="V1580" t="str">
            <v>817006113AHR0441</v>
          </cell>
          <cell r="W1580" t="str">
            <v>817006113</v>
          </cell>
          <cell r="X1580" t="str">
            <v>INSTITUCION EDUCATIVA SAN FERNANDO DE MELCHOR</v>
          </cell>
          <cell r="Y1580" t="str">
            <v>BANCO AGRARIO DE COLOMBIA S.A.</v>
          </cell>
          <cell r="Z1580" t="str">
            <v>AHR</v>
          </cell>
          <cell r="AA1580" t="str">
            <v>421043000441</v>
          </cell>
          <cell r="AB1580" t="str">
            <v>0441</v>
          </cell>
          <cell r="AC1580" t="str">
            <v>Activa</v>
          </cell>
          <cell r="AD1580">
            <v>1</v>
          </cell>
          <cell r="AE1580" t="str">
            <v>Resolución 004617 del 11 abril de 2024</v>
          </cell>
        </row>
        <row r="1581">
          <cell r="G1581">
            <v>219100000662</v>
          </cell>
          <cell r="H1581">
            <v>1</v>
          </cell>
          <cell r="I1581" t="str">
            <v>CENT EDUC PLACETILLAS</v>
          </cell>
          <cell r="J1581">
            <v>59</v>
          </cell>
          <cell r="K1581">
            <v>6909623.0781239904</v>
          </cell>
          <cell r="L1581">
            <v>0</v>
          </cell>
          <cell r="M1581">
            <v>6909623</v>
          </cell>
          <cell r="N1581">
            <v>1</v>
          </cell>
          <cell r="O1581" t="str">
            <v>ASOCIADO</v>
          </cell>
          <cell r="P1581" t="str">
            <v>CENT EDUC PLACETILLAS</v>
          </cell>
          <cell r="Q1581" t="str">
            <v>817003845</v>
          </cell>
          <cell r="R1581" t="str">
            <v>BANCO AGRARIO DE COLOMBIA S.A.</v>
          </cell>
          <cell r="S1581" t="str">
            <v>AHR</v>
          </cell>
          <cell r="T1581" t="str">
            <v>421043000565</v>
          </cell>
          <cell r="U1581" t="str">
            <v>0565</v>
          </cell>
          <cell r="V1581" t="str">
            <v>817003845AHR0565</v>
          </cell>
          <cell r="W1581" t="str">
            <v>817003845</v>
          </cell>
          <cell r="X1581" t="str">
            <v>INSTITUCION EDUCATIVA TECNICA AGROPECUARIA NUESTRA SEÑORA DE LOS REMEDIOS</v>
          </cell>
          <cell r="Y1581" t="str">
            <v>BANCO AGRARIO DE COLOMBIA S.A.</v>
          </cell>
          <cell r="Z1581" t="str">
            <v>AHR</v>
          </cell>
          <cell r="AA1581" t="str">
            <v>421043000565</v>
          </cell>
          <cell r="AB1581" t="str">
            <v>0565</v>
          </cell>
          <cell r="AC1581" t="str">
            <v>Activa</v>
          </cell>
          <cell r="AD1581">
            <v>1</v>
          </cell>
          <cell r="AE1581" t="str">
            <v>Resolución 004617 del 11 abril de 2024</v>
          </cell>
        </row>
        <row r="1582">
          <cell r="G1582">
            <v>219100000727</v>
          </cell>
          <cell r="H1582">
            <v>1</v>
          </cell>
          <cell r="I1582" t="str">
            <v>CENTRO EDUCATIVO LAS DANTAS</v>
          </cell>
          <cell r="J1582">
            <v>54</v>
          </cell>
          <cell r="K1582">
            <v>6317291.0232687341</v>
          </cell>
          <cell r="L1582">
            <v>0</v>
          </cell>
          <cell r="M1582">
            <v>6317291</v>
          </cell>
          <cell r="N1582">
            <v>1</v>
          </cell>
          <cell r="O1582" t="str">
            <v>ASOCIADO</v>
          </cell>
          <cell r="P1582" t="str">
            <v>CENTRO EDUCATIVO LAS DANTAS</v>
          </cell>
          <cell r="Q1582" t="str">
            <v>817001179</v>
          </cell>
          <cell r="R1582" t="str">
            <v>BANCO AGRARIO DE COLOMBIA S.A.</v>
          </cell>
          <cell r="S1582" t="str">
            <v>AHR</v>
          </cell>
          <cell r="T1582" t="str">
            <v>421043000484</v>
          </cell>
          <cell r="U1582" t="str">
            <v>0484</v>
          </cell>
          <cell r="V1582" t="str">
            <v>817001179AHR0484</v>
          </cell>
          <cell r="W1582" t="str">
            <v>817001179</v>
          </cell>
          <cell r="X1582" t="str">
            <v>INSTITUCION EDUCATIVA AGROPECUARIA JOSE DOLORES DAZA</v>
          </cell>
          <cell r="Y1582" t="str">
            <v>BANCO AGRARIO DE COLOMBIA S.A.</v>
          </cell>
          <cell r="Z1582" t="str">
            <v>AHR</v>
          </cell>
          <cell r="AA1582" t="str">
            <v>421043000484</v>
          </cell>
          <cell r="AB1582" t="str">
            <v>0484</v>
          </cell>
          <cell r="AC1582" t="str">
            <v>Activa</v>
          </cell>
          <cell r="AD1582">
            <v>1</v>
          </cell>
          <cell r="AE1582" t="str">
            <v>Resolución 004617 del 11 abril de 2024</v>
          </cell>
        </row>
        <row r="1583">
          <cell r="G1583">
            <v>219100000948</v>
          </cell>
          <cell r="H1583">
            <v>1</v>
          </cell>
          <cell r="I1583" t="str">
            <v>INSTITUCIÓN EDUCATIVA LA CARBONERA</v>
          </cell>
          <cell r="J1583">
            <v>316</v>
          </cell>
          <cell r="K1583">
            <v>40375786.487849444</v>
          </cell>
          <cell r="L1583">
            <v>0</v>
          </cell>
          <cell r="M1583">
            <v>40375786</v>
          </cell>
          <cell r="N1583">
            <v>1</v>
          </cell>
          <cell r="O1583" t="str">
            <v>FSE</v>
          </cell>
          <cell r="P1583" t="str">
            <v>INSTITUCIÓN EDUCATIVA LA CARBONERA</v>
          </cell>
          <cell r="Q1583" t="str">
            <v>900001097</v>
          </cell>
          <cell r="R1583" t="str">
            <v>BANCO AGRARIO DE COLOMBIA S.A.</v>
          </cell>
          <cell r="S1583" t="str">
            <v>AHR</v>
          </cell>
          <cell r="T1583" t="str">
            <v>421043000417</v>
          </cell>
          <cell r="U1583" t="str">
            <v>0417</v>
          </cell>
          <cell r="V1583" t="str">
            <v>900001097AHR0417</v>
          </cell>
          <cell r="W1583" t="str">
            <v>900001097</v>
          </cell>
          <cell r="X1583" t="str">
            <v>INSTITUCION EDUCATIVA LA CARBONERA</v>
          </cell>
          <cell r="Y1583" t="str">
            <v>BANCO AGRARIO DE COLOMBIA S.A.</v>
          </cell>
          <cell r="Z1583" t="str">
            <v>AHR</v>
          </cell>
          <cell r="AA1583" t="str">
            <v>421043000417</v>
          </cell>
          <cell r="AB1583" t="str">
            <v>0417</v>
          </cell>
          <cell r="AC1583" t="str">
            <v>Activa</v>
          </cell>
          <cell r="AD1583">
            <v>1</v>
          </cell>
          <cell r="AE1583" t="str">
            <v>Resolución 004617 del 11 abril de 2024</v>
          </cell>
        </row>
        <row r="1584">
          <cell r="G1584">
            <v>219100001006</v>
          </cell>
          <cell r="H1584">
            <v>1</v>
          </cell>
          <cell r="I1584" t="str">
            <v>C.E. EL GUADUAL</v>
          </cell>
          <cell r="J1584">
            <v>114</v>
          </cell>
          <cell r="K1584">
            <v>13358696.373891782</v>
          </cell>
          <cell r="L1584">
            <v>0</v>
          </cell>
          <cell r="M1584">
            <v>13358696</v>
          </cell>
          <cell r="N1584">
            <v>1</v>
          </cell>
          <cell r="O1584" t="str">
            <v>ASOCIADO</v>
          </cell>
          <cell r="P1584" t="str">
            <v>C.E. EL GUADUAL</v>
          </cell>
          <cell r="Q1584" t="str">
            <v>817007553</v>
          </cell>
          <cell r="R1584" t="str">
            <v>BANCO AGRARIO DE COLOMBIA S.A.</v>
          </cell>
          <cell r="S1584" t="str">
            <v>AHR</v>
          </cell>
          <cell r="T1584" t="str">
            <v>421043000451</v>
          </cell>
          <cell r="U1584" t="str">
            <v>0451</v>
          </cell>
          <cell r="V1584" t="str">
            <v>817007553AHR0451</v>
          </cell>
          <cell r="W1584" t="str">
            <v>817007553</v>
          </cell>
          <cell r="X1584" t="str">
            <v>INSTITUCION EDUCATIVA EL RODEO</v>
          </cell>
          <cell r="Y1584" t="str">
            <v>BANCO AGRARIO DE COLOMBIA S.A.</v>
          </cell>
          <cell r="Z1584" t="str">
            <v>AHR</v>
          </cell>
          <cell r="AA1584" t="str">
            <v>421043000451</v>
          </cell>
          <cell r="AB1584" t="str">
            <v>0451</v>
          </cell>
          <cell r="AC1584" t="str">
            <v>Activa</v>
          </cell>
          <cell r="AD1584">
            <v>1</v>
          </cell>
          <cell r="AE1584" t="str">
            <v>Resolución 004617 del 11 abril de 2024</v>
          </cell>
        </row>
        <row r="1585">
          <cell r="G1585">
            <v>219100001103</v>
          </cell>
          <cell r="H1585">
            <v>1</v>
          </cell>
          <cell r="I1585" t="str">
            <v>INSTITUCIÓN EDUCATIVA EL RODEO</v>
          </cell>
          <cell r="J1585">
            <v>254</v>
          </cell>
          <cell r="K1585">
            <v>33753314.39193745</v>
          </cell>
          <cell r="L1585">
            <v>0</v>
          </cell>
          <cell r="M1585">
            <v>33753314</v>
          </cell>
          <cell r="N1585">
            <v>1</v>
          </cell>
          <cell r="O1585" t="str">
            <v>FSE</v>
          </cell>
          <cell r="P1585" t="str">
            <v>INSTITUCIÓN EDUCATIVA EL RODEO</v>
          </cell>
          <cell r="Q1585" t="str">
            <v>817007553</v>
          </cell>
          <cell r="R1585" t="str">
            <v>BANCO AGRARIO DE COLOMBIA S.A.</v>
          </cell>
          <cell r="S1585" t="str">
            <v>AHR</v>
          </cell>
          <cell r="T1585" t="str">
            <v>421043000451</v>
          </cell>
          <cell r="U1585" t="str">
            <v>0451</v>
          </cell>
          <cell r="V1585" t="str">
            <v>817007553AHR0451</v>
          </cell>
          <cell r="W1585" t="str">
            <v>817007553</v>
          </cell>
          <cell r="X1585" t="str">
            <v>INSTITUCION EDUCATIVA EL RODEO</v>
          </cell>
          <cell r="Y1585" t="str">
            <v>BANCO AGRARIO DE COLOMBIA S.A.</v>
          </cell>
          <cell r="Z1585" t="str">
            <v>AHR</v>
          </cell>
          <cell r="AA1585" t="str">
            <v>421043000451</v>
          </cell>
          <cell r="AB1585" t="str">
            <v>0451</v>
          </cell>
          <cell r="AC1585" t="str">
            <v>Activa</v>
          </cell>
          <cell r="AD1585">
            <v>1</v>
          </cell>
          <cell r="AE1585" t="str">
            <v>Resolución 004617 del 11 abril de 2024</v>
          </cell>
        </row>
        <row r="1586">
          <cell r="G1586">
            <v>219100001774</v>
          </cell>
          <cell r="H1586">
            <v>1</v>
          </cell>
          <cell r="I1586" t="str">
            <v>CENT EDUC SANTA ANA</v>
          </cell>
          <cell r="J1586">
            <v>59</v>
          </cell>
          <cell r="K1586">
            <v>6959557.5588540183</v>
          </cell>
          <cell r="L1586">
            <v>0</v>
          </cell>
          <cell r="M1586">
            <v>6959558</v>
          </cell>
          <cell r="N1586">
            <v>1</v>
          </cell>
          <cell r="O1586" t="str">
            <v>ASOCIADO</v>
          </cell>
          <cell r="P1586" t="str">
            <v>CENT EDUC SANTA ANA</v>
          </cell>
          <cell r="Q1586" t="str">
            <v>900001324</v>
          </cell>
          <cell r="R1586" t="str">
            <v>BANCO AGRARIO DE COLOMBIA S.A.</v>
          </cell>
          <cell r="S1586" t="str">
            <v>AHR</v>
          </cell>
          <cell r="T1586" t="str">
            <v>421043000433</v>
          </cell>
          <cell r="U1586" t="str">
            <v>0433</v>
          </cell>
          <cell r="V1586" t="str">
            <v>900001324AHR0433</v>
          </cell>
          <cell r="W1586" t="str">
            <v>900001324</v>
          </cell>
          <cell r="X1586" t="str">
            <v>INSTITUCION EDUCATIVA EL CARMEN</v>
          </cell>
          <cell r="Y1586" t="str">
            <v>BANCO AGRARIO DE COLOMBIA S.A.</v>
          </cell>
          <cell r="Z1586" t="str">
            <v>AHR</v>
          </cell>
          <cell r="AA1586" t="str">
            <v>421043000433</v>
          </cell>
          <cell r="AB1586" t="str">
            <v>0433</v>
          </cell>
          <cell r="AC1586" t="str">
            <v>Activa</v>
          </cell>
          <cell r="AD1586">
            <v>1</v>
          </cell>
          <cell r="AE1586" t="str">
            <v>Resolución 004617 del 11 abril de 2024</v>
          </cell>
        </row>
        <row r="1587">
          <cell r="G1587">
            <v>219100001821</v>
          </cell>
          <cell r="H1587">
            <v>1</v>
          </cell>
          <cell r="I1587" t="str">
            <v>INSTITUCIÓN EDUCATIVA ANDINO SAN LORENZO</v>
          </cell>
          <cell r="J1587">
            <v>377</v>
          </cell>
          <cell r="K1587">
            <v>48478410.74464079</v>
          </cell>
          <cell r="L1587">
            <v>0</v>
          </cell>
          <cell r="M1587">
            <v>48478411</v>
          </cell>
          <cell r="N1587">
            <v>1</v>
          </cell>
          <cell r="O1587" t="str">
            <v>FSE</v>
          </cell>
          <cell r="P1587" t="str">
            <v>INSTITUCIÓN EDUCATIVA ANDINO SAN LORENZO</v>
          </cell>
          <cell r="Q1587" t="str">
            <v>800197308</v>
          </cell>
          <cell r="R1587" t="str">
            <v>BANCO DAVIVIENDA S.A.</v>
          </cell>
          <cell r="S1587" t="str">
            <v>CRR</v>
          </cell>
          <cell r="T1587" t="str">
            <v>000307123380</v>
          </cell>
          <cell r="U1587" t="str">
            <v>3380</v>
          </cell>
          <cell r="V1587" t="str">
            <v>800197308CRR3380</v>
          </cell>
          <cell r="W1587" t="str">
            <v>800197308</v>
          </cell>
          <cell r="X1587" t="str">
            <v>INSTITUCION EDUCATIVA ANDINO SAN LORENZO</v>
          </cell>
          <cell r="Y1587" t="str">
            <v>BANCO DAVIVIENDA S.A.</v>
          </cell>
          <cell r="Z1587" t="str">
            <v>CRR</v>
          </cell>
          <cell r="AA1587" t="str">
            <v>000307123380</v>
          </cell>
          <cell r="AB1587" t="str">
            <v>3380</v>
          </cell>
          <cell r="AC1587" t="str">
            <v>Activa</v>
          </cell>
          <cell r="AD1587">
            <v>1</v>
          </cell>
          <cell r="AE1587" t="str">
            <v>Resolución 004617 del 11 abril de 2024</v>
          </cell>
        </row>
        <row r="1588">
          <cell r="G1588">
            <v>219100002053</v>
          </cell>
          <cell r="H1588">
            <v>1</v>
          </cell>
          <cell r="I1588" t="str">
            <v>CENTRO EDUCATIVO SAN ANTONIO DEL SILENCIO</v>
          </cell>
          <cell r="J1588">
            <v>141</v>
          </cell>
          <cell r="K1588">
            <v>16450762.577886114</v>
          </cell>
          <cell r="L1588">
            <v>0</v>
          </cell>
          <cell r="M1588">
            <v>16450763</v>
          </cell>
          <cell r="N1588">
            <v>1</v>
          </cell>
          <cell r="O1588" t="str">
            <v>ASOCIADO</v>
          </cell>
          <cell r="P1588" t="str">
            <v>CENTRO EDUCATIVO SAN ANTONIO DEL SILENCIO</v>
          </cell>
          <cell r="Q1588" t="str">
            <v>800197308</v>
          </cell>
          <cell r="R1588" t="str">
            <v>BANCO DAVIVIENDA S.A.</v>
          </cell>
          <cell r="S1588" t="str">
            <v>CRR</v>
          </cell>
          <cell r="T1588" t="str">
            <v>000307123380</v>
          </cell>
          <cell r="U1588" t="str">
            <v>3380</v>
          </cell>
          <cell r="V1588" t="str">
            <v>800197308CRR3380</v>
          </cell>
          <cell r="W1588" t="str">
            <v>800197308</v>
          </cell>
          <cell r="X1588" t="str">
            <v>INSTITUCION EDUCATIVA ANDINO SAN LORENZO</v>
          </cell>
          <cell r="Y1588" t="str">
            <v>BANCO DAVIVIENDA S.A.</v>
          </cell>
          <cell r="Z1588" t="str">
            <v>CRR</v>
          </cell>
          <cell r="AA1588" t="str">
            <v>000307123380</v>
          </cell>
          <cell r="AB1588" t="str">
            <v>3380</v>
          </cell>
          <cell r="AC1588" t="str">
            <v>Activa</v>
          </cell>
          <cell r="AD1588">
            <v>1</v>
          </cell>
          <cell r="AE1588" t="str">
            <v>Resolución 004617 del 11 abril de 2024</v>
          </cell>
        </row>
        <row r="1589">
          <cell r="G1589">
            <v>219100002533</v>
          </cell>
          <cell r="H1589">
            <v>1</v>
          </cell>
          <cell r="I1589" t="str">
            <v>CENTRO EDUCATIVO LA CUEVA</v>
          </cell>
          <cell r="J1589">
            <v>45</v>
          </cell>
          <cell r="K1589">
            <v>5181185.0515072336</v>
          </cell>
          <cell r="L1589">
            <v>0</v>
          </cell>
          <cell r="M1589">
            <v>5181185</v>
          </cell>
          <cell r="N1589">
            <v>1</v>
          </cell>
          <cell r="O1589" t="str">
            <v>ASOCIADO</v>
          </cell>
          <cell r="P1589" t="str">
            <v>CENTRO EDUCATIVO LA CUEVA</v>
          </cell>
          <cell r="Q1589" t="str">
            <v>800197308</v>
          </cell>
          <cell r="R1589" t="str">
            <v>BANCO DAVIVIENDA S.A.</v>
          </cell>
          <cell r="S1589" t="str">
            <v>CRR</v>
          </cell>
          <cell r="T1589" t="str">
            <v>000307123380</v>
          </cell>
          <cell r="U1589" t="str">
            <v>3380</v>
          </cell>
          <cell r="V1589" t="str">
            <v>800197308CRR3380</v>
          </cell>
          <cell r="W1589" t="str">
            <v>800197308</v>
          </cell>
          <cell r="X1589" t="str">
            <v>INSTITUCION EDUCATIVA ANDINO SAN LORENZO</v>
          </cell>
          <cell r="Y1589" t="str">
            <v>BANCO DAVIVIENDA S.A.</v>
          </cell>
          <cell r="Z1589" t="str">
            <v>CRR</v>
          </cell>
          <cell r="AA1589" t="str">
            <v>000307123380</v>
          </cell>
          <cell r="AB1589" t="str">
            <v>3380</v>
          </cell>
          <cell r="AC1589" t="str">
            <v>Activa</v>
          </cell>
          <cell r="AD1589">
            <v>1</v>
          </cell>
          <cell r="AE1589" t="str">
            <v>Resolución 004617 del 11 abril de 2024</v>
          </cell>
        </row>
        <row r="1590">
          <cell r="G1590">
            <v>219100002584</v>
          </cell>
          <cell r="H1590">
            <v>1</v>
          </cell>
          <cell r="I1590" t="str">
            <v>INSTITUCION EDUCATIVA SAN JOSE DEL MORRO</v>
          </cell>
          <cell r="J1590">
            <v>198</v>
          </cell>
          <cell r="K1590">
            <v>25585492.267852936</v>
          </cell>
          <cell r="L1590">
            <v>3034362.2682654867</v>
          </cell>
          <cell r="M1590">
            <v>28619855</v>
          </cell>
          <cell r="N1590">
            <v>1</v>
          </cell>
          <cell r="O1590" t="str">
            <v>FSE</v>
          </cell>
          <cell r="P1590" t="str">
            <v>INSTITUCION EDUCATIVA SAN JOSE DEL MORRO</v>
          </cell>
          <cell r="Q1590" t="str">
            <v>800078161</v>
          </cell>
          <cell r="R1590" t="str">
            <v>BANCO AGRARIO DE COLOMBIA S.A.</v>
          </cell>
          <cell r="S1590" t="str">
            <v>AHR</v>
          </cell>
          <cell r="T1590" t="str">
            <v>421043000492</v>
          </cell>
          <cell r="U1590" t="str">
            <v>0492</v>
          </cell>
          <cell r="V1590" t="str">
            <v>800078161AHR0492</v>
          </cell>
          <cell r="W1590" t="str">
            <v>800078161</v>
          </cell>
          <cell r="X1590" t="str">
            <v>INSTITUCION EDUCATIVA SAN JOSE DEL MORRO</v>
          </cell>
          <cell r="Y1590" t="str">
            <v>BANCO AGRARIO DE COLOMBIA S.A.</v>
          </cell>
          <cell r="Z1590" t="str">
            <v>AHR</v>
          </cell>
          <cell r="AA1590" t="str">
            <v>421043000492</v>
          </cell>
          <cell r="AB1590" t="str">
            <v>0492</v>
          </cell>
          <cell r="AC1590" t="str">
            <v>Activa</v>
          </cell>
          <cell r="AD1590">
            <v>1</v>
          </cell>
          <cell r="AE1590" t="str">
            <v>Resolución 004617 del 11 abril de 2024</v>
          </cell>
        </row>
        <row r="1591">
          <cell r="G1591">
            <v>219100002789</v>
          </cell>
          <cell r="H1591">
            <v>1</v>
          </cell>
          <cell r="I1591" t="str">
            <v>INSTITUCION EDUCATIVA AGRICOLA ALEJANDRO GOMEZ</v>
          </cell>
          <cell r="J1591">
            <v>290</v>
          </cell>
          <cell r="K1591">
            <v>37831683.125503205</v>
          </cell>
          <cell r="L1591">
            <v>1825283.3668895601</v>
          </cell>
          <cell r="M1591">
            <v>39656966</v>
          </cell>
          <cell r="N1591">
            <v>1</v>
          </cell>
          <cell r="O1591" t="str">
            <v>FSE</v>
          </cell>
          <cell r="P1591" t="str">
            <v>INSTITUCION EDUCATIVA AGRICOLA ALEJANDRO GOMEZ</v>
          </cell>
          <cell r="Q1591" t="str">
            <v>800077656</v>
          </cell>
          <cell r="R1591" t="str">
            <v>BANCO CAJA SOCIAL - BCSC S.A.</v>
          </cell>
          <cell r="S1591" t="str">
            <v>CRR</v>
          </cell>
          <cell r="T1591" t="str">
            <v>21000440256</v>
          </cell>
          <cell r="U1591" t="str">
            <v>0256</v>
          </cell>
          <cell r="V1591" t="str">
            <v>800077656CRR0256</v>
          </cell>
          <cell r="W1591" t="str">
            <v>800077656</v>
          </cell>
          <cell r="X1591" t="str">
            <v>INSTITUCION EDUCATIVA AGROPECUARIA ALEJANDRO GOMEZ MUÑOZ</v>
          </cell>
          <cell r="Y1591" t="str">
            <v>BANCO CAJA SOCIAL S.A.</v>
          </cell>
          <cell r="Z1591" t="str">
            <v>CRR</v>
          </cell>
          <cell r="AA1591" t="str">
            <v>21000440256</v>
          </cell>
          <cell r="AB1591" t="str">
            <v>0256</v>
          </cell>
          <cell r="AC1591" t="str">
            <v>Activa</v>
          </cell>
          <cell r="AD1591">
            <v>1</v>
          </cell>
          <cell r="AE1591" t="str">
            <v>Resolución 004617 del 11 abril de 2024</v>
          </cell>
        </row>
        <row r="1592">
          <cell r="G1592">
            <v>219100002932</v>
          </cell>
          <cell r="H1592">
            <v>1</v>
          </cell>
          <cell r="I1592" t="str">
            <v>INSTITUCIÓN EDUCATIVA AGROPECUARIA JOSÉ DOLORES DAZA</v>
          </cell>
          <cell r="J1592">
            <v>231</v>
          </cell>
          <cell r="K1592">
            <v>32328697.662271973</v>
          </cell>
          <cell r="L1592">
            <v>2462010.1227812669</v>
          </cell>
          <cell r="M1592">
            <v>34790708</v>
          </cell>
          <cell r="N1592">
            <v>1</v>
          </cell>
          <cell r="O1592" t="str">
            <v>FSE</v>
          </cell>
          <cell r="P1592" t="str">
            <v>INSTITUCIÓN EDUCATIVA AGROPECUARIA JOSÉ DOLORES DAZA</v>
          </cell>
          <cell r="Q1592" t="str">
            <v>817001179</v>
          </cell>
          <cell r="R1592" t="str">
            <v>BANCO AGRARIO DE COLOMBIA S.A.</v>
          </cell>
          <cell r="S1592" t="str">
            <v>AHR</v>
          </cell>
          <cell r="T1592" t="str">
            <v>421043000484</v>
          </cell>
          <cell r="U1592" t="str">
            <v>0484</v>
          </cell>
          <cell r="V1592" t="str">
            <v>817001179AHR0484</v>
          </cell>
          <cell r="W1592" t="str">
            <v>817001179</v>
          </cell>
          <cell r="X1592" t="str">
            <v>INSTITUCION EDUCATIVA AGROPECUARIA JOSE DOLORES DAZA</v>
          </cell>
          <cell r="Y1592" t="str">
            <v>BANCO AGRARIO DE COLOMBIA S.A.</v>
          </cell>
          <cell r="Z1592" t="str">
            <v>AHR</v>
          </cell>
          <cell r="AA1592" t="str">
            <v>421043000484</v>
          </cell>
          <cell r="AB1592" t="str">
            <v>0484</v>
          </cell>
          <cell r="AC1592" t="str">
            <v>Activa</v>
          </cell>
          <cell r="AD1592">
            <v>1</v>
          </cell>
          <cell r="AE1592" t="str">
            <v>Resolución 004617 del 11 abril de 2024</v>
          </cell>
        </row>
        <row r="1593">
          <cell r="G1593">
            <v>219100003050</v>
          </cell>
          <cell r="H1593">
            <v>1</v>
          </cell>
          <cell r="I1593" t="str">
            <v>INSTITUCION EDUCATIVA TECNICA AGROPECUARIA NUESTRA SENORA DE LOS REMEDIOS</v>
          </cell>
          <cell r="J1593">
            <v>265</v>
          </cell>
          <cell r="K1593">
            <v>37408628.488797888</v>
          </cell>
          <cell r="L1593">
            <v>0</v>
          </cell>
          <cell r="M1593">
            <v>37408628</v>
          </cell>
          <cell r="N1593">
            <v>1</v>
          </cell>
          <cell r="O1593" t="str">
            <v>FSE</v>
          </cell>
          <cell r="P1593" t="str">
            <v>INSTITUCION EDUCATIVA TECNICA AGROPECUARIA NUESTRA SENORA DE LOS REMEDIOS</v>
          </cell>
          <cell r="Q1593" t="str">
            <v>817003845</v>
          </cell>
          <cell r="R1593" t="str">
            <v>BANCO AGRARIO DE COLOMBIA S.A.</v>
          </cell>
          <cell r="S1593" t="str">
            <v>AHR</v>
          </cell>
          <cell r="T1593" t="str">
            <v>421043000565</v>
          </cell>
          <cell r="U1593" t="str">
            <v>0565</v>
          </cell>
          <cell r="V1593" t="str">
            <v>817003845AHR0565</v>
          </cell>
          <cell r="W1593" t="str">
            <v>817003845</v>
          </cell>
          <cell r="X1593" t="str">
            <v>INSTITUCION EDUCATIVA TECNICA AGROPECUARIA NUESTRA SEÑORA DE LOS REMEDIOS</v>
          </cell>
          <cell r="Y1593" t="str">
            <v>BANCO AGRARIO DE COLOMBIA S.A.</v>
          </cell>
          <cell r="Z1593" t="str">
            <v>AHR</v>
          </cell>
          <cell r="AA1593" t="str">
            <v>421043000565</v>
          </cell>
          <cell r="AB1593" t="str">
            <v>0565</v>
          </cell>
          <cell r="AC1593" t="str">
            <v>Activa</v>
          </cell>
          <cell r="AD1593">
            <v>1</v>
          </cell>
          <cell r="AE1593" t="str">
            <v>Resolución 004617 del 11 abril de 2024</v>
          </cell>
        </row>
        <row r="1594">
          <cell r="G1594">
            <v>419100002826</v>
          </cell>
          <cell r="H1594">
            <v>1</v>
          </cell>
          <cell r="I1594" t="str">
            <v>INSTITUCION EDUCATIVA AGROPECUARIO NUESTRA SENORA DEL CARMEN</v>
          </cell>
          <cell r="J1594">
            <v>201</v>
          </cell>
          <cell r="K1594">
            <v>26774322.36325895</v>
          </cell>
          <cell r="L1594">
            <v>0</v>
          </cell>
          <cell r="M1594">
            <v>26774322</v>
          </cell>
          <cell r="N1594">
            <v>1</v>
          </cell>
          <cell r="O1594" t="str">
            <v>FSE</v>
          </cell>
          <cell r="P1594" t="str">
            <v>INSTITUCION EDUCATIVA AGROPECUARIO NUESTRA SENORA DEL CARMEN</v>
          </cell>
          <cell r="Q1594" t="str">
            <v>817006790</v>
          </cell>
          <cell r="R1594" t="str">
            <v>BANCO AGRARIO DE COLOMBIA S.A.</v>
          </cell>
          <cell r="S1594" t="str">
            <v>AHR</v>
          </cell>
          <cell r="T1594" t="str">
            <v>421023003096</v>
          </cell>
          <cell r="U1594" t="str">
            <v>3096</v>
          </cell>
          <cell r="V1594" t="str">
            <v>817006790AHR3096</v>
          </cell>
          <cell r="W1594" t="str">
            <v>817006790</v>
          </cell>
          <cell r="X1594" t="str">
            <v>INSTITUCION EDUCATIVA AGROPECUARIO NUESTRA SEÑORA</v>
          </cell>
          <cell r="Y1594" t="str">
            <v>BANCO AGRARIO DE COLOMBIA S.A.</v>
          </cell>
          <cell r="Z1594" t="str">
            <v>AHR</v>
          </cell>
          <cell r="AA1594" t="str">
            <v>421023003096</v>
          </cell>
          <cell r="AB1594" t="str">
            <v>3096</v>
          </cell>
          <cell r="AC1594" t="str">
            <v>Activa</v>
          </cell>
          <cell r="AD1594">
            <v>1</v>
          </cell>
          <cell r="AE1594" t="str">
            <v>Resolución 004617 del 11 abril de 2024</v>
          </cell>
        </row>
        <row r="1595">
          <cell r="G1595">
            <v>119110000500</v>
          </cell>
          <cell r="H1595">
            <v>1</v>
          </cell>
          <cell r="I1595" t="str">
            <v>INSTITUCION EDUCATIVA MARIA AUXILIADORA</v>
          </cell>
          <cell r="J1595">
            <v>501</v>
          </cell>
          <cell r="K1595">
            <v>46463031.837099724</v>
          </cell>
          <cell r="L1595">
            <v>0</v>
          </cell>
          <cell r="M1595">
            <v>46463032</v>
          </cell>
          <cell r="N1595">
            <v>1</v>
          </cell>
          <cell r="O1595" t="str">
            <v>FSE</v>
          </cell>
          <cell r="P1595" t="str">
            <v>INSTITUCION EDUCATIVA MARIA AUXILIADORA</v>
          </cell>
          <cell r="Q1595" t="str">
            <v>800016286</v>
          </cell>
          <cell r="R1595" t="str">
            <v>BANCO AGRARIO DE COLOMBIA S.A.</v>
          </cell>
          <cell r="S1595" t="str">
            <v>AHR</v>
          </cell>
          <cell r="T1595" t="str">
            <v>421283001216</v>
          </cell>
          <cell r="U1595" t="str">
            <v>1216</v>
          </cell>
          <cell r="V1595" t="str">
            <v>800016286AHR1216</v>
          </cell>
          <cell r="W1595" t="str">
            <v>800016286</v>
          </cell>
          <cell r="X1595" t="str">
            <v>FONDO DE SERVICIOS DOCENTES COL MARIA AUXILIADORA</v>
          </cell>
          <cell r="Y1595" t="str">
            <v>BANCO AGRARIO DE COLOMBIA S.A.</v>
          </cell>
          <cell r="Z1595" t="str">
            <v>AHR</v>
          </cell>
          <cell r="AA1595" t="str">
            <v>421283001216</v>
          </cell>
          <cell r="AB1595" t="str">
            <v>1216</v>
          </cell>
          <cell r="AC1595" t="str">
            <v>Activa</v>
          </cell>
          <cell r="AD1595">
            <v>1</v>
          </cell>
          <cell r="AE1595" t="str">
            <v>Resolución 004617 del 11 abril de 2024</v>
          </cell>
        </row>
        <row r="1596">
          <cell r="G1596">
            <v>219110000130</v>
          </cell>
          <cell r="H1596">
            <v>1</v>
          </cell>
          <cell r="I1596" t="str">
            <v>CENTRO EDUCATIVO CASCAJERO</v>
          </cell>
          <cell r="J1596">
            <v>70</v>
          </cell>
          <cell r="K1596">
            <v>7414271.153597746</v>
          </cell>
          <cell r="L1596">
            <v>0</v>
          </cell>
          <cell r="M1596">
            <v>7414271</v>
          </cell>
          <cell r="N1596">
            <v>1</v>
          </cell>
          <cell r="O1596" t="str">
            <v>ASOCIADO</v>
          </cell>
          <cell r="P1596" t="str">
            <v>CENTRO EDUCATIVO CASCAJERO</v>
          </cell>
          <cell r="Q1596" t="str">
            <v>800016286</v>
          </cell>
          <cell r="R1596" t="str">
            <v>BANCO AGRARIO DE COLOMBIA S.A.</v>
          </cell>
          <cell r="S1596" t="str">
            <v>AHR</v>
          </cell>
          <cell r="T1596" t="str">
            <v>421283001216</v>
          </cell>
          <cell r="U1596" t="str">
            <v>1216</v>
          </cell>
          <cell r="V1596" t="str">
            <v>800016286AHR1216</v>
          </cell>
          <cell r="W1596" t="str">
            <v>800016286</v>
          </cell>
          <cell r="X1596" t="str">
            <v>FONDO DE SERVICIOS DOCENTES COL MARIA AUXILIADORA</v>
          </cell>
          <cell r="Y1596" t="str">
            <v>BANCO AGRARIO DE COLOMBIA S.A.</v>
          </cell>
          <cell r="Z1596" t="str">
            <v>AHR</v>
          </cell>
          <cell r="AA1596" t="str">
            <v>421283001216</v>
          </cell>
          <cell r="AB1596" t="str">
            <v>1216</v>
          </cell>
          <cell r="AC1596" t="str">
            <v>Activa</v>
          </cell>
          <cell r="AD1596">
            <v>1</v>
          </cell>
          <cell r="AE1596" t="str">
            <v>Resolución 004617 del 11 abril de 2024</v>
          </cell>
        </row>
        <row r="1597">
          <cell r="G1597">
            <v>219110000156</v>
          </cell>
          <cell r="H1597">
            <v>1</v>
          </cell>
          <cell r="I1597" t="str">
            <v>C.E. DOS RIOS</v>
          </cell>
          <cell r="J1597">
            <v>181</v>
          </cell>
          <cell r="K1597">
            <v>19021342.455978587</v>
          </cell>
          <cell r="L1597">
            <v>0</v>
          </cell>
          <cell r="M1597">
            <v>19021342</v>
          </cell>
          <cell r="N1597">
            <v>1</v>
          </cell>
          <cell r="O1597" t="str">
            <v>ASOCIADO</v>
          </cell>
          <cell r="P1597" t="str">
            <v>C.E. DOS RIOS</v>
          </cell>
          <cell r="Q1597" t="str">
            <v>817002249</v>
          </cell>
          <cell r="R1597" t="str">
            <v>BANCO DAVIVIENDA S.A.</v>
          </cell>
          <cell r="S1597" t="str">
            <v>AHR</v>
          </cell>
          <cell r="T1597" t="str">
            <v>011800068311</v>
          </cell>
          <cell r="U1597" t="str">
            <v>8311</v>
          </cell>
          <cell r="V1597" t="str">
            <v>817002249AHR8311</v>
          </cell>
          <cell r="W1597" t="str">
            <v>817002249</v>
          </cell>
          <cell r="X1597" t="str">
            <v>INSTITUCION EDUCATIVA AGROPECUARIA BRISAS DE MARILOPEZ</v>
          </cell>
          <cell r="Y1597" t="str">
            <v>BANCO DAVIVIENDA S.A.</v>
          </cell>
          <cell r="Z1597" t="str">
            <v>AHR</v>
          </cell>
          <cell r="AA1597" t="str">
            <v>011800068311</v>
          </cell>
          <cell r="AB1597" t="str">
            <v>8311</v>
          </cell>
          <cell r="AC1597" t="str">
            <v>Activa</v>
          </cell>
          <cell r="AD1597">
            <v>1</v>
          </cell>
          <cell r="AE1597" t="str">
            <v>Resolución 004617 del 11 abril de 2024</v>
          </cell>
        </row>
        <row r="1598">
          <cell r="G1598">
            <v>219110000164</v>
          </cell>
          <cell r="H1598">
            <v>1</v>
          </cell>
          <cell r="I1598" t="str">
            <v>I.E. AGROAMBIENTAL LA NUEVA ESPERANZA</v>
          </cell>
          <cell r="J1598">
            <v>426</v>
          </cell>
          <cell r="K1598">
            <v>49307363.566247009</v>
          </cell>
          <cell r="L1598">
            <v>0</v>
          </cell>
          <cell r="M1598">
            <v>49307364</v>
          </cell>
          <cell r="N1598">
            <v>1</v>
          </cell>
          <cell r="O1598" t="str">
            <v>ASOCIADO</v>
          </cell>
          <cell r="P1598" t="str">
            <v>I.E. AGROAMBIENTAL LA NUEVA ESPERANZA</v>
          </cell>
          <cell r="Q1598" t="str">
            <v>817002249</v>
          </cell>
          <cell r="R1598" t="str">
            <v>BANCO DAVIVIENDA S.A.</v>
          </cell>
          <cell r="S1598" t="str">
            <v>AHR</v>
          </cell>
          <cell r="T1598" t="str">
            <v>011800068311</v>
          </cell>
          <cell r="U1598" t="str">
            <v>8311</v>
          </cell>
          <cell r="V1598" t="str">
            <v>817002249AHR8311</v>
          </cell>
          <cell r="W1598" t="str">
            <v>817002249</v>
          </cell>
          <cell r="X1598" t="str">
            <v>INSTITUCION EDUCATIVA AGROPECUARIA BRISAS DE MARILOPEZ</v>
          </cell>
          <cell r="Y1598" t="str">
            <v>BANCO DAVIVIENDA S.A.</v>
          </cell>
          <cell r="Z1598" t="str">
            <v>AHR</v>
          </cell>
          <cell r="AA1598" t="str">
            <v>011800068311</v>
          </cell>
          <cell r="AB1598" t="str">
            <v>8311</v>
          </cell>
          <cell r="AC1598" t="str">
            <v>Activa</v>
          </cell>
          <cell r="AD1598">
            <v>1</v>
          </cell>
          <cell r="AE1598" t="str">
            <v>Resolución 004617 del 11 abril de 2024</v>
          </cell>
        </row>
        <row r="1599">
          <cell r="G1599">
            <v>219110000172</v>
          </cell>
          <cell r="H1599">
            <v>1</v>
          </cell>
          <cell r="I1599" t="str">
            <v>INSTITUCION EDUCATIVA EL PORVENIR</v>
          </cell>
          <cell r="J1599">
            <v>384</v>
          </cell>
          <cell r="K1599">
            <v>42109734.598275274</v>
          </cell>
          <cell r="L1599">
            <v>0</v>
          </cell>
          <cell r="M1599">
            <v>42109735</v>
          </cell>
          <cell r="N1599">
            <v>1</v>
          </cell>
          <cell r="O1599" t="str">
            <v>ASOCIADO</v>
          </cell>
          <cell r="P1599" t="str">
            <v>INSTITUCION EDUCATIVA EL PORVENIR</v>
          </cell>
          <cell r="Q1599" t="str">
            <v>817003572</v>
          </cell>
          <cell r="R1599" t="str">
            <v>BANCO AGRARIO DE COLOMBIA S.A.</v>
          </cell>
          <cell r="S1599" t="str">
            <v>AHR</v>
          </cell>
          <cell r="T1599" t="str">
            <v>421283001186</v>
          </cell>
          <cell r="U1599" t="str">
            <v>1186</v>
          </cell>
          <cell r="V1599" t="str">
            <v>817003572AHR1186</v>
          </cell>
          <cell r="W1599" t="str">
            <v>817003572</v>
          </cell>
          <cell r="X1599" t="str">
            <v>INSTITUCION EDUCATIVA AGROPECUARIA MAZAMORRERO</v>
          </cell>
          <cell r="Y1599" t="str">
            <v>BANCO AGRARIO DE COLOMBIA S.A.</v>
          </cell>
          <cell r="Z1599" t="str">
            <v>AHR</v>
          </cell>
          <cell r="AA1599" t="str">
            <v>421283001186</v>
          </cell>
          <cell r="AB1599" t="str">
            <v>1186</v>
          </cell>
          <cell r="AC1599" t="str">
            <v>Activa</v>
          </cell>
          <cell r="AD1599">
            <v>1</v>
          </cell>
          <cell r="AE1599" t="str">
            <v>Resolución 004617 del 11 abril de 2024</v>
          </cell>
        </row>
        <row r="1600">
          <cell r="G1600">
            <v>219110000407</v>
          </cell>
          <cell r="H1600">
            <v>1</v>
          </cell>
          <cell r="I1600" t="str">
            <v>CENTRO EDUCATIVO LA UNION - LLANITO</v>
          </cell>
          <cell r="J1600">
            <v>85</v>
          </cell>
          <cell r="K1600">
            <v>9024388.8975060359</v>
          </cell>
          <cell r="L1600">
            <v>0</v>
          </cell>
          <cell r="M1600">
            <v>9024389</v>
          </cell>
          <cell r="N1600">
            <v>1</v>
          </cell>
          <cell r="O1600" t="str">
            <v>ASOCIADO</v>
          </cell>
          <cell r="P1600" t="str">
            <v>CENTRO EDUCATIVO LA UNION - LLANITO</v>
          </cell>
          <cell r="Q1600" t="str">
            <v>900001483</v>
          </cell>
          <cell r="R1600" t="str">
            <v>BANCO AV VILLAS</v>
          </cell>
          <cell r="S1600" t="str">
            <v>AHR</v>
          </cell>
          <cell r="T1600" t="str">
            <v>157040718</v>
          </cell>
          <cell r="U1600" t="str">
            <v>0718</v>
          </cell>
          <cell r="V1600" t="str">
            <v>900001483AHR0718</v>
          </cell>
          <cell r="W1600" t="str">
            <v>900001483</v>
          </cell>
          <cell r="X1600" t="str">
            <v>INSTITUCION EDUCATIVA TIMBA</v>
          </cell>
          <cell r="Y1600" t="str">
            <v>BANCO COMERCIAL AV VILLAS S.A.</v>
          </cell>
          <cell r="Z1600" t="str">
            <v>AHR</v>
          </cell>
          <cell r="AA1600" t="str">
            <v>157040718</v>
          </cell>
          <cell r="AB1600" t="str">
            <v>0718</v>
          </cell>
          <cell r="AC1600" t="str">
            <v>Activa</v>
          </cell>
          <cell r="AD1600">
            <v>1</v>
          </cell>
          <cell r="AE1600" t="str">
            <v>Resolución 004617 del 11 abril de 2024</v>
          </cell>
        </row>
        <row r="1601">
          <cell r="G1601">
            <v>219110000458</v>
          </cell>
          <cell r="H1601">
            <v>1</v>
          </cell>
          <cell r="I1601" t="str">
            <v>I.E. MAZAMORRERO</v>
          </cell>
          <cell r="J1601">
            <v>140</v>
          </cell>
          <cell r="K1601">
            <v>17030210.717817307</v>
          </cell>
          <cell r="L1601">
            <v>1066944.8892515388</v>
          </cell>
          <cell r="M1601">
            <v>18097156</v>
          </cell>
          <cell r="N1601">
            <v>1</v>
          </cell>
          <cell r="O1601" t="str">
            <v>FSE</v>
          </cell>
          <cell r="P1601" t="str">
            <v>I.E. MAZAMORRERO</v>
          </cell>
          <cell r="Q1601" t="str">
            <v>817003572</v>
          </cell>
          <cell r="R1601" t="str">
            <v>BANCO AGRARIO DE COLOMBIA S.A.</v>
          </cell>
          <cell r="S1601" t="str">
            <v>AHR</v>
          </cell>
          <cell r="T1601" t="str">
            <v>421283001186</v>
          </cell>
          <cell r="U1601" t="str">
            <v>1186</v>
          </cell>
          <cell r="V1601" t="str">
            <v>817003572AHR1186</v>
          </cell>
          <cell r="W1601" t="str">
            <v>817003572</v>
          </cell>
          <cell r="X1601" t="str">
            <v>INSTITUCION EDUCATIVA AGROPECUARIA MAZAMORRERO</v>
          </cell>
          <cell r="Y1601" t="str">
            <v>BANCO AGRARIO DE COLOMBIA S.A.</v>
          </cell>
          <cell r="Z1601" t="str">
            <v>AHR</v>
          </cell>
          <cell r="AA1601" t="str">
            <v>421283001186</v>
          </cell>
          <cell r="AB1601" t="str">
            <v>1186</v>
          </cell>
          <cell r="AC1601" t="str">
            <v>Activa</v>
          </cell>
          <cell r="AD1601">
            <v>1</v>
          </cell>
          <cell r="AE1601" t="str">
            <v>Resolución 004617 del 11 abril de 2024</v>
          </cell>
        </row>
        <row r="1602">
          <cell r="G1602">
            <v>219110000482</v>
          </cell>
          <cell r="H1602">
            <v>1</v>
          </cell>
          <cell r="I1602" t="str">
            <v>C.E. PISAPASITO</v>
          </cell>
          <cell r="J1602">
            <v>117</v>
          </cell>
          <cell r="K1602">
            <v>12242153.351326469</v>
          </cell>
          <cell r="L1602">
            <v>0</v>
          </cell>
          <cell r="M1602">
            <v>12242153</v>
          </cell>
          <cell r="N1602">
            <v>1</v>
          </cell>
          <cell r="O1602" t="str">
            <v>ASOCIADO</v>
          </cell>
          <cell r="P1602" t="str">
            <v>C.E. PISAPASITO</v>
          </cell>
          <cell r="Q1602" t="str">
            <v>817002249</v>
          </cell>
          <cell r="R1602" t="str">
            <v>BANCO DAVIVIENDA S.A.</v>
          </cell>
          <cell r="S1602" t="str">
            <v>AHR</v>
          </cell>
          <cell r="T1602" t="str">
            <v>011800068311</v>
          </cell>
          <cell r="U1602" t="str">
            <v>8311</v>
          </cell>
          <cell r="V1602" t="str">
            <v>817002249AHR8311</v>
          </cell>
          <cell r="W1602" t="str">
            <v>817002249</v>
          </cell>
          <cell r="X1602" t="str">
            <v>INSTITUCION EDUCATIVA AGROPECUARIA BRISAS DE MARILOPEZ</v>
          </cell>
          <cell r="Y1602" t="str">
            <v>BANCO DAVIVIENDA S.A.</v>
          </cell>
          <cell r="Z1602" t="str">
            <v>AHR</v>
          </cell>
          <cell r="AA1602" t="str">
            <v>011800068311</v>
          </cell>
          <cell r="AB1602" t="str">
            <v>8311</v>
          </cell>
          <cell r="AC1602" t="str">
            <v>Activa</v>
          </cell>
          <cell r="AD1602">
            <v>1</v>
          </cell>
          <cell r="AE1602" t="str">
            <v>Resolución 004617 del 11 abril de 2024</v>
          </cell>
        </row>
        <row r="1603">
          <cell r="G1603">
            <v>219110000636</v>
          </cell>
          <cell r="H1603">
            <v>1</v>
          </cell>
          <cell r="I1603" t="str">
            <v>INSTITUCION EDUCATIVA PARA EL DESARROLLO INTERCULTURAL DE LAS COMUNIDADES INEDIC</v>
          </cell>
          <cell r="J1603">
            <v>267</v>
          </cell>
          <cell r="K1603">
            <v>29461641.841256909</v>
          </cell>
          <cell r="L1603">
            <v>0</v>
          </cell>
          <cell r="M1603">
            <v>29461642</v>
          </cell>
          <cell r="N1603">
            <v>1</v>
          </cell>
          <cell r="O1603" t="str">
            <v>ASOCIADO</v>
          </cell>
          <cell r="P1603" t="str">
            <v>INSTITUCION EDUCATIVA PARA EL DESARROLLO INTERCULTURAL DE LAS COMUNIDADES INEDIC</v>
          </cell>
          <cell r="Q1603" t="str">
            <v>817003572</v>
          </cell>
          <cell r="R1603" t="str">
            <v>BANCO AGRARIO DE COLOMBIA S.A.</v>
          </cell>
          <cell r="S1603" t="str">
            <v>AHR</v>
          </cell>
          <cell r="T1603" t="str">
            <v>421283001186</v>
          </cell>
          <cell r="U1603" t="str">
            <v>1186</v>
          </cell>
          <cell r="V1603" t="str">
            <v>817003572AHR1186</v>
          </cell>
          <cell r="W1603" t="str">
            <v>817003572</v>
          </cell>
          <cell r="X1603" t="str">
            <v>INSTITUCION EDUCATIVA AGROPECUARIA MAZAMORRERO</v>
          </cell>
          <cell r="Y1603" t="str">
            <v>BANCO AGRARIO DE COLOMBIA S.A.</v>
          </cell>
          <cell r="Z1603" t="str">
            <v>AHR</v>
          </cell>
          <cell r="AA1603" t="str">
            <v>421283001186</v>
          </cell>
          <cell r="AB1603" t="str">
            <v>1186</v>
          </cell>
          <cell r="AC1603" t="str">
            <v>Activa</v>
          </cell>
          <cell r="AD1603">
            <v>1</v>
          </cell>
          <cell r="AE1603" t="str">
            <v>Resolución 004617 del 11 abril de 2024</v>
          </cell>
        </row>
        <row r="1604">
          <cell r="G1604">
            <v>219110001012</v>
          </cell>
          <cell r="H1604">
            <v>1</v>
          </cell>
          <cell r="I1604" t="str">
            <v>CENTRO EDUCATIVO MUNCHIQUE</v>
          </cell>
          <cell r="J1604">
            <v>213</v>
          </cell>
          <cell r="K1604">
            <v>22388524.386760432</v>
          </cell>
          <cell r="L1604">
            <v>0</v>
          </cell>
          <cell r="M1604">
            <v>22388524</v>
          </cell>
          <cell r="N1604">
            <v>1</v>
          </cell>
          <cell r="O1604" t="str">
            <v>ASOCIADO</v>
          </cell>
          <cell r="P1604" t="str">
            <v>CENTRO EDUCATIVO MUNCHIQUE</v>
          </cell>
          <cell r="Q1604" t="str">
            <v>817005250</v>
          </cell>
          <cell r="R1604" t="str">
            <v>BANCO AGRARIO DE COLOMBIA S.A.</v>
          </cell>
          <cell r="S1604" t="str">
            <v>AHR</v>
          </cell>
          <cell r="T1604" t="str">
            <v>421283001208</v>
          </cell>
          <cell r="U1604" t="str">
            <v>1208</v>
          </cell>
          <cell r="V1604" t="str">
            <v>817005250AHR1208</v>
          </cell>
          <cell r="W1604" t="str">
            <v>817005250</v>
          </cell>
          <cell r="X1604" t="str">
            <v>INSTITUCION NUEVA VISION DE HONDURAS</v>
          </cell>
          <cell r="Y1604" t="str">
            <v>BANCO AGRARIO DE COLOMBIA S.A.</v>
          </cell>
          <cell r="Z1604" t="str">
            <v>AHR</v>
          </cell>
          <cell r="AA1604" t="str">
            <v>421283001208</v>
          </cell>
          <cell r="AB1604" t="str">
            <v>1208</v>
          </cell>
          <cell r="AC1604" t="str">
            <v>Activa</v>
          </cell>
          <cell r="AD1604">
            <v>1</v>
          </cell>
          <cell r="AE1604" t="str">
            <v>Resolución 004617 del 11 abril de 2024</v>
          </cell>
        </row>
        <row r="1605">
          <cell r="G1605">
            <v>219110001021</v>
          </cell>
          <cell r="H1605">
            <v>1</v>
          </cell>
          <cell r="I1605" t="str">
            <v>CENTRO EDUCATIVO SANTA CLARA</v>
          </cell>
          <cell r="J1605">
            <v>32</v>
          </cell>
          <cell r="K1605">
            <v>3352240.1830857042</v>
          </cell>
          <cell r="L1605">
            <v>0</v>
          </cell>
          <cell r="M1605">
            <v>3352240</v>
          </cell>
          <cell r="N1605">
            <v>1</v>
          </cell>
          <cell r="O1605" t="str">
            <v>ASOCIADO</v>
          </cell>
          <cell r="P1605" t="str">
            <v>CENTRO EDUCATIVO SANTA CLARA</v>
          </cell>
          <cell r="Q1605" t="str">
            <v>817003487</v>
          </cell>
          <cell r="R1605" t="str">
            <v>BANCO AGRARIO DE COLOMBIA S.A.</v>
          </cell>
          <cell r="S1605" t="str">
            <v>AHR</v>
          </cell>
          <cell r="T1605" t="str">
            <v>421283001194</v>
          </cell>
          <cell r="U1605" t="str">
            <v>1194</v>
          </cell>
          <cell r="V1605" t="str">
            <v>817003487AHR1194</v>
          </cell>
          <cell r="W1605" t="str">
            <v>817003487</v>
          </cell>
          <cell r="X1605" t="str">
            <v>INSTITUCION EDUCATIVA AGROPECUARIO PALO BLANCO</v>
          </cell>
          <cell r="Y1605" t="str">
            <v>BANCO AGRARIO DE COLOMBIA S.A.</v>
          </cell>
          <cell r="Z1605" t="str">
            <v>AHR</v>
          </cell>
          <cell r="AA1605" t="str">
            <v>421283001194</v>
          </cell>
          <cell r="AB1605" t="str">
            <v>1194</v>
          </cell>
          <cell r="AC1605" t="str">
            <v>Activa</v>
          </cell>
          <cell r="AD1605">
            <v>1</v>
          </cell>
          <cell r="AE1605" t="str">
            <v>Resolución 004617 del 11 abril de 2024</v>
          </cell>
        </row>
        <row r="1606">
          <cell r="G1606">
            <v>219110001128</v>
          </cell>
          <cell r="H1606">
            <v>1</v>
          </cell>
          <cell r="I1606" t="str">
            <v>CENTRO EDUCATIVO LA ESMERALDA</v>
          </cell>
          <cell r="J1606">
            <v>170</v>
          </cell>
          <cell r="K1606">
            <v>17944185.561139084</v>
          </cell>
          <cell r="L1606">
            <v>0</v>
          </cell>
          <cell r="M1606">
            <v>17944186</v>
          </cell>
          <cell r="N1606">
            <v>1</v>
          </cell>
          <cell r="O1606" t="str">
            <v>ASOCIADO</v>
          </cell>
          <cell r="P1606" t="str">
            <v>CENTRO EDUCATIVO LA ESMERALDA</v>
          </cell>
          <cell r="Q1606" t="str">
            <v>817003487</v>
          </cell>
          <cell r="R1606" t="str">
            <v>BANCO AGRARIO DE COLOMBIA S.A.</v>
          </cell>
          <cell r="S1606" t="str">
            <v>AHR</v>
          </cell>
          <cell r="T1606" t="str">
            <v>421283001194</v>
          </cell>
          <cell r="U1606" t="str">
            <v>1194</v>
          </cell>
          <cell r="V1606" t="str">
            <v>817003487AHR1194</v>
          </cell>
          <cell r="W1606" t="str">
            <v>817003487</v>
          </cell>
          <cell r="X1606" t="str">
            <v>INSTITUCION EDUCATIVA AGROPECUARIO PALO BLANCO</v>
          </cell>
          <cell r="Y1606" t="str">
            <v>BANCO AGRARIO DE COLOMBIA S.A.</v>
          </cell>
          <cell r="Z1606" t="str">
            <v>AHR</v>
          </cell>
          <cell r="AA1606" t="str">
            <v>421283001194</v>
          </cell>
          <cell r="AB1606" t="str">
            <v>1194</v>
          </cell>
          <cell r="AC1606" t="str">
            <v>Activa</v>
          </cell>
          <cell r="AD1606">
            <v>1</v>
          </cell>
          <cell r="AE1606" t="str">
            <v>Resolución 004617 del 11 abril de 2024</v>
          </cell>
        </row>
        <row r="1607">
          <cell r="G1607">
            <v>219110001641</v>
          </cell>
          <cell r="H1607">
            <v>1</v>
          </cell>
          <cell r="I1607" t="str">
            <v>INSTITUCION EDUCATIVA AGROINDUSTRIAL VALENTIN CARABALI</v>
          </cell>
          <cell r="J1607">
            <v>454</v>
          </cell>
          <cell r="K1607">
            <v>55840070.461775206</v>
          </cell>
          <cell r="L1607">
            <v>3734307.1123803854</v>
          </cell>
          <cell r="M1607">
            <v>59574378</v>
          </cell>
          <cell r="N1607">
            <v>1</v>
          </cell>
          <cell r="O1607" t="str">
            <v>FSE</v>
          </cell>
          <cell r="P1607" t="str">
            <v>INSTITUCION EDUCATIVA AGROINDUSTRIAL VALENTIN CARABALI</v>
          </cell>
          <cell r="Q1607" t="str">
            <v>800249671</v>
          </cell>
          <cell r="R1607" t="str">
            <v>BANCO DAVIVIENDA S.A.</v>
          </cell>
          <cell r="S1607" t="str">
            <v>AHR</v>
          </cell>
          <cell r="T1607" t="str">
            <v>000346220080</v>
          </cell>
          <cell r="U1607" t="str">
            <v>0080</v>
          </cell>
          <cell r="V1607" t="str">
            <v>800249671AHR0080</v>
          </cell>
          <cell r="W1607" t="str">
            <v>800249671</v>
          </cell>
          <cell r="X1607" t="str">
            <v>INSTITUCION EDUCATIVA AGROINDUSTRIAL VALENTIN CARABALI</v>
          </cell>
          <cell r="Y1607" t="str">
            <v>BANCO DAVIVIENDA S.A.</v>
          </cell>
          <cell r="Z1607" t="str">
            <v>AHR</v>
          </cell>
          <cell r="AA1607" t="str">
            <v>000346220080</v>
          </cell>
          <cell r="AB1607" t="str">
            <v>0080</v>
          </cell>
          <cell r="AC1607" t="str">
            <v>Activa</v>
          </cell>
          <cell r="AD1607">
            <v>1</v>
          </cell>
          <cell r="AE1607" t="str">
            <v>Resolución 004617 del 11 abril de 2024</v>
          </cell>
        </row>
        <row r="1608">
          <cell r="G1608">
            <v>219110001659</v>
          </cell>
          <cell r="H1608">
            <v>1</v>
          </cell>
          <cell r="I1608" t="str">
            <v>INSTITUCION EDUCATIVA AGROPECUARIA BRISAS DE MARY LOPEZ</v>
          </cell>
          <cell r="J1608">
            <v>347</v>
          </cell>
          <cell r="K1608">
            <v>39124885.69054158</v>
          </cell>
          <cell r="L1608">
            <v>1333681.1115644232</v>
          </cell>
          <cell r="M1608">
            <v>40458567</v>
          </cell>
          <cell r="N1608">
            <v>1</v>
          </cell>
          <cell r="O1608" t="str">
            <v>FSE</v>
          </cell>
          <cell r="P1608" t="str">
            <v>INSTITUCION EDUCATIVA AGROPECUARIA BRISAS DE MARY LOPEZ</v>
          </cell>
          <cell r="Q1608" t="str">
            <v>817002249</v>
          </cell>
          <cell r="R1608" t="str">
            <v>BANCO DAVIVIENDA S.A.</v>
          </cell>
          <cell r="S1608" t="str">
            <v>AHR</v>
          </cell>
          <cell r="T1608" t="str">
            <v>011800068311</v>
          </cell>
          <cell r="U1608" t="str">
            <v>8311</v>
          </cell>
          <cell r="V1608" t="str">
            <v>817002249AHR8311</v>
          </cell>
          <cell r="W1608" t="str">
            <v>817002249</v>
          </cell>
          <cell r="X1608" t="str">
            <v>INSTITUCION EDUCATIVA AGROPECUARIA BRISAS DE MARILOPEZ</v>
          </cell>
          <cell r="Y1608" t="str">
            <v>BANCO DAVIVIENDA S.A.</v>
          </cell>
          <cell r="Z1608" t="str">
            <v>AHR</v>
          </cell>
          <cell r="AA1608" t="str">
            <v>011800068311</v>
          </cell>
          <cell r="AB1608" t="str">
            <v>8311</v>
          </cell>
          <cell r="AC1608" t="str">
            <v>Activa</v>
          </cell>
          <cell r="AD1608">
            <v>1</v>
          </cell>
          <cell r="AE1608" t="str">
            <v>Resolución 004617 del 11 abril de 2024</v>
          </cell>
        </row>
        <row r="1609">
          <cell r="G1609">
            <v>219110001691</v>
          </cell>
          <cell r="H1609">
            <v>1</v>
          </cell>
          <cell r="I1609" t="str">
            <v>INSTITUCION EDUCATIVA NUEVA VISION DE HONDURAS</v>
          </cell>
          <cell r="J1609">
            <v>517</v>
          </cell>
          <cell r="K1609">
            <v>60369018.177822933</v>
          </cell>
          <cell r="L1609">
            <v>0</v>
          </cell>
          <cell r="M1609">
            <v>60369018</v>
          </cell>
          <cell r="N1609">
            <v>1</v>
          </cell>
          <cell r="O1609" t="str">
            <v>FSE</v>
          </cell>
          <cell r="P1609" t="str">
            <v>INSTITUCION EDUCATIVA NUEVA VISION DE HONDURAS</v>
          </cell>
          <cell r="Q1609" t="str">
            <v>817005250</v>
          </cell>
          <cell r="R1609" t="str">
            <v>BANCO AGRARIO DE COLOMBIA S.A.</v>
          </cell>
          <cell r="S1609" t="str">
            <v>AHR</v>
          </cell>
          <cell r="T1609" t="str">
            <v>421283001208</v>
          </cell>
          <cell r="U1609" t="str">
            <v>1208</v>
          </cell>
          <cell r="V1609" t="str">
            <v>817005250AHR1208</v>
          </cell>
          <cell r="W1609" t="str">
            <v>817005250</v>
          </cell>
          <cell r="X1609" t="str">
            <v>INSTITUCION NUEVA VISION DE HONDURAS</v>
          </cell>
          <cell r="Y1609" t="str">
            <v>BANCO AGRARIO DE COLOMBIA S.A.</v>
          </cell>
          <cell r="Z1609" t="str">
            <v>AHR</v>
          </cell>
          <cell r="AA1609" t="str">
            <v>421283001208</v>
          </cell>
          <cell r="AB1609" t="str">
            <v>1208</v>
          </cell>
          <cell r="AC1609" t="str">
            <v>Activa</v>
          </cell>
          <cell r="AD1609">
            <v>1</v>
          </cell>
          <cell r="AE1609" t="str">
            <v>Resolución 004617 del 11 abril de 2024</v>
          </cell>
        </row>
        <row r="1610">
          <cell r="G1610">
            <v>219110001748</v>
          </cell>
          <cell r="H1610">
            <v>1</v>
          </cell>
          <cell r="I1610" t="str">
            <v>INSTITUCION EDUCATIVA AGROPECUARIO PALO BLANCO</v>
          </cell>
          <cell r="J1610">
            <v>376</v>
          </cell>
          <cell r="K1610">
            <v>44580389.931341469</v>
          </cell>
          <cell r="L1610">
            <v>2362520.8261998356</v>
          </cell>
          <cell r="M1610">
            <v>46942911</v>
          </cell>
          <cell r="N1610">
            <v>1</v>
          </cell>
          <cell r="O1610" t="str">
            <v>FSE</v>
          </cell>
          <cell r="P1610" t="str">
            <v>INSTITUCION EDUCATIVA AGROPECUARIO PALO BLANCO</v>
          </cell>
          <cell r="Q1610" t="str">
            <v>817003487</v>
          </cell>
          <cell r="R1610" t="str">
            <v>BANCO AGRARIO DE COLOMBIA S.A.</v>
          </cell>
          <cell r="S1610" t="str">
            <v>AHR</v>
          </cell>
          <cell r="T1610" t="str">
            <v>421283001194</v>
          </cell>
          <cell r="U1610" t="str">
            <v>1194</v>
          </cell>
          <cell r="V1610" t="str">
            <v>817003487AHR1194</v>
          </cell>
          <cell r="W1610" t="str">
            <v>817003487</v>
          </cell>
          <cell r="X1610" t="str">
            <v>INSTITUCION EDUCATIVA AGROPECUARIO PALO BLANCO</v>
          </cell>
          <cell r="Y1610" t="str">
            <v>BANCO AGRARIO DE COLOMBIA S.A.</v>
          </cell>
          <cell r="Z1610" t="str">
            <v>AHR</v>
          </cell>
          <cell r="AA1610" t="str">
            <v>421283001194</v>
          </cell>
          <cell r="AB1610" t="str">
            <v>1194</v>
          </cell>
          <cell r="AC1610" t="str">
            <v>Activa</v>
          </cell>
          <cell r="AD1610">
            <v>1</v>
          </cell>
          <cell r="AE1610" t="str">
            <v>Resolución 004617 del 11 abril de 2024</v>
          </cell>
        </row>
        <row r="1611">
          <cell r="G1611">
            <v>419110000970</v>
          </cell>
          <cell r="H1611">
            <v>1</v>
          </cell>
          <cell r="I1611" t="str">
            <v>I.E. TIMBA</v>
          </cell>
          <cell r="J1611">
            <v>696</v>
          </cell>
          <cell r="K1611">
            <v>76439052.580573842</v>
          </cell>
          <cell r="L1611">
            <v>0</v>
          </cell>
          <cell r="M1611">
            <v>76439053</v>
          </cell>
          <cell r="N1611">
            <v>1</v>
          </cell>
          <cell r="O1611" t="str">
            <v>FSE</v>
          </cell>
          <cell r="P1611" t="str">
            <v>I.E. TIMBA</v>
          </cell>
          <cell r="Q1611" t="str">
            <v>900001483</v>
          </cell>
          <cell r="R1611" t="str">
            <v>BANCO AV VILLAS</v>
          </cell>
          <cell r="S1611" t="str">
            <v>AHR</v>
          </cell>
          <cell r="T1611" t="str">
            <v>157040718</v>
          </cell>
          <cell r="U1611" t="str">
            <v>0718</v>
          </cell>
          <cell r="V1611" t="str">
            <v>900001483AHR0718</v>
          </cell>
          <cell r="W1611" t="str">
            <v>900001483</v>
          </cell>
          <cell r="X1611" t="str">
            <v>INSTITUCION EDUCATIVA TIMBA</v>
          </cell>
          <cell r="Y1611" t="str">
            <v>BANCO COMERCIAL AV VILLAS S.A.</v>
          </cell>
          <cell r="Z1611" t="str">
            <v>AHR</v>
          </cell>
          <cell r="AA1611" t="str">
            <v>157040718</v>
          </cell>
          <cell r="AB1611" t="str">
            <v>0718</v>
          </cell>
          <cell r="AC1611" t="str">
            <v>Activa</v>
          </cell>
          <cell r="AD1611">
            <v>1</v>
          </cell>
          <cell r="AE1611" t="str">
            <v>Resolución 004617 del 11 abril de 2024</v>
          </cell>
        </row>
        <row r="1612">
          <cell r="G1612">
            <v>419110001623</v>
          </cell>
          <cell r="H1612">
            <v>1</v>
          </cell>
          <cell r="I1612" t="str">
            <v>INSTITUCION EDUCATIVA CERRO CATALINA</v>
          </cell>
          <cell r="J1612">
            <v>187</v>
          </cell>
          <cell r="K1612">
            <v>20722391.962950613</v>
          </cell>
          <cell r="L1612">
            <v>0</v>
          </cell>
          <cell r="M1612">
            <v>20722392</v>
          </cell>
          <cell r="N1612">
            <v>1</v>
          </cell>
          <cell r="O1612" t="str">
            <v>FSE</v>
          </cell>
          <cell r="P1612" t="str">
            <v>INSTITUCION EDUCATIVA CERRO CATALINA</v>
          </cell>
          <cell r="Q1612" t="str">
            <v>900106285</v>
          </cell>
          <cell r="R1612" t="str">
            <v>BANCO AGRARIO DE COLOMBIA S.A.</v>
          </cell>
          <cell r="S1612" t="str">
            <v>AHR</v>
          </cell>
          <cell r="T1612" t="str">
            <v>469203018590</v>
          </cell>
          <cell r="U1612" t="str">
            <v>8590</v>
          </cell>
          <cell r="V1612" t="str">
            <v>900106285AHR8590</v>
          </cell>
          <cell r="W1612" t="str">
            <v>900106285</v>
          </cell>
          <cell r="X1612" t="str">
            <v>INSTITUCION EDUCATIVA CERRO CATALINA</v>
          </cell>
          <cell r="Y1612" t="str">
            <v>BANCO AGRARIO DE COLOMBIA S.A.</v>
          </cell>
          <cell r="Z1612" t="str">
            <v>AHR</v>
          </cell>
          <cell r="AA1612" t="str">
            <v>469203018590</v>
          </cell>
          <cell r="AB1612" t="str">
            <v>8590</v>
          </cell>
          <cell r="AC1612" t="str">
            <v>Activa</v>
          </cell>
          <cell r="AD1612">
            <v>1</v>
          </cell>
          <cell r="AE1612" t="str">
            <v>Resolución 004617 del 11 abril de 2024</v>
          </cell>
        </row>
        <row r="1613">
          <cell r="G1613">
            <v>419110001682</v>
          </cell>
          <cell r="H1613">
            <v>1</v>
          </cell>
          <cell r="I1613" t="str">
            <v>I.E. AGROAMBIENTAL NUEVA VISIÓN ALTO NAYA</v>
          </cell>
          <cell r="J1613">
            <v>280</v>
          </cell>
          <cell r="K1613">
            <v>29298482.669683598</v>
          </cell>
          <cell r="L1613">
            <v>0</v>
          </cell>
          <cell r="M1613">
            <v>29298483</v>
          </cell>
          <cell r="N1613">
            <v>1</v>
          </cell>
          <cell r="O1613" t="str">
            <v>ASOCIADO</v>
          </cell>
          <cell r="P1613" t="str">
            <v>I.E. AGROAMBIENTAL NUEVA VISIÓN ALTO NAYA</v>
          </cell>
          <cell r="Q1613" t="str">
            <v>900001483</v>
          </cell>
          <cell r="R1613" t="str">
            <v>BANCO AV VILLAS</v>
          </cell>
          <cell r="S1613" t="str">
            <v>AHR</v>
          </cell>
          <cell r="T1613" t="str">
            <v>157040718</v>
          </cell>
          <cell r="U1613" t="str">
            <v>0718</v>
          </cell>
          <cell r="V1613" t="str">
            <v>900001483AHR0718</v>
          </cell>
          <cell r="W1613" t="str">
            <v>900001483</v>
          </cell>
          <cell r="X1613" t="str">
            <v>INSTITUCION EDUCATIVA TIMBA</v>
          </cell>
          <cell r="Y1613" t="str">
            <v>BANCO COMERCIAL AV VILLAS S.A.</v>
          </cell>
          <cell r="Z1613" t="str">
            <v>AHR</v>
          </cell>
          <cell r="AA1613" t="str">
            <v>157040718</v>
          </cell>
          <cell r="AB1613" t="str">
            <v>0718</v>
          </cell>
          <cell r="AC1613" t="str">
            <v>Activa</v>
          </cell>
          <cell r="AD1613">
            <v>1</v>
          </cell>
          <cell r="AE1613" t="str">
            <v>Resolución 004617 del 11 abril de 2024</v>
          </cell>
        </row>
        <row r="1614">
          <cell r="G1614">
            <v>119130000034</v>
          </cell>
          <cell r="H1614">
            <v>1</v>
          </cell>
          <cell r="I1614" t="str">
            <v>INSTITUCIÓN EDUCATIVA CARMEN DE QUINTANA</v>
          </cell>
          <cell r="J1614">
            <v>779</v>
          </cell>
          <cell r="K1614">
            <v>78603609.724483743</v>
          </cell>
          <cell r="L1614">
            <v>0</v>
          </cell>
          <cell r="M1614">
            <v>78603610</v>
          </cell>
          <cell r="N1614">
            <v>1</v>
          </cell>
          <cell r="O1614" t="str">
            <v>FSE</v>
          </cell>
          <cell r="P1614" t="str">
            <v>INSTITUCIÓN EDUCATIVA CARMEN DE QUINTANA</v>
          </cell>
          <cell r="Q1614" t="str">
            <v>891501605</v>
          </cell>
          <cell r="R1614" t="str">
            <v>BANCO DE OCCIDENTE</v>
          </cell>
          <cell r="S1614" t="str">
            <v>CRR</v>
          </cell>
          <cell r="T1614" t="str">
            <v>41063835</v>
          </cell>
          <cell r="U1614" t="str">
            <v>3835</v>
          </cell>
          <cell r="V1614" t="str">
            <v>891501605CRR3835</v>
          </cell>
          <cell r="W1614" t="str">
            <v>891501605</v>
          </cell>
          <cell r="X1614" t="str">
            <v>COLEGIO CARMEN DE QUINTANA</v>
          </cell>
          <cell r="Y1614" t="str">
            <v>BANCO DE OCCIDENTE</v>
          </cell>
          <cell r="Z1614" t="str">
            <v>CRR</v>
          </cell>
          <cell r="AA1614" t="str">
            <v>41063835</v>
          </cell>
          <cell r="AB1614" t="str">
            <v>3835</v>
          </cell>
          <cell r="AC1614" t="str">
            <v>Activa</v>
          </cell>
          <cell r="AD1614">
            <v>1</v>
          </cell>
          <cell r="AE1614" t="str">
            <v>Resolución 004617 del 11 abril de 2024</v>
          </cell>
        </row>
        <row r="1615">
          <cell r="G1615">
            <v>219130000055</v>
          </cell>
          <cell r="H1615">
            <v>1</v>
          </cell>
          <cell r="I1615" t="str">
            <v>C.E. BUENAVISTA</v>
          </cell>
          <cell r="J1615">
            <v>55</v>
          </cell>
          <cell r="K1615">
            <v>6254540.3628833396</v>
          </cell>
          <cell r="L1615">
            <v>0</v>
          </cell>
          <cell r="M1615">
            <v>6254540</v>
          </cell>
          <cell r="N1615">
            <v>1</v>
          </cell>
          <cell r="O1615" t="str">
            <v>ASOCIADO</v>
          </cell>
          <cell r="P1615" t="str">
            <v>C.E. BUENAVISTA</v>
          </cell>
          <cell r="Q1615" t="str">
            <v>900003720</v>
          </cell>
          <cell r="R1615" t="str">
            <v>BANCOLOMBIA S.A.</v>
          </cell>
          <cell r="S1615" t="str">
            <v>AHR</v>
          </cell>
          <cell r="T1615" t="str">
            <v>86820825961</v>
          </cell>
          <cell r="U1615" t="str">
            <v>5961</v>
          </cell>
          <cell r="V1615" t="str">
            <v>900003720AHR5961</v>
          </cell>
          <cell r="W1615" t="str">
            <v>900003720</v>
          </cell>
          <cell r="X1615" t="str">
            <v>INSTITUCION EDUCATIVA NUESTRA SEÑORA DE LAS MERCEDES</v>
          </cell>
          <cell r="Y1615" t="str">
            <v>BANCOLOMBIA S.A.</v>
          </cell>
          <cell r="Z1615" t="str">
            <v>AHR</v>
          </cell>
          <cell r="AA1615" t="str">
            <v>86820825961</v>
          </cell>
          <cell r="AB1615" t="str">
            <v>5961</v>
          </cell>
          <cell r="AC1615" t="str">
            <v>Activa</v>
          </cell>
          <cell r="AD1615">
            <v>1</v>
          </cell>
          <cell r="AE1615" t="str">
            <v>Resolución 004617 del 11 abril de 2024</v>
          </cell>
        </row>
        <row r="1616">
          <cell r="G1616">
            <v>219130000063</v>
          </cell>
          <cell r="H1616">
            <v>1</v>
          </cell>
          <cell r="I1616" t="str">
            <v>C.E. GUANGUBIO</v>
          </cell>
          <cell r="J1616">
            <v>28</v>
          </cell>
          <cell r="K1616">
            <v>3166857.456011897</v>
          </cell>
          <cell r="L1616">
            <v>0</v>
          </cell>
          <cell r="M1616">
            <v>3166857</v>
          </cell>
          <cell r="N1616">
            <v>1</v>
          </cell>
          <cell r="O1616" t="str">
            <v>ASOCIADO</v>
          </cell>
          <cell r="P1616" t="str">
            <v>C.E. GUANGUBIO</v>
          </cell>
          <cell r="Q1616" t="str">
            <v>800192420</v>
          </cell>
          <cell r="R1616" t="str">
            <v>BANCO DAVIVIENDA S.A.</v>
          </cell>
          <cell r="S1616" t="str">
            <v>CRR</v>
          </cell>
          <cell r="T1616" t="str">
            <v>000307090126</v>
          </cell>
          <cell r="U1616" t="str">
            <v>0126</v>
          </cell>
          <cell r="V1616" t="str">
            <v>800192420CRR0126</v>
          </cell>
          <cell r="W1616" t="str">
            <v>800192420</v>
          </cell>
          <cell r="X1616" t="str">
            <v>INSTITUCION EDUCATIVA AGROPECUARIA NUESTRA SEÑORA DEL ROSARIO</v>
          </cell>
          <cell r="Y1616" t="str">
            <v>BANCO DAVIVIENDA S.A.</v>
          </cell>
          <cell r="Z1616" t="str">
            <v>CRR</v>
          </cell>
          <cell r="AA1616" t="str">
            <v>000307090126</v>
          </cell>
          <cell r="AB1616" t="str">
            <v>0126</v>
          </cell>
          <cell r="AC1616" t="str">
            <v>Activa</v>
          </cell>
          <cell r="AD1616">
            <v>1</v>
          </cell>
          <cell r="AE1616" t="str">
            <v>Resolución 004617 del 11 abril de 2024</v>
          </cell>
        </row>
        <row r="1617">
          <cell r="G1617">
            <v>219130000128</v>
          </cell>
          <cell r="H1617">
            <v>1</v>
          </cell>
          <cell r="I1617" t="str">
            <v>C.E. CENEGUETA</v>
          </cell>
          <cell r="J1617">
            <v>115</v>
          </cell>
          <cell r="K1617">
            <v>13082066.537246425</v>
          </cell>
          <cell r="L1617">
            <v>0</v>
          </cell>
          <cell r="M1617">
            <v>13082067</v>
          </cell>
          <cell r="N1617">
            <v>1</v>
          </cell>
          <cell r="O1617" t="str">
            <v>ASOCIADO</v>
          </cell>
          <cell r="P1617" t="str">
            <v>C.E. CENEGUETA</v>
          </cell>
          <cell r="Q1617" t="str">
            <v>800249723</v>
          </cell>
          <cell r="R1617" t="str">
            <v>BANCO AGRARIO DE COLOMBIA S.A.</v>
          </cell>
          <cell r="S1617" t="str">
            <v>AHR</v>
          </cell>
          <cell r="T1617" t="str">
            <v>421053000660</v>
          </cell>
          <cell r="U1617" t="str">
            <v>0660</v>
          </cell>
          <cell r="V1617" t="str">
            <v>800249723AHR0660</v>
          </cell>
          <cell r="W1617" t="str">
            <v>800249723</v>
          </cell>
          <cell r="X1617" t="str">
            <v>FONDOS DE SERVICIOS EDUCATIVOS DE LA INSTITUCION EDUCATIVA AGROPECUARIA NUESTRA SEÑORA DEL CARMEN</v>
          </cell>
          <cell r="Y1617" t="str">
            <v>BANCO AGRARIO DE COLOMBIA S.A.</v>
          </cell>
          <cell r="Z1617" t="str">
            <v>AHR</v>
          </cell>
          <cell r="AA1617" t="str">
            <v>421053000660</v>
          </cell>
          <cell r="AB1617" t="str">
            <v>0660</v>
          </cell>
          <cell r="AC1617" t="str">
            <v>Activa</v>
          </cell>
          <cell r="AD1617">
            <v>1</v>
          </cell>
          <cell r="AE1617" t="str">
            <v>Resolución 004617 del 11 abril de 2024</v>
          </cell>
        </row>
        <row r="1618">
          <cell r="G1618">
            <v>219130000144</v>
          </cell>
          <cell r="H1618">
            <v>1</v>
          </cell>
          <cell r="I1618" t="str">
            <v>INSTITUCIÓN EDUCATIVA LA VIUDA</v>
          </cell>
          <cell r="J1618">
            <v>269</v>
          </cell>
          <cell r="K1618">
            <v>31769242.42594707</v>
          </cell>
          <cell r="L1618">
            <v>0</v>
          </cell>
          <cell r="M1618">
            <v>31769242</v>
          </cell>
          <cell r="N1618">
            <v>1</v>
          </cell>
          <cell r="O1618" t="str">
            <v>ASOCIADO</v>
          </cell>
          <cell r="P1618" t="str">
            <v>INSTITUCIÓN EDUCATIVA LA VIUDA</v>
          </cell>
          <cell r="Q1618" t="str">
            <v>900000887</v>
          </cell>
          <cell r="R1618" t="str">
            <v>BANCOLOMBIA S.A.</v>
          </cell>
          <cell r="S1618" t="str">
            <v>AHR</v>
          </cell>
          <cell r="T1618" t="str">
            <v>86820985313</v>
          </cell>
          <cell r="U1618" t="str">
            <v>5313</v>
          </cell>
          <cell r="V1618" t="str">
            <v>900000887AHR5313</v>
          </cell>
          <cell r="W1618" t="str">
            <v>900000887</v>
          </cell>
          <cell r="X1618" t="str">
            <v>INSTITUCION EDUCATIVA EL TUNEL</v>
          </cell>
          <cell r="Y1618" t="str">
            <v>BANCOLOMBIA S.A.</v>
          </cell>
          <cell r="Z1618" t="str">
            <v>AHR</v>
          </cell>
          <cell r="AA1618" t="str">
            <v>86820985313</v>
          </cell>
          <cell r="AB1618" t="str">
            <v>5313</v>
          </cell>
          <cell r="AC1618" t="str">
            <v>Activa</v>
          </cell>
          <cell r="AD1618">
            <v>1</v>
          </cell>
          <cell r="AE1618" t="str">
            <v>Resolución 004617 del 11 abril de 2024</v>
          </cell>
        </row>
        <row r="1619">
          <cell r="G1619">
            <v>219130000161</v>
          </cell>
          <cell r="H1619">
            <v>1</v>
          </cell>
          <cell r="I1619" t="str">
            <v>I.E. DINDE</v>
          </cell>
          <cell r="J1619">
            <v>169</v>
          </cell>
          <cell r="K1619">
            <v>19096420.473009787</v>
          </cell>
          <cell r="L1619">
            <v>0</v>
          </cell>
          <cell r="M1619">
            <v>19096420</v>
          </cell>
          <cell r="N1619">
            <v>1</v>
          </cell>
          <cell r="O1619" t="str">
            <v>FSE</v>
          </cell>
          <cell r="P1619" t="str">
            <v>I.E. DINDE</v>
          </cell>
          <cell r="Q1619" t="str">
            <v>900354862</v>
          </cell>
          <cell r="R1619" t="str">
            <v>BANCO DAVIVIENDA S.A.</v>
          </cell>
          <cell r="S1619" t="str">
            <v>CRR</v>
          </cell>
          <cell r="T1619" t="str">
            <v>196169992522</v>
          </cell>
          <cell r="U1619" t="str">
            <v>2522</v>
          </cell>
          <cell r="V1619" t="str">
            <v>900354862CRR2522</v>
          </cell>
          <cell r="W1619" t="str">
            <v>900354862</v>
          </cell>
          <cell r="X1619" t="str">
            <v>INSTITUCION EDUCATIVA DINDE</v>
          </cell>
          <cell r="Y1619" t="str">
            <v>BANCO DAVIVIENDA S.A.</v>
          </cell>
          <cell r="Z1619" t="str">
            <v>CRR</v>
          </cell>
          <cell r="AA1619" t="str">
            <v>196169992522</v>
          </cell>
          <cell r="AB1619" t="str">
            <v>2522</v>
          </cell>
          <cell r="AC1619" t="str">
            <v>Activa</v>
          </cell>
          <cell r="AD1619">
            <v>1</v>
          </cell>
          <cell r="AE1619" t="str">
            <v>Resolución 004617 del 11 abril de 2024</v>
          </cell>
        </row>
        <row r="1620">
          <cell r="G1620">
            <v>219130000179</v>
          </cell>
          <cell r="H1620">
            <v>1</v>
          </cell>
          <cell r="I1620" t="str">
            <v>C.E. LA AURELIA</v>
          </cell>
          <cell r="J1620">
            <v>74</v>
          </cell>
          <cell r="K1620">
            <v>8386803.1206721049</v>
          </cell>
          <cell r="L1620">
            <v>0</v>
          </cell>
          <cell r="M1620">
            <v>8386803</v>
          </cell>
          <cell r="N1620">
            <v>1</v>
          </cell>
          <cell r="O1620" t="str">
            <v>ASOCIADO</v>
          </cell>
          <cell r="P1620" t="str">
            <v>C.E. LA AURELIA</v>
          </cell>
          <cell r="Q1620" t="str">
            <v>891501605</v>
          </cell>
          <cell r="R1620" t="str">
            <v>BANCO DE OCCIDENTE</v>
          </cell>
          <cell r="S1620" t="str">
            <v>CRR</v>
          </cell>
          <cell r="T1620" t="str">
            <v>41063835</v>
          </cell>
          <cell r="U1620" t="str">
            <v>3835</v>
          </cell>
          <cell r="V1620" t="str">
            <v>891501605CRR3835</v>
          </cell>
          <cell r="W1620" t="str">
            <v>891501605</v>
          </cell>
          <cell r="X1620" t="str">
            <v>COLEGIO CARMEN DE QUINTANA</v>
          </cell>
          <cell r="Y1620" t="str">
            <v>BANCO DE OCCIDENTE</v>
          </cell>
          <cell r="Z1620" t="str">
            <v>CRR</v>
          </cell>
          <cell r="AA1620" t="str">
            <v>41063835</v>
          </cell>
          <cell r="AB1620" t="str">
            <v>3835</v>
          </cell>
          <cell r="AC1620" t="str">
            <v>Activa</v>
          </cell>
          <cell r="AD1620">
            <v>1</v>
          </cell>
          <cell r="AE1620" t="str">
            <v>Resolución 004617 del 11 abril de 2024</v>
          </cell>
        </row>
        <row r="1621">
          <cell r="G1621">
            <v>219130000225</v>
          </cell>
          <cell r="H1621">
            <v>1</v>
          </cell>
          <cell r="I1621" t="str">
            <v>C.E. LA ARROYUELA</v>
          </cell>
          <cell r="J1621">
            <v>71</v>
          </cell>
          <cell r="K1621">
            <v>8084874.7220589332</v>
          </cell>
          <cell r="L1621">
            <v>0</v>
          </cell>
          <cell r="M1621">
            <v>8084875</v>
          </cell>
          <cell r="N1621">
            <v>1</v>
          </cell>
          <cell r="O1621" t="str">
            <v>ASOCIADO</v>
          </cell>
          <cell r="P1621" t="str">
            <v>C.E. LA ARROYUELA</v>
          </cell>
          <cell r="Q1621" t="str">
            <v>800249723</v>
          </cell>
          <cell r="R1621" t="str">
            <v>BANCO AGRARIO DE COLOMBIA S.A.</v>
          </cell>
          <cell r="S1621" t="str">
            <v>AHR</v>
          </cell>
          <cell r="T1621" t="str">
            <v>421053000660</v>
          </cell>
          <cell r="U1621" t="str">
            <v>0660</v>
          </cell>
          <cell r="V1621" t="str">
            <v>800249723AHR0660</v>
          </cell>
          <cell r="W1621" t="str">
            <v>800249723</v>
          </cell>
          <cell r="X1621" t="str">
            <v>FONDOS DE SERVICIOS EDUCATIVOS DE LA INSTITUCION EDUCATIVA AGROPECUARIA NUESTRA SEÑORA DEL CARMEN</v>
          </cell>
          <cell r="Y1621" t="str">
            <v>BANCO AGRARIO DE COLOMBIA S.A.</v>
          </cell>
          <cell r="Z1621" t="str">
            <v>AHR</v>
          </cell>
          <cell r="AA1621" t="str">
            <v>421053000660</v>
          </cell>
          <cell r="AB1621" t="str">
            <v>0660</v>
          </cell>
          <cell r="AC1621" t="str">
            <v>Activa</v>
          </cell>
          <cell r="AD1621">
            <v>1</v>
          </cell>
          <cell r="AE1621" t="str">
            <v>Resolución 004617 del 11 abril de 2024</v>
          </cell>
        </row>
        <row r="1622">
          <cell r="G1622">
            <v>219130000357</v>
          </cell>
          <cell r="H1622">
            <v>1</v>
          </cell>
          <cell r="I1622" t="str">
            <v>C.E. SAN GABRIEL</v>
          </cell>
          <cell r="J1622">
            <v>89</v>
          </cell>
          <cell r="K1622">
            <v>10154064.118505197</v>
          </cell>
          <cell r="L1622">
            <v>0</v>
          </cell>
          <cell r="M1622">
            <v>10154064</v>
          </cell>
          <cell r="N1622">
            <v>1</v>
          </cell>
          <cell r="O1622" t="str">
            <v>ASOCIADO</v>
          </cell>
          <cell r="P1622" t="str">
            <v>C.E. SAN GABRIEL</v>
          </cell>
          <cell r="Q1622" t="str">
            <v>800249723</v>
          </cell>
          <cell r="R1622" t="str">
            <v>BANCO AGRARIO DE COLOMBIA S.A.</v>
          </cell>
          <cell r="S1622" t="str">
            <v>AHR</v>
          </cell>
          <cell r="T1622" t="str">
            <v>421053000660</v>
          </cell>
          <cell r="U1622" t="str">
            <v>0660</v>
          </cell>
          <cell r="V1622" t="str">
            <v>800249723AHR0660</v>
          </cell>
          <cell r="W1622" t="str">
            <v>800249723</v>
          </cell>
          <cell r="X1622" t="str">
            <v>FONDOS DE SERVICIOS EDUCATIVOS DE LA INSTITUCION EDUCATIVA AGROPECUARIA NUESTRA SEÑORA DEL CARMEN</v>
          </cell>
          <cell r="Y1622" t="str">
            <v>BANCO AGRARIO DE COLOMBIA S.A.</v>
          </cell>
          <cell r="Z1622" t="str">
            <v>AHR</v>
          </cell>
          <cell r="AA1622" t="str">
            <v>421053000660</v>
          </cell>
          <cell r="AB1622" t="str">
            <v>0660</v>
          </cell>
          <cell r="AC1622" t="str">
            <v>Activa</v>
          </cell>
          <cell r="AD1622">
            <v>1</v>
          </cell>
          <cell r="AE1622" t="str">
            <v>Resolución 004617 del 11 abril de 2024</v>
          </cell>
        </row>
        <row r="1623">
          <cell r="G1623">
            <v>219130000381</v>
          </cell>
          <cell r="H1623">
            <v>1</v>
          </cell>
          <cell r="I1623" t="str">
            <v>INSTITUCIÓN EDUCATIVA LA MESETA</v>
          </cell>
          <cell r="J1623">
            <v>298</v>
          </cell>
          <cell r="K1623">
            <v>36212244.449129231</v>
          </cell>
          <cell r="L1623">
            <v>0</v>
          </cell>
          <cell r="M1623">
            <v>36212244</v>
          </cell>
          <cell r="N1623">
            <v>1</v>
          </cell>
          <cell r="O1623" t="str">
            <v>FSE</v>
          </cell>
          <cell r="P1623" t="str">
            <v>INSTITUCIÓN EDUCATIVA LA MESETA</v>
          </cell>
          <cell r="Q1623" t="str">
            <v>817005525</v>
          </cell>
          <cell r="R1623" t="str">
            <v>BANCOLOMBIA S.A.</v>
          </cell>
          <cell r="S1623" t="str">
            <v>AHR</v>
          </cell>
          <cell r="T1623" t="str">
            <v>86820986140</v>
          </cell>
          <cell r="U1623" t="str">
            <v>6140</v>
          </cell>
          <cell r="V1623" t="str">
            <v>817005525AHR6140</v>
          </cell>
          <cell r="W1623" t="str">
            <v>817005525</v>
          </cell>
          <cell r="X1623" t="str">
            <v>INSTITUCION EDUCATIVA LA MESETA</v>
          </cell>
          <cell r="Y1623" t="str">
            <v>BANCOLOMBIA S.A.</v>
          </cell>
          <cell r="Z1623" t="str">
            <v>AHR</v>
          </cell>
          <cell r="AA1623" t="str">
            <v>86820986140</v>
          </cell>
          <cell r="AB1623" t="str">
            <v>6140</v>
          </cell>
          <cell r="AC1623" t="str">
            <v>Activa</v>
          </cell>
          <cell r="AD1623">
            <v>1</v>
          </cell>
          <cell r="AE1623" t="str">
            <v>Resolución 004617 del 11 abril de 2024</v>
          </cell>
        </row>
        <row r="1624">
          <cell r="G1624">
            <v>219130000438</v>
          </cell>
          <cell r="H1624">
            <v>1</v>
          </cell>
          <cell r="I1624" t="str">
            <v>INSTITUCIÓN EDUCATIVA ALTO MOJIBIO</v>
          </cell>
          <cell r="J1624">
            <v>156</v>
          </cell>
          <cell r="K1624">
            <v>18405362.571727403</v>
          </cell>
          <cell r="L1624">
            <v>3025425.6381958304</v>
          </cell>
          <cell r="M1624">
            <v>21430788</v>
          </cell>
          <cell r="N1624">
            <v>1</v>
          </cell>
          <cell r="O1624" t="str">
            <v>FSE</v>
          </cell>
          <cell r="P1624" t="str">
            <v>INSTITUCIÓN EDUCATIVA ALTO MOJIBIO</v>
          </cell>
          <cell r="Q1624" t="str">
            <v>900358721</v>
          </cell>
          <cell r="R1624" t="str">
            <v>BANCO DAVIVIENDA S.A.</v>
          </cell>
          <cell r="S1624" t="str">
            <v>CRR</v>
          </cell>
          <cell r="T1624" t="str">
            <v>196069999155</v>
          </cell>
          <cell r="U1624" t="str">
            <v>9155</v>
          </cell>
          <cell r="V1624" t="str">
            <v>900358721CRR9155</v>
          </cell>
          <cell r="W1624" t="str">
            <v>900358721</v>
          </cell>
          <cell r="X1624" t="str">
            <v>INSTITUCION EDUCATIVA ALTO MOJIBIO</v>
          </cell>
          <cell r="Y1624" t="str">
            <v>BANCO DAVIVIENDA S.A.</v>
          </cell>
          <cell r="Z1624" t="str">
            <v>CRR</v>
          </cell>
          <cell r="AA1624" t="str">
            <v>196069999155</v>
          </cell>
          <cell r="AB1624" t="str">
            <v>9155</v>
          </cell>
          <cell r="AC1624" t="str">
            <v>Activa</v>
          </cell>
          <cell r="AD1624">
            <v>1</v>
          </cell>
          <cell r="AE1624" t="str">
            <v>Resolución 004617 del 11 abril de 2024</v>
          </cell>
        </row>
        <row r="1625">
          <cell r="G1625">
            <v>219130000446</v>
          </cell>
          <cell r="H1625">
            <v>1</v>
          </cell>
          <cell r="I1625" t="str">
            <v>I.E. LA LAGUNA DINDE ANTES (C.E. LA LAGUNA DINDE)</v>
          </cell>
          <cell r="J1625">
            <v>336</v>
          </cell>
          <cell r="K1625">
            <v>40358648.564168967</v>
          </cell>
          <cell r="L1625">
            <v>0</v>
          </cell>
          <cell r="M1625">
            <v>40358649</v>
          </cell>
          <cell r="N1625">
            <v>1</v>
          </cell>
          <cell r="O1625" t="str">
            <v>FSE</v>
          </cell>
          <cell r="P1625" t="str">
            <v>I.E. LA LAGUNA DINDE ANTES (C.E. LA LAGUNA DINDE)</v>
          </cell>
          <cell r="Q1625" t="str">
            <v>900146337</v>
          </cell>
          <cell r="R1625" t="str">
            <v>BANCO AGRARIO DE COLOMBIA S.A.</v>
          </cell>
          <cell r="S1625" t="str">
            <v>AHR</v>
          </cell>
          <cell r="T1625" t="str">
            <v>421053001527</v>
          </cell>
          <cell r="U1625" t="str">
            <v>1527</v>
          </cell>
          <cell r="V1625" t="str">
            <v>900146337AHR1527</v>
          </cell>
          <cell r="W1625" t="str">
            <v>900146337</v>
          </cell>
          <cell r="X1625" t="str">
            <v>INSTITUCION EDUCATIVA LA LAGUNA DINDE</v>
          </cell>
          <cell r="Y1625" t="str">
            <v>BANCO AGRARIO DE COLOMBIA S.A.</v>
          </cell>
          <cell r="Z1625" t="str">
            <v>AHR</v>
          </cell>
          <cell r="AA1625" t="str">
            <v>421053001527</v>
          </cell>
          <cell r="AB1625" t="str">
            <v>1527</v>
          </cell>
          <cell r="AC1625" t="str">
            <v>Activa</v>
          </cell>
          <cell r="AD1625">
            <v>1</v>
          </cell>
          <cell r="AE1625" t="str">
            <v>Resolución 004617 del 11 abril de 2024</v>
          </cell>
        </row>
        <row r="1626">
          <cell r="G1626">
            <v>219130000497</v>
          </cell>
          <cell r="H1626">
            <v>1</v>
          </cell>
          <cell r="I1626" t="str">
            <v>I.E. EL TUNEL</v>
          </cell>
          <cell r="J1626">
            <v>241</v>
          </cell>
          <cell r="K1626">
            <v>30040890.063691568</v>
          </cell>
          <cell r="L1626">
            <v>0</v>
          </cell>
          <cell r="M1626">
            <v>30040890</v>
          </cell>
          <cell r="N1626">
            <v>1</v>
          </cell>
          <cell r="O1626" t="str">
            <v>FSE</v>
          </cell>
          <cell r="P1626" t="str">
            <v>I.E. EL TUNEL</v>
          </cell>
          <cell r="Q1626" t="str">
            <v>900000887</v>
          </cell>
          <cell r="R1626" t="str">
            <v>BANCOLOMBIA S.A.</v>
          </cell>
          <cell r="S1626" t="str">
            <v>AHR</v>
          </cell>
          <cell r="T1626" t="str">
            <v>86820985313</v>
          </cell>
          <cell r="U1626" t="str">
            <v>5313</v>
          </cell>
          <cell r="V1626" t="str">
            <v>900000887AHR5313</v>
          </cell>
          <cell r="W1626" t="str">
            <v>900000887</v>
          </cell>
          <cell r="X1626" t="str">
            <v>INSTITUCION EDUCATIVA EL TUNEL</v>
          </cell>
          <cell r="Y1626" t="str">
            <v>BANCOLOMBIA S.A.</v>
          </cell>
          <cell r="Z1626" t="str">
            <v>AHR</v>
          </cell>
          <cell r="AA1626" t="str">
            <v>86820985313</v>
          </cell>
          <cell r="AB1626" t="str">
            <v>5313</v>
          </cell>
          <cell r="AC1626" t="str">
            <v>Activa</v>
          </cell>
          <cell r="AD1626">
            <v>1</v>
          </cell>
          <cell r="AE1626" t="str">
            <v>Resolución 004617 del 11 abril de 2024</v>
          </cell>
        </row>
        <row r="1627">
          <cell r="G1627">
            <v>219130000527</v>
          </cell>
          <cell r="H1627">
            <v>1</v>
          </cell>
          <cell r="I1627" t="str">
            <v>I.E. CASAS BAJAS (ANTES C.E. CASA BAJAS)</v>
          </cell>
          <cell r="J1627">
            <v>290</v>
          </cell>
          <cell r="K1627">
            <v>37347523.039169386</v>
          </cell>
          <cell r="L1627">
            <v>2094163.8044824896</v>
          </cell>
          <cell r="M1627">
            <v>39441687</v>
          </cell>
          <cell r="N1627">
            <v>1</v>
          </cell>
          <cell r="O1627" t="str">
            <v>FSE</v>
          </cell>
          <cell r="P1627" t="str">
            <v>I.E. CASAS BAJAS (ANTES C.E. CASA BAJAS)</v>
          </cell>
          <cell r="Q1627" t="str">
            <v>900146083</v>
          </cell>
          <cell r="R1627" t="str">
            <v>BANCOLOMBIA S.A.</v>
          </cell>
          <cell r="S1627" t="str">
            <v>AHR</v>
          </cell>
          <cell r="T1627" t="str">
            <v>86840670106</v>
          </cell>
          <cell r="U1627" t="str">
            <v>0106</v>
          </cell>
          <cell r="V1627" t="str">
            <v>900146083AHR0106</v>
          </cell>
          <cell r="W1627" t="str">
            <v>900146083</v>
          </cell>
          <cell r="X1627" t="str">
            <v>INSTITUCION EDUCATIVA CASAS BAJAS</v>
          </cell>
          <cell r="Y1627" t="str">
            <v>BANCOLOMBIA S.A.</v>
          </cell>
          <cell r="Z1627" t="str">
            <v>AHR</v>
          </cell>
          <cell r="AA1627" t="str">
            <v>86840670106</v>
          </cell>
          <cell r="AB1627" t="str">
            <v>0106</v>
          </cell>
          <cell r="AC1627" t="str">
            <v>Activa</v>
          </cell>
          <cell r="AD1627">
            <v>1</v>
          </cell>
          <cell r="AE1627" t="str">
            <v>Resolución 004617 del 11 abril de 2024</v>
          </cell>
        </row>
        <row r="1628">
          <cell r="G1628">
            <v>219130000535</v>
          </cell>
          <cell r="H1628">
            <v>1</v>
          </cell>
          <cell r="I1628" t="str">
            <v>C.E. CHAUX</v>
          </cell>
          <cell r="J1628">
            <v>40</v>
          </cell>
          <cell r="K1628">
            <v>4535582.9284441043</v>
          </cell>
          <cell r="L1628">
            <v>0</v>
          </cell>
          <cell r="M1628">
            <v>4535583</v>
          </cell>
          <cell r="N1628">
            <v>1</v>
          </cell>
          <cell r="O1628" t="str">
            <v>ASOCIADO</v>
          </cell>
          <cell r="P1628" t="str">
            <v>C.E. CHAUX</v>
          </cell>
          <cell r="Q1628" t="str">
            <v>800192420</v>
          </cell>
          <cell r="R1628" t="str">
            <v>BANCO DAVIVIENDA S.A.</v>
          </cell>
          <cell r="S1628" t="str">
            <v>CRR</v>
          </cell>
          <cell r="T1628" t="str">
            <v>000307090126</v>
          </cell>
          <cell r="U1628" t="str">
            <v>0126</v>
          </cell>
          <cell r="V1628" t="str">
            <v>800192420CRR0126</v>
          </cell>
          <cell r="W1628" t="str">
            <v>800192420</v>
          </cell>
          <cell r="X1628" t="str">
            <v>INSTITUCION EDUCATIVA AGROPECUARIA NUESTRA SEÑORA DEL ROSARIO</v>
          </cell>
          <cell r="Y1628" t="str">
            <v>BANCO DAVIVIENDA S.A.</v>
          </cell>
          <cell r="Z1628" t="str">
            <v>CRR</v>
          </cell>
          <cell r="AA1628" t="str">
            <v>000307090126</v>
          </cell>
          <cell r="AB1628" t="str">
            <v>0126</v>
          </cell>
          <cell r="AC1628" t="str">
            <v>Activa</v>
          </cell>
          <cell r="AD1628">
            <v>1</v>
          </cell>
          <cell r="AE1628" t="str">
            <v>Resolución 004617 del 11 abril de 2024</v>
          </cell>
        </row>
        <row r="1629">
          <cell r="G1629">
            <v>219130000543</v>
          </cell>
          <cell r="H1629">
            <v>1</v>
          </cell>
          <cell r="I1629" t="str">
            <v>C.E. PUENTE ALTO</v>
          </cell>
          <cell r="J1629">
            <v>55</v>
          </cell>
          <cell r="K1629">
            <v>6302843.926277196</v>
          </cell>
          <cell r="L1629">
            <v>0</v>
          </cell>
          <cell r="M1629">
            <v>6302844</v>
          </cell>
          <cell r="N1629">
            <v>1</v>
          </cell>
          <cell r="O1629" t="str">
            <v>ASOCIADO</v>
          </cell>
          <cell r="P1629" t="str">
            <v>C.E. PUENTE ALTO</v>
          </cell>
          <cell r="Q1629" t="str">
            <v>800249723</v>
          </cell>
          <cell r="R1629" t="str">
            <v>BANCO AGRARIO DE COLOMBIA S.A.</v>
          </cell>
          <cell r="S1629" t="str">
            <v>AHR</v>
          </cell>
          <cell r="T1629" t="str">
            <v>421053000660</v>
          </cell>
          <cell r="U1629" t="str">
            <v>0660</v>
          </cell>
          <cell r="V1629" t="str">
            <v>800249723AHR0660</v>
          </cell>
          <cell r="W1629" t="str">
            <v>800249723</v>
          </cell>
          <cell r="X1629" t="str">
            <v>FONDOS DE SERVICIOS EDUCATIVOS DE LA INSTITUCION EDUCATIVA AGROPECUARIA NUESTRA SEÑORA DEL CARMEN</v>
          </cell>
          <cell r="Y1629" t="str">
            <v>BANCO AGRARIO DE COLOMBIA S.A.</v>
          </cell>
          <cell r="Z1629" t="str">
            <v>AHR</v>
          </cell>
          <cell r="AA1629" t="str">
            <v>421053000660</v>
          </cell>
          <cell r="AB1629" t="str">
            <v>0660</v>
          </cell>
          <cell r="AC1629" t="str">
            <v>Activa</v>
          </cell>
          <cell r="AD1629">
            <v>1</v>
          </cell>
          <cell r="AE1629" t="str">
            <v>Resolución 004617 del 11 abril de 2024</v>
          </cell>
        </row>
        <row r="1630">
          <cell r="G1630">
            <v>219130000560</v>
          </cell>
          <cell r="H1630">
            <v>1</v>
          </cell>
          <cell r="I1630" t="str">
            <v>INSTITUCION EDUCATIVA SAN ANTONIO</v>
          </cell>
          <cell r="J1630">
            <v>116</v>
          </cell>
          <cell r="K1630">
            <v>13375952.354955083</v>
          </cell>
          <cell r="L1630">
            <v>0</v>
          </cell>
          <cell r="M1630">
            <v>13375952</v>
          </cell>
          <cell r="N1630">
            <v>1</v>
          </cell>
          <cell r="O1630" t="str">
            <v>ASOCIADO</v>
          </cell>
          <cell r="P1630" t="str">
            <v>INSTITUCION EDUCATIVA SAN ANTONIO</v>
          </cell>
          <cell r="Q1630" t="str">
            <v>800249723</v>
          </cell>
          <cell r="R1630" t="str">
            <v>BANCO AGRARIO DE COLOMBIA S.A.</v>
          </cell>
          <cell r="S1630" t="str">
            <v>AHR</v>
          </cell>
          <cell r="T1630" t="str">
            <v>421053000660</v>
          </cell>
          <cell r="U1630" t="str">
            <v>0660</v>
          </cell>
          <cell r="V1630" t="str">
            <v>800249723AHR0660</v>
          </cell>
          <cell r="W1630" t="str">
            <v>800249723</v>
          </cell>
          <cell r="X1630" t="str">
            <v>FONDOS DE SERVICIOS EDUCATIVOS DE LA INSTITUCION EDUCATIVA AGROPECUARIA NUESTRA SEÑORA DEL CARMEN</v>
          </cell>
          <cell r="Y1630" t="str">
            <v>BANCO AGRARIO DE COLOMBIA S.A.</v>
          </cell>
          <cell r="Z1630" t="str">
            <v>AHR</v>
          </cell>
          <cell r="AA1630" t="str">
            <v>421053000660</v>
          </cell>
          <cell r="AB1630" t="str">
            <v>0660</v>
          </cell>
          <cell r="AC1630" t="str">
            <v>Activa</v>
          </cell>
          <cell r="AD1630">
            <v>1</v>
          </cell>
          <cell r="AE1630" t="str">
            <v>Resolución 004617 del 11 abril de 2024</v>
          </cell>
        </row>
        <row r="1631">
          <cell r="G1631">
            <v>219130000578</v>
          </cell>
          <cell r="H1631">
            <v>1</v>
          </cell>
          <cell r="I1631" t="str">
            <v>C.E. CACAHUAL</v>
          </cell>
          <cell r="J1631">
            <v>79</v>
          </cell>
          <cell r="K1631">
            <v>8991991.3077477552</v>
          </cell>
          <cell r="L1631">
            <v>0</v>
          </cell>
          <cell r="M1631">
            <v>8991991</v>
          </cell>
          <cell r="N1631">
            <v>1</v>
          </cell>
          <cell r="O1631" t="str">
            <v>ASOCIADO</v>
          </cell>
          <cell r="P1631" t="str">
            <v>C.E. CACAHUAL</v>
          </cell>
          <cell r="Q1631" t="str">
            <v>800249723</v>
          </cell>
          <cell r="R1631" t="str">
            <v>BANCO AGRARIO DE COLOMBIA S.A.</v>
          </cell>
          <cell r="S1631" t="str">
            <v>AHR</v>
          </cell>
          <cell r="T1631" t="str">
            <v>421053000660</v>
          </cell>
          <cell r="U1631" t="str">
            <v>0660</v>
          </cell>
          <cell r="V1631" t="str">
            <v>800249723AHR0660</v>
          </cell>
          <cell r="W1631" t="str">
            <v>800249723</v>
          </cell>
          <cell r="X1631" t="str">
            <v>FONDOS DE SERVICIOS EDUCATIVOS DE LA INSTITUCION EDUCATIVA AGROPECUARIA NUESTRA SEÑORA DEL CARMEN</v>
          </cell>
          <cell r="Y1631" t="str">
            <v>BANCO AGRARIO DE COLOMBIA S.A.</v>
          </cell>
          <cell r="Z1631" t="str">
            <v>AHR</v>
          </cell>
          <cell r="AA1631" t="str">
            <v>421053000660</v>
          </cell>
          <cell r="AB1631" t="str">
            <v>0660</v>
          </cell>
          <cell r="AC1631" t="str">
            <v>Activa</v>
          </cell>
          <cell r="AD1631">
            <v>1</v>
          </cell>
          <cell r="AE1631" t="str">
            <v>Resolución 004617 del 11 abril de 2024</v>
          </cell>
        </row>
        <row r="1632">
          <cell r="G1632">
            <v>219130000586</v>
          </cell>
          <cell r="H1632">
            <v>1</v>
          </cell>
          <cell r="I1632" t="str">
            <v>I.E. AGROPECUARIO LA CAPILLA</v>
          </cell>
          <cell r="J1632">
            <v>352</v>
          </cell>
          <cell r="K1632">
            <v>44805738.447295852</v>
          </cell>
          <cell r="L1632">
            <v>2258411.9460105281</v>
          </cell>
          <cell r="M1632">
            <v>47064150</v>
          </cell>
          <cell r="N1632">
            <v>1</v>
          </cell>
          <cell r="O1632" t="str">
            <v>FSE</v>
          </cell>
          <cell r="P1632" t="str">
            <v>I.E. AGROPECUARIO LA CAPILLA</v>
          </cell>
          <cell r="Q1632" t="str">
            <v>817005504</v>
          </cell>
          <cell r="R1632" t="str">
            <v>BANCOLOMBIA S.A.</v>
          </cell>
          <cell r="S1632" t="str">
            <v>AHR</v>
          </cell>
          <cell r="T1632" t="str">
            <v>86826923590</v>
          </cell>
          <cell r="U1632" t="str">
            <v>3590</v>
          </cell>
          <cell r="V1632" t="str">
            <v>817005504AHR3590</v>
          </cell>
          <cell r="W1632" t="str">
            <v>817005504</v>
          </cell>
          <cell r="X1632" t="str">
            <v>INSTITUCION EDUCATIVA AGROPECUARIA LA CAPILLA</v>
          </cell>
          <cell r="Y1632" t="str">
            <v>BANCOLOMBIA S.A.</v>
          </cell>
          <cell r="Z1632" t="str">
            <v>AHR</v>
          </cell>
          <cell r="AA1632" t="str">
            <v>86826923590</v>
          </cell>
          <cell r="AB1632" t="str">
            <v>3590</v>
          </cell>
          <cell r="AC1632" t="str">
            <v>Activa</v>
          </cell>
          <cell r="AD1632">
            <v>1</v>
          </cell>
          <cell r="AE1632" t="str">
            <v>Resolución 004617 del 11 abril de 2024</v>
          </cell>
        </row>
        <row r="1633">
          <cell r="G1633">
            <v>219130000659</v>
          </cell>
          <cell r="H1633">
            <v>1</v>
          </cell>
          <cell r="I1633" t="str">
            <v>C.E. LA SELVA</v>
          </cell>
          <cell r="J1633">
            <v>109</v>
          </cell>
          <cell r="K1633">
            <v>12397703.801030321</v>
          </cell>
          <cell r="L1633">
            <v>0</v>
          </cell>
          <cell r="M1633">
            <v>12397704</v>
          </cell>
          <cell r="N1633">
            <v>1</v>
          </cell>
          <cell r="O1633" t="str">
            <v>ASOCIADO</v>
          </cell>
          <cell r="P1633" t="str">
            <v>C.E. LA SELVA</v>
          </cell>
          <cell r="Q1633" t="str">
            <v>900000887</v>
          </cell>
          <cell r="R1633" t="str">
            <v>BANCOLOMBIA S.A.</v>
          </cell>
          <cell r="S1633" t="str">
            <v>AHR</v>
          </cell>
          <cell r="T1633" t="str">
            <v>86820985313</v>
          </cell>
          <cell r="U1633" t="str">
            <v>5313</v>
          </cell>
          <cell r="V1633" t="str">
            <v>900000887AHR5313</v>
          </cell>
          <cell r="W1633" t="str">
            <v>900000887</v>
          </cell>
          <cell r="X1633" t="str">
            <v>INSTITUCION EDUCATIVA EL TUNEL</v>
          </cell>
          <cell r="Y1633" t="str">
            <v>BANCOLOMBIA S.A.</v>
          </cell>
          <cell r="Z1633" t="str">
            <v>AHR</v>
          </cell>
          <cell r="AA1633" t="str">
            <v>86820985313</v>
          </cell>
          <cell r="AB1633" t="str">
            <v>5313</v>
          </cell>
          <cell r="AC1633" t="str">
            <v>Activa</v>
          </cell>
          <cell r="AD1633">
            <v>1</v>
          </cell>
          <cell r="AE1633" t="str">
            <v>Resolución 004617 del 11 abril de 2024</v>
          </cell>
        </row>
        <row r="1634">
          <cell r="G1634">
            <v>219130000667</v>
          </cell>
          <cell r="H1634">
            <v>1</v>
          </cell>
          <cell r="I1634" t="str">
            <v>INSTITUCIÓN EDUCATIVA EFRAÍN OROZCO</v>
          </cell>
          <cell r="J1634">
            <v>555</v>
          </cell>
          <cell r="K1634">
            <v>68523631.287250549</v>
          </cell>
          <cell r="L1634">
            <v>0</v>
          </cell>
          <cell r="M1634">
            <v>68523631</v>
          </cell>
          <cell r="N1634">
            <v>1</v>
          </cell>
          <cell r="O1634" t="str">
            <v>FSE</v>
          </cell>
          <cell r="P1634" t="str">
            <v>INSTITUCIÓN EDUCATIVA EFRAÍN OROZCO</v>
          </cell>
          <cell r="Q1634" t="str">
            <v>900001912</v>
          </cell>
          <cell r="R1634" t="str">
            <v>BANCO DAVIVIENDA S.A.</v>
          </cell>
          <cell r="S1634" t="str">
            <v>AHR</v>
          </cell>
          <cell r="T1634" t="str">
            <v>000307744052</v>
          </cell>
          <cell r="U1634" t="str">
            <v>4052</v>
          </cell>
          <cell r="V1634" t="str">
            <v>900001912AHR4052</v>
          </cell>
          <cell r="W1634" t="str">
            <v>900001912</v>
          </cell>
          <cell r="X1634" t="str">
            <v>INSTITUCION EDUCATIVA EFRAIN OROZCO</v>
          </cell>
          <cell r="Y1634" t="str">
            <v>BANCO DAVIVIENDA S.A.</v>
          </cell>
          <cell r="Z1634" t="str">
            <v>AHR</v>
          </cell>
          <cell r="AA1634" t="str">
            <v>307744052</v>
          </cell>
          <cell r="AB1634" t="str">
            <v>4052</v>
          </cell>
          <cell r="AC1634" t="str">
            <v>Activa</v>
          </cell>
          <cell r="AD1634">
            <v>1</v>
          </cell>
          <cell r="AE1634" t="str">
            <v>Resolución 004617 del 11 abril de 2024</v>
          </cell>
        </row>
        <row r="1635">
          <cell r="G1635">
            <v>219130000926</v>
          </cell>
          <cell r="H1635">
            <v>1</v>
          </cell>
          <cell r="I1635" t="str">
            <v>INSTITUCIÓN EDUCATIVA ORTEGA</v>
          </cell>
          <cell r="J1635">
            <v>252</v>
          </cell>
          <cell r="K1635">
            <v>29757730.563648477</v>
          </cell>
          <cell r="L1635">
            <v>0</v>
          </cell>
          <cell r="M1635">
            <v>29757731</v>
          </cell>
          <cell r="N1635">
            <v>1</v>
          </cell>
          <cell r="O1635" t="str">
            <v>FSE</v>
          </cell>
          <cell r="P1635" t="str">
            <v>INSTITUCIÓN EDUCATIVA ORTEGA</v>
          </cell>
          <cell r="Q1635" t="str">
            <v>900145896</v>
          </cell>
          <cell r="R1635" t="str">
            <v>BANCOLOMBIA S.A.</v>
          </cell>
          <cell r="S1635" t="str">
            <v>CRR</v>
          </cell>
          <cell r="T1635" t="str">
            <v>24255112721</v>
          </cell>
          <cell r="U1635" t="str">
            <v>2721</v>
          </cell>
          <cell r="V1635" t="str">
            <v>900145896CRR2721</v>
          </cell>
          <cell r="W1635" t="str">
            <v>900145896</v>
          </cell>
          <cell r="X1635" t="str">
            <v>INSTITUCION EDUCATIVA ORTEGA</v>
          </cell>
          <cell r="Y1635" t="str">
            <v>BANCOLOMBIA S.A.</v>
          </cell>
          <cell r="Z1635" t="str">
            <v>CRR</v>
          </cell>
          <cell r="AA1635" t="str">
            <v>24255112721</v>
          </cell>
          <cell r="AB1635" t="str">
            <v>2721</v>
          </cell>
          <cell r="AC1635" t="str">
            <v>Activa</v>
          </cell>
          <cell r="AD1635">
            <v>1</v>
          </cell>
          <cell r="AE1635" t="str">
            <v>Resolución 004617 del 11 abril de 2024</v>
          </cell>
        </row>
        <row r="1636">
          <cell r="G1636">
            <v>219130000951</v>
          </cell>
          <cell r="H1636">
            <v>1</v>
          </cell>
          <cell r="I1636" t="str">
            <v>INSTITUCION EDUCATIVA EL RECUERDO BAJO</v>
          </cell>
          <cell r="J1636">
            <v>248</v>
          </cell>
          <cell r="K1636">
            <v>28480253.373860527</v>
          </cell>
          <cell r="L1636">
            <v>0</v>
          </cell>
          <cell r="M1636">
            <v>28480253</v>
          </cell>
          <cell r="N1636">
            <v>1</v>
          </cell>
          <cell r="O1636" t="str">
            <v>FSE</v>
          </cell>
          <cell r="P1636" t="str">
            <v>INSTITUCION EDUCATIVA EL RECUERDO BAJO</v>
          </cell>
          <cell r="Q1636" t="str">
            <v>900256010</v>
          </cell>
          <cell r="R1636" t="str">
            <v>BANCOLOMBIA S.A.</v>
          </cell>
          <cell r="S1636" t="str">
            <v>AHR</v>
          </cell>
          <cell r="T1636" t="str">
            <v>86862730188</v>
          </cell>
          <cell r="U1636" t="str">
            <v>0188</v>
          </cell>
          <cell r="V1636" t="str">
            <v>900256010AHR0188</v>
          </cell>
          <cell r="W1636" t="str">
            <v>900256010</v>
          </cell>
          <cell r="X1636" t="str">
            <v>INSTITUCION EDUCATIVA EL RECUERDO</v>
          </cell>
          <cell r="Y1636" t="str">
            <v>BANCOLOMBIA S.A.</v>
          </cell>
          <cell r="Z1636" t="str">
            <v>AHR</v>
          </cell>
          <cell r="AA1636" t="str">
            <v>86862730188</v>
          </cell>
          <cell r="AB1636" t="str">
            <v>0188</v>
          </cell>
          <cell r="AC1636" t="str">
            <v>Activa</v>
          </cell>
          <cell r="AD1636">
            <v>1</v>
          </cell>
          <cell r="AE1636" t="str">
            <v>Resolución 004617 del 11 abril de 2024</v>
          </cell>
        </row>
        <row r="1637">
          <cell r="G1637">
            <v>219130001078</v>
          </cell>
          <cell r="H1637">
            <v>1</v>
          </cell>
          <cell r="I1637" t="str">
            <v>C.E. LA COHETERA</v>
          </cell>
          <cell r="J1637">
            <v>106</v>
          </cell>
          <cell r="K1637">
            <v>12063573.026821245</v>
          </cell>
          <cell r="L1637">
            <v>0</v>
          </cell>
          <cell r="M1637">
            <v>12063573</v>
          </cell>
          <cell r="N1637">
            <v>1</v>
          </cell>
          <cell r="O1637" t="str">
            <v>ASOCIADO</v>
          </cell>
          <cell r="P1637" t="str">
            <v>C.E. LA COHETERA</v>
          </cell>
          <cell r="Q1637" t="str">
            <v>891501605</v>
          </cell>
          <cell r="R1637" t="str">
            <v>BANCO DE OCCIDENTE</v>
          </cell>
          <cell r="S1637" t="str">
            <v>CRR</v>
          </cell>
          <cell r="T1637" t="str">
            <v>41063835</v>
          </cell>
          <cell r="U1637" t="str">
            <v>3835</v>
          </cell>
          <cell r="V1637" t="str">
            <v>891501605CRR3835</v>
          </cell>
          <cell r="W1637" t="str">
            <v>891501605</v>
          </cell>
          <cell r="X1637" t="str">
            <v>COLEGIO CARMEN DE QUINTANA</v>
          </cell>
          <cell r="Y1637" t="str">
            <v>BANCO DE OCCIDENTE</v>
          </cell>
          <cell r="Z1637" t="str">
            <v>CRR</v>
          </cell>
          <cell r="AA1637" t="str">
            <v>41063835</v>
          </cell>
          <cell r="AB1637" t="str">
            <v>3835</v>
          </cell>
          <cell r="AC1637" t="str">
            <v>Activa</v>
          </cell>
          <cell r="AD1637">
            <v>1</v>
          </cell>
          <cell r="AE1637" t="str">
            <v>Resolución 004617 del 11 abril de 2024</v>
          </cell>
        </row>
        <row r="1638">
          <cell r="G1638">
            <v>219130001337</v>
          </cell>
          <cell r="H1638">
            <v>1</v>
          </cell>
          <cell r="I1638" t="str">
            <v>I.E. AGROPECUARIA NUESTRA SEÑORA DEL CARMEN</v>
          </cell>
          <cell r="J1638">
            <v>496</v>
          </cell>
          <cell r="K1638">
            <v>60929869.297549292</v>
          </cell>
          <cell r="L1638">
            <v>2176287.875246509</v>
          </cell>
          <cell r="M1638">
            <v>63106157</v>
          </cell>
          <cell r="N1638">
            <v>1</v>
          </cell>
          <cell r="O1638" t="str">
            <v>FSE</v>
          </cell>
          <cell r="P1638" t="str">
            <v>I.E. AGROPECUARIA NUESTRA SEÑORA DEL CARMEN</v>
          </cell>
          <cell r="Q1638" t="str">
            <v>800249723</v>
          </cell>
          <cell r="R1638" t="str">
            <v>BANCO AGRARIO DE COLOMBIA S.A.</v>
          </cell>
          <cell r="S1638" t="str">
            <v>AHR</v>
          </cell>
          <cell r="T1638" t="str">
            <v>421053000660</v>
          </cell>
          <cell r="U1638" t="str">
            <v>0660</v>
          </cell>
          <cell r="V1638" t="str">
            <v>800249723AHR0660</v>
          </cell>
          <cell r="W1638" t="str">
            <v>800249723</v>
          </cell>
          <cell r="X1638" t="str">
            <v>FONDOS DE SERVICIOS EDUCATIVOS DE LA INSTITUCION EDUCATIVA AGROPECUARIA NUESTRA SEÑORA DEL CARMEN</v>
          </cell>
          <cell r="Y1638" t="str">
            <v>BANCO AGRARIO DE COLOMBIA S.A.</v>
          </cell>
          <cell r="Z1638" t="str">
            <v>AHR</v>
          </cell>
          <cell r="AA1638" t="str">
            <v>421053000660</v>
          </cell>
          <cell r="AB1638" t="str">
            <v>0660</v>
          </cell>
          <cell r="AC1638" t="str">
            <v>Activa</v>
          </cell>
          <cell r="AD1638">
            <v>1</v>
          </cell>
          <cell r="AE1638" t="str">
            <v>Resolución 004617 del 11 abril de 2024</v>
          </cell>
        </row>
        <row r="1639">
          <cell r="G1639">
            <v>219130003666</v>
          </cell>
          <cell r="H1639">
            <v>1</v>
          </cell>
          <cell r="I1639" t="str">
            <v>I.E. NUESTRA SEÑORA DE LAS MERCEDES</v>
          </cell>
          <cell r="J1639">
            <v>418</v>
          </cell>
          <cell r="K1639">
            <v>49271501.073059253</v>
          </cell>
          <cell r="L1639">
            <v>0</v>
          </cell>
          <cell r="M1639">
            <v>49271501</v>
          </cell>
          <cell r="N1639">
            <v>1</v>
          </cell>
          <cell r="O1639" t="str">
            <v>FSE</v>
          </cell>
          <cell r="P1639" t="str">
            <v>I.E. NUESTRA SEÑORA DE LAS MERCEDES</v>
          </cell>
          <cell r="Q1639" t="str">
            <v>900003720</v>
          </cell>
          <cell r="R1639" t="str">
            <v>BANCOLOMBIA S.A.</v>
          </cell>
          <cell r="S1639" t="str">
            <v>AHR</v>
          </cell>
          <cell r="T1639" t="str">
            <v>86820825961</v>
          </cell>
          <cell r="U1639" t="str">
            <v>5961</v>
          </cell>
          <cell r="V1639" t="str">
            <v>900003720AHR5961</v>
          </cell>
          <cell r="W1639" t="str">
            <v>900003720</v>
          </cell>
          <cell r="X1639" t="str">
            <v>INSTITUCION EDUCATIVA NUESTRA SEÑORA DE LAS MERCEDES</v>
          </cell>
          <cell r="Y1639" t="str">
            <v>BANCOLOMBIA S.A.</v>
          </cell>
          <cell r="Z1639" t="str">
            <v>AHR</v>
          </cell>
          <cell r="AA1639" t="str">
            <v>86820825961</v>
          </cell>
          <cell r="AB1639" t="str">
            <v>5961</v>
          </cell>
          <cell r="AC1639" t="str">
            <v>Activa</v>
          </cell>
          <cell r="AD1639">
            <v>1</v>
          </cell>
          <cell r="AE1639" t="str">
            <v>Resolución 004617 del 11 abril de 2024</v>
          </cell>
        </row>
        <row r="1640">
          <cell r="G1640">
            <v>219473006491</v>
          </cell>
          <cell r="H1640">
            <v>3</v>
          </cell>
          <cell r="I1640" t="str">
            <v>I.E DE LOS REASENTAMIENTOS DEL CAUCA KWE´SX KSXA´W ÜUSA´S FXITXSA YAT (DESPERTAR DE NUESTROS SUE</v>
          </cell>
          <cell r="J1640">
            <v>285</v>
          </cell>
          <cell r="K1640">
            <v>32322066.310588479</v>
          </cell>
          <cell r="L1640">
            <v>0</v>
          </cell>
          <cell r="M1640">
            <v>32322066</v>
          </cell>
          <cell r="N1640">
            <v>1</v>
          </cell>
          <cell r="O1640" t="str">
            <v>ASOCIADO</v>
          </cell>
          <cell r="P1640" t="str">
            <v>I.E DE LOS REASENTAMIENTOS DEL CAUCA KWE´SX KSXA´W ÜUSA´S FXITXSA YAT (DESPERTAR DE NUESTROS SUEÑOS)</v>
          </cell>
          <cell r="Q1640" t="str">
            <v>817005542</v>
          </cell>
          <cell r="R1640" t="str">
            <v>BANCO AGRARIO DE COLOMBIA S.A.</v>
          </cell>
          <cell r="S1640" t="str">
            <v>AHR</v>
          </cell>
          <cell r="T1640" t="str">
            <v>421063000634</v>
          </cell>
          <cell r="U1640" t="str">
            <v>0634</v>
          </cell>
          <cell r="V1640" t="str">
            <v>817005542AHR0634</v>
          </cell>
          <cell r="W1640" t="str">
            <v>817005542</v>
          </cell>
          <cell r="X1640" t="str">
            <v>INSTITUCION EDUCATIVA INTERCULTURAL BILINGÜE AGUA NEGRA</v>
          </cell>
          <cell r="Y1640" t="str">
            <v>BANCO AGRARIO DE COLOMBIA S.A.</v>
          </cell>
          <cell r="Z1640" t="str">
            <v>AHR</v>
          </cell>
          <cell r="AA1640" t="str">
            <v>421063000634</v>
          </cell>
          <cell r="AB1640" t="str">
            <v>0634</v>
          </cell>
          <cell r="AC1640" t="str">
            <v>Activa</v>
          </cell>
          <cell r="AD1640">
            <v>1</v>
          </cell>
          <cell r="AE1640" t="str">
            <v>Resolución 004617 del 11 abril de 2024</v>
          </cell>
        </row>
        <row r="1641">
          <cell r="G1641">
            <v>219473006636</v>
          </cell>
          <cell r="H1641">
            <v>3</v>
          </cell>
          <cell r="I1641" t="str">
            <v>I.E.DPTAL INDG MISAK MISAK ALA KUSREINUK MINGA EDUCATIVA INTERCULTURAL KURAK CHAK</v>
          </cell>
          <cell r="J1641">
            <v>269</v>
          </cell>
          <cell r="K1641">
            <v>30266315.322241552</v>
          </cell>
          <cell r="L1641">
            <v>0</v>
          </cell>
          <cell r="M1641">
            <v>30266315</v>
          </cell>
          <cell r="N1641">
            <v>1</v>
          </cell>
          <cell r="O1641" t="str">
            <v>ASOCIADO</v>
          </cell>
          <cell r="P1641" t="str">
            <v>I.E.DPTAL INDG MISAK MISAK ALA KUSREINUK MINGA EDUCATIVA INTERCULTURAL KURAK CHAK</v>
          </cell>
          <cell r="Q1641" t="str">
            <v>891500960</v>
          </cell>
          <cell r="R1641" t="str">
            <v>BANCOLOMBIA S.A.</v>
          </cell>
          <cell r="S1641" t="str">
            <v>CRR</v>
          </cell>
          <cell r="T1641" t="str">
            <v>86807258462</v>
          </cell>
          <cell r="U1641" t="str">
            <v>8462</v>
          </cell>
          <cell r="V1641" t="str">
            <v>891500960CRR8462</v>
          </cell>
          <cell r="W1641" t="str">
            <v>891500960</v>
          </cell>
          <cell r="X1641" t="str">
            <v>INSTITUCION EDUCATIVA MISAK MAMA MANUELA</v>
          </cell>
          <cell r="Y1641" t="str">
            <v>BANCOLOMBIA S.A.</v>
          </cell>
          <cell r="Z1641" t="str">
            <v>CRR</v>
          </cell>
          <cell r="AA1641" t="str">
            <v>86807258462</v>
          </cell>
          <cell r="AB1641" t="str">
            <v>8462</v>
          </cell>
          <cell r="AC1641" t="str">
            <v>Activa</v>
          </cell>
          <cell r="AD1641">
            <v>1</v>
          </cell>
          <cell r="AE1641" t="str">
            <v>Resolución 004617 del 11 abril de 2024</v>
          </cell>
        </row>
        <row r="1642">
          <cell r="G1642">
            <v>419130001166</v>
          </cell>
          <cell r="H1642">
            <v>1</v>
          </cell>
          <cell r="I1642" t="str">
            <v>I.E. AGROPECUARIA NUESTRA SEÑORA DEL ROSARIO</v>
          </cell>
          <cell r="J1642">
            <v>204</v>
          </cell>
          <cell r="K1642">
            <v>25809936.529378995</v>
          </cell>
          <cell r="L1642">
            <v>1272923.0968422976</v>
          </cell>
          <cell r="M1642">
            <v>27082860</v>
          </cell>
          <cell r="N1642">
            <v>1</v>
          </cell>
          <cell r="O1642" t="str">
            <v>FSE</v>
          </cell>
          <cell r="P1642" t="str">
            <v>I.E. AGROPECUARIA NUESTRA SEÑORA DEL ROSARIO</v>
          </cell>
          <cell r="Q1642" t="str">
            <v>800192420</v>
          </cell>
          <cell r="R1642" t="str">
            <v>BANCO DAVIVIENDA S.A.</v>
          </cell>
          <cell r="S1642" t="str">
            <v>CRR</v>
          </cell>
          <cell r="T1642" t="str">
            <v>000307090126</v>
          </cell>
          <cell r="U1642" t="str">
            <v>0126</v>
          </cell>
          <cell r="V1642" t="str">
            <v>800192420CRR0126</v>
          </cell>
          <cell r="W1642" t="str">
            <v>800192420</v>
          </cell>
          <cell r="X1642" t="str">
            <v>INSTITUCION EDUCATIVA AGROPECUARIA NUESTRA SEÑORA DEL ROSARIO</v>
          </cell>
          <cell r="Y1642" t="str">
            <v>BANCO DAVIVIENDA S.A.</v>
          </cell>
          <cell r="Z1642" t="str">
            <v>CRR</v>
          </cell>
          <cell r="AA1642" t="str">
            <v>000307090126</v>
          </cell>
          <cell r="AB1642" t="str">
            <v>0126</v>
          </cell>
          <cell r="AC1642" t="str">
            <v>Activa</v>
          </cell>
          <cell r="AD1642">
            <v>1</v>
          </cell>
          <cell r="AE1642" t="str">
            <v>Resolución 004617 del 11 abril de 2024</v>
          </cell>
        </row>
        <row r="1643">
          <cell r="G1643">
            <v>119137000293</v>
          </cell>
          <cell r="H1643">
            <v>1</v>
          </cell>
          <cell r="I1643" t="str">
            <v>I.E. INSTITUTO EDUCATIVO DE FORMACION INTERCULTURAL COMUNITARIO KWESX UMA KIWE - INFIKUK</v>
          </cell>
          <cell r="J1643">
            <v>6285</v>
          </cell>
          <cell r="K1643">
            <v>741316995.46965981</v>
          </cell>
          <cell r="L1643">
            <v>0</v>
          </cell>
          <cell r="M1643">
            <v>741316995</v>
          </cell>
          <cell r="N1643">
            <v>1</v>
          </cell>
          <cell r="O1643" t="str">
            <v>FSE</v>
          </cell>
          <cell r="P1643" t="str">
            <v>I.E. INSTITUTO EDUCATIVO DE FORMACION INTERCULTURAL COMUNITARIO KWESX UMA KIWE - INFIKUK</v>
          </cell>
          <cell r="Q1643" t="str">
            <v>817006536</v>
          </cell>
          <cell r="R1643" t="str">
            <v>BANCO AGRARIO DE COLOMBIA S.A.</v>
          </cell>
          <cell r="S1643" t="str">
            <v>AHR</v>
          </cell>
          <cell r="T1643" t="str">
            <v>421103000896</v>
          </cell>
          <cell r="U1643" t="str">
            <v>0896</v>
          </cell>
          <cell r="V1643" t="str">
            <v>817006536AHR0896</v>
          </cell>
          <cell r="W1643" t="str">
            <v>817006536</v>
          </cell>
          <cell r="X1643" t="str">
            <v>instituto de formación intercultural comunitario kwesx uma kiwe</v>
          </cell>
          <cell r="Y1643" t="str">
            <v>BANCO AGRARIO DE COLOMBIA S.A.</v>
          </cell>
          <cell r="Z1643" t="str">
            <v>AHR</v>
          </cell>
          <cell r="AA1643" t="str">
            <v>421103000896</v>
          </cell>
          <cell r="AB1643" t="str">
            <v>0896</v>
          </cell>
          <cell r="AC1643" t="str">
            <v>Activa</v>
          </cell>
          <cell r="AD1643">
            <v>1</v>
          </cell>
          <cell r="AE1643" t="str">
            <v>Resolución 004617 del 11 abril de 2024</v>
          </cell>
        </row>
        <row r="1644">
          <cell r="G1644">
            <v>219137000018</v>
          </cell>
          <cell r="H1644">
            <v>1</v>
          </cell>
          <cell r="I1644" t="str">
            <v>I.E. EL ROSARIO ANTES (C.E. EL ROSARIO)</v>
          </cell>
          <cell r="J1644">
            <v>221</v>
          </cell>
          <cell r="K1644">
            <v>26926861.617407255</v>
          </cell>
          <cell r="L1644">
            <v>863911.46675416012</v>
          </cell>
          <cell r="M1644">
            <v>27790773</v>
          </cell>
          <cell r="N1644">
            <v>1</v>
          </cell>
          <cell r="O1644" t="str">
            <v>FSE</v>
          </cell>
          <cell r="P1644" t="str">
            <v>I.E. EL ROSARIO ANTES (C.E. EL ROSARIO)</v>
          </cell>
          <cell r="Q1644" t="str">
            <v>900247371</v>
          </cell>
          <cell r="R1644" t="str">
            <v>BANCO AGRARIO DE COLOMBIA S.A.</v>
          </cell>
          <cell r="S1644" t="str">
            <v>AHR</v>
          </cell>
          <cell r="T1644" t="str">
            <v>421103000705</v>
          </cell>
          <cell r="U1644" t="str">
            <v>0705</v>
          </cell>
          <cell r="V1644" t="str">
            <v>900247371AHR0705</v>
          </cell>
          <cell r="W1644" t="str">
            <v>900247371</v>
          </cell>
          <cell r="X1644" t="str">
            <v>institución educativa el rosario</v>
          </cell>
          <cell r="Y1644" t="str">
            <v>BANCO AGRARIO DE COLOMBIA S.A.</v>
          </cell>
          <cell r="Z1644" t="str">
            <v>AHR</v>
          </cell>
          <cell r="AA1644" t="str">
            <v>421103000705</v>
          </cell>
          <cell r="AB1644" t="str">
            <v>0705</v>
          </cell>
          <cell r="AC1644" t="str">
            <v>Activa</v>
          </cell>
          <cell r="AD1644">
            <v>1</v>
          </cell>
          <cell r="AE1644" t="str">
            <v>Resolución 004617 del 11 abril de 2024</v>
          </cell>
        </row>
        <row r="1645">
          <cell r="G1645">
            <v>219137000034</v>
          </cell>
          <cell r="H1645">
            <v>1</v>
          </cell>
          <cell r="I1645" t="str">
            <v>C.E. EL PITAL</v>
          </cell>
          <cell r="J1645">
            <v>129</v>
          </cell>
          <cell r="K1645">
            <v>14733183.478775969</v>
          </cell>
          <cell r="L1645">
            <v>0</v>
          </cell>
          <cell r="M1645">
            <v>14733183</v>
          </cell>
          <cell r="N1645">
            <v>1</v>
          </cell>
          <cell r="O1645" t="str">
            <v>ASOCIADO</v>
          </cell>
          <cell r="P1645" t="str">
            <v>C.E. EL PITAL</v>
          </cell>
          <cell r="Q1645" t="str">
            <v>817006629</v>
          </cell>
          <cell r="R1645" t="str">
            <v>BANCO AGRARIO DE COLOMBIA S.A.</v>
          </cell>
          <cell r="S1645" t="str">
            <v>AHR</v>
          </cell>
          <cell r="T1645" t="str">
            <v>421103000713</v>
          </cell>
          <cell r="U1645" t="str">
            <v>0713</v>
          </cell>
          <cell r="V1645" t="str">
            <v>817006629AHR0713</v>
          </cell>
          <cell r="W1645" t="str">
            <v>817006629</v>
          </cell>
          <cell r="X1645" t="str">
            <v>INSTITUCION EDUCATIVA MONTERILLA</v>
          </cell>
          <cell r="Y1645" t="str">
            <v>BANCO AGRARIO DE COLOMBIA S.A.</v>
          </cell>
          <cell r="Z1645" t="str">
            <v>AHR</v>
          </cell>
          <cell r="AA1645" t="str">
            <v>421103000713</v>
          </cell>
          <cell r="AB1645" t="str">
            <v>0713</v>
          </cell>
          <cell r="AC1645" t="str">
            <v>Activa</v>
          </cell>
          <cell r="AD1645">
            <v>1</v>
          </cell>
          <cell r="AE1645" t="str">
            <v>Resolución 004617 del 11 abril de 2024</v>
          </cell>
        </row>
        <row r="1646">
          <cell r="G1646">
            <v>219137000328</v>
          </cell>
          <cell r="H1646">
            <v>1</v>
          </cell>
          <cell r="I1646" t="str">
            <v>I.E. AGROINDUSTRIAL MONTERILLA (ANTES INSTITUCION EDUCATIVA MONTERILLA)</v>
          </cell>
          <cell r="J1646">
            <v>622</v>
          </cell>
          <cell r="K1646">
            <v>83527322.293774053</v>
          </cell>
          <cell r="L1646">
            <v>16705464.458754811</v>
          </cell>
          <cell r="M1646">
            <v>100232787</v>
          </cell>
          <cell r="N1646">
            <v>1</v>
          </cell>
          <cell r="O1646" t="str">
            <v>FSE</v>
          </cell>
          <cell r="P1646" t="str">
            <v>I.E. AGROINDUSTRIAL MONTERILLA (ANTES INSTITUCION EDUCATIVA MONTERILLA)</v>
          </cell>
          <cell r="Q1646" t="str">
            <v>817006629</v>
          </cell>
          <cell r="R1646" t="str">
            <v>BANCO AGRARIO DE COLOMBIA S.A.</v>
          </cell>
          <cell r="S1646" t="str">
            <v>AHR</v>
          </cell>
          <cell r="T1646" t="str">
            <v>421103000713</v>
          </cell>
          <cell r="U1646" t="str">
            <v>0713</v>
          </cell>
          <cell r="V1646" t="str">
            <v>817006629AHR0713</v>
          </cell>
          <cell r="W1646" t="str">
            <v>817006629</v>
          </cell>
          <cell r="X1646" t="str">
            <v>INSTITUCION EDUCATIVA MONTERILLA</v>
          </cell>
          <cell r="Y1646" t="str">
            <v>BANCO AGRARIO DE COLOMBIA S.A.</v>
          </cell>
          <cell r="Z1646" t="str">
            <v>AHR</v>
          </cell>
          <cell r="AA1646" t="str">
            <v>421103000713</v>
          </cell>
          <cell r="AB1646" t="str">
            <v>0713</v>
          </cell>
          <cell r="AC1646" t="str">
            <v>Activa</v>
          </cell>
          <cell r="AD1646">
            <v>1</v>
          </cell>
          <cell r="AE1646" t="str">
            <v>Resolución 004617 del 11 abril de 2024</v>
          </cell>
        </row>
        <row r="1647">
          <cell r="G1647">
            <v>219137000352</v>
          </cell>
          <cell r="H1647">
            <v>1</v>
          </cell>
          <cell r="I1647" t="str">
            <v>C.E. LA LAGUNA</v>
          </cell>
          <cell r="J1647">
            <v>91</v>
          </cell>
          <cell r="K1647">
            <v>10380045.87439803</v>
          </cell>
          <cell r="L1647">
            <v>0</v>
          </cell>
          <cell r="M1647">
            <v>10380046</v>
          </cell>
          <cell r="N1647">
            <v>1</v>
          </cell>
          <cell r="O1647" t="str">
            <v>ASOCIADO</v>
          </cell>
          <cell r="P1647" t="str">
            <v>C.E. LA LAGUNA</v>
          </cell>
          <cell r="Q1647" t="str">
            <v>817006629</v>
          </cell>
          <cell r="R1647" t="str">
            <v>BANCO AGRARIO DE COLOMBIA S.A.</v>
          </cell>
          <cell r="S1647" t="str">
            <v>AHR</v>
          </cell>
          <cell r="T1647" t="str">
            <v>421103000713</v>
          </cell>
          <cell r="U1647" t="str">
            <v>0713</v>
          </cell>
          <cell r="V1647" t="str">
            <v>817006629AHR0713</v>
          </cell>
          <cell r="W1647" t="str">
            <v>817006629</v>
          </cell>
          <cell r="X1647" t="str">
            <v>INSTITUCION EDUCATIVA MONTERILLA</v>
          </cell>
          <cell r="Y1647" t="str">
            <v>BANCO AGRARIO DE COLOMBIA S.A.</v>
          </cell>
          <cell r="Z1647" t="str">
            <v>AHR</v>
          </cell>
          <cell r="AA1647" t="str">
            <v>421103000713</v>
          </cell>
          <cell r="AB1647" t="str">
            <v>0713</v>
          </cell>
          <cell r="AC1647" t="str">
            <v>Activa</v>
          </cell>
          <cell r="AD1647">
            <v>1</v>
          </cell>
          <cell r="AE1647" t="str">
            <v>Resolución 004617 del 11 abril de 2024</v>
          </cell>
        </row>
        <row r="1648">
          <cell r="G1648">
            <v>219137000751</v>
          </cell>
          <cell r="H1648">
            <v>1</v>
          </cell>
          <cell r="I1648" t="str">
            <v>I.E. GUILLERMO LEON VALENCIA</v>
          </cell>
          <cell r="J1648">
            <v>755</v>
          </cell>
          <cell r="K1648">
            <v>93097889.617318258</v>
          </cell>
          <cell r="L1648">
            <v>0</v>
          </cell>
          <cell r="M1648">
            <v>93097890</v>
          </cell>
          <cell r="N1648">
            <v>1</v>
          </cell>
          <cell r="O1648" t="str">
            <v>FSE</v>
          </cell>
          <cell r="P1648" t="str">
            <v>I.E. GUILLERMO LEON VALENCIA</v>
          </cell>
          <cell r="Q1648" t="str">
            <v>891501591</v>
          </cell>
          <cell r="R1648" t="str">
            <v>BANCO DAVIVIENDA S.A.</v>
          </cell>
          <cell r="S1648" t="str">
            <v>CRR</v>
          </cell>
          <cell r="T1648" t="str">
            <v>000307049999</v>
          </cell>
          <cell r="U1648" t="str">
            <v>9999</v>
          </cell>
          <cell r="V1648" t="str">
            <v>891501591CRR9999</v>
          </cell>
          <cell r="W1648" t="str">
            <v>891501591</v>
          </cell>
          <cell r="X1648" t="str">
            <v>institución educativa guillermo león valencia</v>
          </cell>
          <cell r="Y1648" t="str">
            <v>BANCO DAVIVIENDA S.A.</v>
          </cell>
          <cell r="Z1648" t="str">
            <v>CRR</v>
          </cell>
          <cell r="AA1648" t="str">
            <v>000307049999</v>
          </cell>
          <cell r="AB1648" t="str">
            <v>9999</v>
          </cell>
          <cell r="AC1648" t="str">
            <v>Activa</v>
          </cell>
          <cell r="AD1648">
            <v>1</v>
          </cell>
          <cell r="AE1648" t="str">
            <v>Resolución 004617 del 11 abril de 2024</v>
          </cell>
        </row>
        <row r="1649">
          <cell r="G1649">
            <v>119142000153</v>
          </cell>
          <cell r="H1649">
            <v>1</v>
          </cell>
          <cell r="I1649" t="str">
            <v>I.E. SAGRADA FAMILIA</v>
          </cell>
          <cell r="J1649">
            <v>709</v>
          </cell>
          <cell r="K1649">
            <v>73389874.987925768</v>
          </cell>
          <cell r="L1649">
            <v>3702979.395003119</v>
          </cell>
          <cell r="M1649">
            <v>77092854</v>
          </cell>
          <cell r="N1649">
            <v>1</v>
          </cell>
          <cell r="O1649" t="str">
            <v>FSE</v>
          </cell>
          <cell r="P1649" t="str">
            <v>I.E. SAGRADA FAMILIA</v>
          </cell>
          <cell r="Q1649" t="str">
            <v>817001477</v>
          </cell>
          <cell r="R1649" t="str">
            <v>BANCO AGRARIO DE COLOMBIA S.A.</v>
          </cell>
          <cell r="S1649" t="str">
            <v>AHR</v>
          </cell>
          <cell r="T1649" t="str">
            <v>421183003157</v>
          </cell>
          <cell r="U1649" t="str">
            <v>3157</v>
          </cell>
          <cell r="V1649" t="str">
            <v>817001477AHR3157</v>
          </cell>
          <cell r="W1649" t="str">
            <v>817001477</v>
          </cell>
          <cell r="X1649" t="str">
            <v>INSTITUCION EDUCATIVA SAGRADA FAMILIA</v>
          </cell>
          <cell r="Y1649" t="str">
            <v>BANCO AGRARIO DE COLOMBIA S.A.</v>
          </cell>
          <cell r="Z1649" t="str">
            <v>AHR</v>
          </cell>
          <cell r="AA1649" t="str">
            <v>421183003157</v>
          </cell>
          <cell r="AB1649" t="str">
            <v>3157</v>
          </cell>
          <cell r="AC1649" t="str">
            <v>Activa</v>
          </cell>
          <cell r="AD1649">
            <v>1</v>
          </cell>
          <cell r="AE1649" t="str">
            <v>Resolución 004617 del 11 abril de 2024</v>
          </cell>
        </row>
        <row r="1650">
          <cell r="G1650">
            <v>119142000471</v>
          </cell>
          <cell r="H1650">
            <v>1</v>
          </cell>
          <cell r="I1650" t="str">
            <v>I.E. ESCIPION JARAMILLO</v>
          </cell>
          <cell r="J1650">
            <v>1049</v>
          </cell>
          <cell r="K1650">
            <v>114503023.31853795</v>
          </cell>
          <cell r="L1650">
            <v>0</v>
          </cell>
          <cell r="M1650">
            <v>114503023</v>
          </cell>
          <cell r="N1650">
            <v>1</v>
          </cell>
          <cell r="O1650" t="str">
            <v>FSE</v>
          </cell>
          <cell r="P1650" t="str">
            <v>I.E. ESCIPION JARAMILLO</v>
          </cell>
          <cell r="Q1650" t="str">
            <v>891501720</v>
          </cell>
          <cell r="R1650" t="str">
            <v>BANCO AGRARIO DE COLOMBIA S.A.</v>
          </cell>
          <cell r="S1650" t="str">
            <v>AHR</v>
          </cell>
          <cell r="T1650" t="str">
            <v>421183003173</v>
          </cell>
          <cell r="U1650" t="str">
            <v>3173</v>
          </cell>
          <cell r="V1650" t="str">
            <v>891501720AHR3173</v>
          </cell>
          <cell r="W1650" t="str">
            <v>891501720</v>
          </cell>
          <cell r="X1650" t="str">
            <v>COLEGIO ESCIPION JARAMILLO</v>
          </cell>
          <cell r="Y1650" t="str">
            <v>BANCO AGRARIO DE COLOMBIA S.A.</v>
          </cell>
          <cell r="Z1650" t="str">
            <v>AHR</v>
          </cell>
          <cell r="AA1650" t="str">
            <v>421183003173</v>
          </cell>
          <cell r="AB1650" t="str">
            <v>3173</v>
          </cell>
          <cell r="AC1650" t="str">
            <v>Activa</v>
          </cell>
          <cell r="AD1650">
            <v>1</v>
          </cell>
          <cell r="AE1650" t="str">
            <v>Resolución 004617 del 11 abril de 2024</v>
          </cell>
        </row>
        <row r="1651">
          <cell r="G1651">
            <v>119142000480</v>
          </cell>
          <cell r="H1651">
            <v>1</v>
          </cell>
          <cell r="I1651" t="str">
            <v>I.E. NUCLEO ESCOLAR RURAL CALOTO</v>
          </cell>
          <cell r="J1651">
            <v>612</v>
          </cell>
          <cell r="K1651">
            <v>63371119.235068604</v>
          </cell>
          <cell r="L1651">
            <v>0</v>
          </cell>
          <cell r="M1651">
            <v>63371119</v>
          </cell>
          <cell r="N1651">
            <v>1</v>
          </cell>
          <cell r="O1651" t="str">
            <v>FSE</v>
          </cell>
          <cell r="P1651" t="str">
            <v>I.E. NUCLEO ESCOLAR RURAL CALOTO</v>
          </cell>
          <cell r="Q1651" t="str">
            <v>817000340</v>
          </cell>
          <cell r="R1651" t="str">
            <v>BANCO AGRARIO DE COLOMBIA S.A.</v>
          </cell>
          <cell r="S1651" t="str">
            <v>AHR</v>
          </cell>
          <cell r="T1651" t="str">
            <v>421183003130</v>
          </cell>
          <cell r="U1651" t="str">
            <v>3130</v>
          </cell>
          <cell r="V1651" t="str">
            <v>817000340AHR3130</v>
          </cell>
          <cell r="W1651" t="str">
            <v>817000340</v>
          </cell>
          <cell r="X1651" t="str">
            <v>INSTITUCION EUDUCATIVA NUCLEO ESCOLAR FONDOS DE SERVICIOS EDUCATIVOS</v>
          </cell>
          <cell r="Y1651" t="str">
            <v>BANCO AGRARIO DE COLOMBIA S.A.</v>
          </cell>
          <cell r="Z1651" t="str">
            <v>AHR</v>
          </cell>
          <cell r="AA1651" t="str">
            <v>421183003130</v>
          </cell>
          <cell r="AB1651" t="str">
            <v>3130</v>
          </cell>
          <cell r="AC1651" t="str">
            <v>Activa</v>
          </cell>
          <cell r="AD1651">
            <v>1</v>
          </cell>
          <cell r="AE1651" t="str">
            <v>Resolución 004617 del 11 abril de 2024</v>
          </cell>
        </row>
        <row r="1652">
          <cell r="G1652">
            <v>219142000026</v>
          </cell>
          <cell r="H1652">
            <v>1</v>
          </cell>
          <cell r="I1652" t="str">
            <v>I.E. AGRO EMPRESARIAL HUASANO ANTES (INST EDUC HUASANO)</v>
          </cell>
          <cell r="J1652">
            <v>437</v>
          </cell>
          <cell r="K1652">
            <v>52587922.816160575</v>
          </cell>
          <cell r="L1652">
            <v>612498.92773174262</v>
          </cell>
          <cell r="M1652">
            <v>53200422</v>
          </cell>
          <cell r="N1652">
            <v>1</v>
          </cell>
          <cell r="O1652" t="str">
            <v>FSE</v>
          </cell>
          <cell r="P1652" t="str">
            <v>I.E. AGRO EMPRESARIAL HUASANO ANTES (INST EDUC HUASANO)</v>
          </cell>
          <cell r="Q1652" t="str">
            <v>900202388</v>
          </cell>
          <cell r="R1652" t="str">
            <v>BANCO AGRARIO DE COLOMBIA S.A.</v>
          </cell>
          <cell r="S1652" t="str">
            <v>AHR</v>
          </cell>
          <cell r="T1652" t="str">
            <v>421183003122</v>
          </cell>
          <cell r="U1652" t="str">
            <v>3122</v>
          </cell>
          <cell r="V1652" t="str">
            <v>900202388AHR3122</v>
          </cell>
          <cell r="W1652" t="str">
            <v>900202388</v>
          </cell>
          <cell r="X1652" t="str">
            <v>INSTITUCION EDUCATIVA AGROEMPRESARIAL HUASANO</v>
          </cell>
          <cell r="Y1652" t="str">
            <v>BANCO AGRARIO DE COLOMBIA S.A.</v>
          </cell>
          <cell r="Z1652" t="str">
            <v>AHR</v>
          </cell>
          <cell r="AA1652" t="str">
            <v>421183003122</v>
          </cell>
          <cell r="AB1652" t="str">
            <v>3122</v>
          </cell>
          <cell r="AC1652" t="str">
            <v>Activa</v>
          </cell>
          <cell r="AD1652">
            <v>1</v>
          </cell>
          <cell r="AE1652" t="str">
            <v>Resolución 004617 del 11 abril de 2024</v>
          </cell>
        </row>
        <row r="1653">
          <cell r="G1653">
            <v>219142000077</v>
          </cell>
          <cell r="H1653">
            <v>1</v>
          </cell>
          <cell r="I1653" t="str">
            <v>I.E.A. ETNOEDUCATIVA EL CREDO ANTES (C.E.R.M. EL CREDO)</v>
          </cell>
          <cell r="J1653">
            <v>379</v>
          </cell>
          <cell r="K1653">
            <v>46366883.038701624</v>
          </cell>
          <cell r="L1653">
            <v>0</v>
          </cell>
          <cell r="M1653">
            <v>46366883</v>
          </cell>
          <cell r="N1653">
            <v>1</v>
          </cell>
          <cell r="O1653" t="str">
            <v>ASOCIADO</v>
          </cell>
          <cell r="P1653" t="str">
            <v>I.E.A. ETNOEDUCATIVA EL CREDO ANTES (C.E.R.M. EL CREDO)</v>
          </cell>
          <cell r="Q1653" t="str">
            <v>817004849</v>
          </cell>
          <cell r="R1653" t="str">
            <v>BANCOLOMBIA S.A.</v>
          </cell>
          <cell r="S1653" t="str">
            <v>AHR</v>
          </cell>
          <cell r="T1653" t="str">
            <v>83820509598</v>
          </cell>
          <cell r="U1653" t="str">
            <v>9598</v>
          </cell>
          <cell r="V1653" t="str">
            <v>817004849AHR9598</v>
          </cell>
          <cell r="W1653" t="str">
            <v>817004849</v>
          </cell>
          <cell r="X1653" t="str">
            <v>INSTITUTO TECNICO AGROPECUARIO COMUNITARIO</v>
          </cell>
          <cell r="Y1653" t="str">
            <v>BANCOLOMBIA S.A.</v>
          </cell>
          <cell r="Z1653" t="str">
            <v>AHR</v>
          </cell>
          <cell r="AA1653" t="str">
            <v>83820509598</v>
          </cell>
          <cell r="AB1653" t="str">
            <v>9598</v>
          </cell>
          <cell r="AC1653" t="str">
            <v>Activa</v>
          </cell>
          <cell r="AD1653">
            <v>1</v>
          </cell>
          <cell r="AE1653" t="str">
            <v>Resolución 004617 del 11 abril de 2024</v>
          </cell>
        </row>
        <row r="1654">
          <cell r="G1654">
            <v>219142000247</v>
          </cell>
          <cell r="H1654">
            <v>1</v>
          </cell>
          <cell r="I1654" t="str">
            <v>INST ETNOEDUCATIVA TÉCNICA AGROAMBIENTAL EL CAMPO ALEGRE ANTES (C.E.R.M. CAMPO ALEGRE)</v>
          </cell>
          <cell r="J1654">
            <v>246</v>
          </cell>
          <cell r="K1654">
            <v>29050168.579969473</v>
          </cell>
          <cell r="L1654">
            <v>0</v>
          </cell>
          <cell r="M1654">
            <v>29050169</v>
          </cell>
          <cell r="N1654">
            <v>1</v>
          </cell>
          <cell r="O1654" t="str">
            <v>ASOCIADO</v>
          </cell>
          <cell r="P1654" t="str">
            <v>INST ETNOEDUCATIVA TÉCNICA AGROAMBIENTAL EL CAMPO ALEGRE ANTES (C.E.R.M. CAMPO ALEGRE)</v>
          </cell>
          <cell r="Q1654" t="str">
            <v>817004272</v>
          </cell>
          <cell r="R1654" t="str">
            <v>BANCO AGRARIO DE COLOMBIA S.A.</v>
          </cell>
          <cell r="S1654" t="str">
            <v>AHR</v>
          </cell>
          <cell r="T1654" t="str">
            <v>421183003432</v>
          </cell>
          <cell r="U1654" t="str">
            <v>3432</v>
          </cell>
          <cell r="V1654" t="str">
            <v>817004272AHR3432</v>
          </cell>
          <cell r="W1654" t="str">
            <v>817004272</v>
          </cell>
          <cell r="X1654" t="str">
            <v>INSTITUCION EDUCATIVA ETNOEDUCATIVO DE TOEZ</v>
          </cell>
          <cell r="Y1654" t="str">
            <v>BANCO AGRARIO DE COLOMBIA S.A.</v>
          </cell>
          <cell r="Z1654" t="str">
            <v>AHR</v>
          </cell>
          <cell r="AA1654" t="str">
            <v>421183003432</v>
          </cell>
          <cell r="AB1654" t="str">
            <v>3432</v>
          </cell>
          <cell r="AC1654" t="str">
            <v>Activa</v>
          </cell>
          <cell r="AD1654">
            <v>1</v>
          </cell>
          <cell r="AE1654" t="str">
            <v>Resolución 004617 del 11 abril de 2024</v>
          </cell>
        </row>
        <row r="1655">
          <cell r="G1655">
            <v>219142000263</v>
          </cell>
          <cell r="H1655">
            <v>1</v>
          </cell>
          <cell r="I1655" t="str">
            <v>I.E. LA NIÑA MARIA - CRUCERO DE GUALI</v>
          </cell>
          <cell r="J1655">
            <v>305</v>
          </cell>
          <cell r="K1655">
            <v>36935237.822133444</v>
          </cell>
          <cell r="L1655">
            <v>0</v>
          </cell>
          <cell r="M1655">
            <v>36935238</v>
          </cell>
          <cell r="N1655">
            <v>1</v>
          </cell>
          <cell r="O1655" t="str">
            <v>FSE</v>
          </cell>
          <cell r="P1655" t="str">
            <v>I.E. LA NIÑA MARIA - CRUCERO DE GUALI</v>
          </cell>
          <cell r="Q1655" t="str">
            <v>817005066</v>
          </cell>
          <cell r="R1655" t="str">
            <v>BANCO AGRARIO DE COLOMBIA S.A.</v>
          </cell>
          <cell r="S1655" t="str">
            <v>AHR</v>
          </cell>
          <cell r="T1655" t="str">
            <v>421183003181</v>
          </cell>
          <cell r="U1655" t="str">
            <v>3181</v>
          </cell>
          <cell r="V1655" t="str">
            <v>817005066AHR3181</v>
          </cell>
          <cell r="W1655" t="str">
            <v>817005066</v>
          </cell>
          <cell r="X1655" t="str">
            <v>INSTITUCION EDUCATIVA LA NINA MARIA</v>
          </cell>
          <cell r="Y1655" t="str">
            <v>BANCO AGRARIO DE COLOMBIA S.A.</v>
          </cell>
          <cell r="Z1655" t="str">
            <v>AHR</v>
          </cell>
          <cell r="AA1655" t="str">
            <v>421183003181</v>
          </cell>
          <cell r="AB1655" t="str">
            <v>3181</v>
          </cell>
          <cell r="AC1655" t="str">
            <v>Activa</v>
          </cell>
          <cell r="AD1655">
            <v>1</v>
          </cell>
          <cell r="AE1655" t="str">
            <v>Resolución 004617 del 11 abril de 2024</v>
          </cell>
        </row>
        <row r="1656">
          <cell r="G1656">
            <v>219142000310</v>
          </cell>
          <cell r="H1656">
            <v>1</v>
          </cell>
          <cell r="I1656" t="str">
            <v>INSTITUCIÓN EDUCATIVA RURAL INTEGRADA QUINTERO</v>
          </cell>
          <cell r="J1656">
            <v>160</v>
          </cell>
          <cell r="K1656">
            <v>20090953.395456269</v>
          </cell>
          <cell r="L1656">
            <v>0</v>
          </cell>
          <cell r="M1656">
            <v>20090953</v>
          </cell>
          <cell r="N1656">
            <v>1</v>
          </cell>
          <cell r="O1656" t="str">
            <v>FSE</v>
          </cell>
          <cell r="P1656" t="str">
            <v>INSTITUCIÓN EDUCATIVA RURAL INTEGRADA QUINTERO</v>
          </cell>
          <cell r="Q1656" t="str">
            <v>900349236</v>
          </cell>
          <cell r="R1656" t="str">
            <v>BANCO AGRARIO DE COLOMBIA S.A.</v>
          </cell>
          <cell r="S1656" t="str">
            <v>AHR</v>
          </cell>
          <cell r="T1656" t="str">
            <v>421183003221</v>
          </cell>
          <cell r="U1656" t="str">
            <v>3221</v>
          </cell>
          <cell r="V1656" t="str">
            <v>900349236AHR3221</v>
          </cell>
          <cell r="W1656" t="str">
            <v>900349236</v>
          </cell>
          <cell r="X1656" t="str">
            <v>INSTITUCION EDUCATIVA RURAL INTEGRADA QUINTERO</v>
          </cell>
          <cell r="Y1656" t="str">
            <v>BANCO AGRARIO DE COLOMBIA S.A.</v>
          </cell>
          <cell r="Z1656" t="str">
            <v>AHR</v>
          </cell>
          <cell r="AA1656" t="str">
            <v>421183003221</v>
          </cell>
          <cell r="AB1656" t="str">
            <v>3221</v>
          </cell>
          <cell r="AC1656" t="str">
            <v>Activa</v>
          </cell>
          <cell r="AD1656">
            <v>1</v>
          </cell>
          <cell r="AE1656" t="str">
            <v>Resolución 004617 del 11 abril de 2024</v>
          </cell>
        </row>
        <row r="1657">
          <cell r="G1657">
            <v>219142000336</v>
          </cell>
          <cell r="H1657">
            <v>1</v>
          </cell>
          <cell r="I1657" t="str">
            <v>I.E. COMERCIAL EL PALO</v>
          </cell>
          <cell r="J1657">
            <v>708</v>
          </cell>
          <cell r="K1657">
            <v>89960902.600611478</v>
          </cell>
          <cell r="L1657">
            <v>4654991.8507612431</v>
          </cell>
          <cell r="M1657">
            <v>94615894</v>
          </cell>
          <cell r="N1657">
            <v>1</v>
          </cell>
          <cell r="O1657" t="str">
            <v>FSE</v>
          </cell>
          <cell r="P1657" t="str">
            <v>I.E. COMERCIAL EL PALO</v>
          </cell>
          <cell r="Q1657" t="str">
            <v>817002648</v>
          </cell>
          <cell r="R1657" t="str">
            <v>BANCO AGRARIO DE COLOMBIA S.A.</v>
          </cell>
          <cell r="S1657" t="str">
            <v>AHR</v>
          </cell>
          <cell r="T1657" t="str">
            <v>421183003165</v>
          </cell>
          <cell r="U1657" t="str">
            <v>3165</v>
          </cell>
          <cell r="V1657" t="str">
            <v>817002648AHR3165</v>
          </cell>
          <cell r="W1657" t="str">
            <v>817002648</v>
          </cell>
          <cell r="X1657" t="str">
            <v>INSTITUCION EDUCATIVA COMERCIAL EL PALO</v>
          </cell>
          <cell r="Y1657" t="str">
            <v>BANCO AGRARIO DE COLOMBIA S.A.</v>
          </cell>
          <cell r="Z1657" t="str">
            <v>AHR</v>
          </cell>
          <cell r="AA1657" t="str">
            <v>421183003165</v>
          </cell>
          <cell r="AB1657" t="str">
            <v>3165</v>
          </cell>
          <cell r="AC1657" t="str">
            <v>Activa</v>
          </cell>
          <cell r="AD1657">
            <v>1</v>
          </cell>
          <cell r="AE1657" t="str">
            <v>Resolución 004617 del 11 abril de 2024</v>
          </cell>
        </row>
        <row r="1658">
          <cell r="G1658">
            <v>219142000352</v>
          </cell>
          <cell r="H1658">
            <v>1</v>
          </cell>
          <cell r="I1658" t="str">
            <v>INSTITUCION EDUCATIVA TECNICA LA PALOMERA</v>
          </cell>
          <cell r="J1658">
            <v>216</v>
          </cell>
          <cell r="K1658">
            <v>26490767.413016029</v>
          </cell>
          <cell r="L1658">
            <v>0</v>
          </cell>
          <cell r="M1658">
            <v>26490767</v>
          </cell>
          <cell r="N1658">
            <v>1</v>
          </cell>
          <cell r="O1658" t="str">
            <v>ASOCIADO</v>
          </cell>
          <cell r="P1658" t="str">
            <v>INSTITUCION EDUCATIVA TECNICA LA PALOMERA</v>
          </cell>
          <cell r="Q1658" t="str">
            <v>817004849</v>
          </cell>
          <cell r="R1658" t="str">
            <v>BANCOLOMBIA S.A.</v>
          </cell>
          <cell r="S1658" t="str">
            <v>AHR</v>
          </cell>
          <cell r="T1658" t="str">
            <v>83820509598</v>
          </cell>
          <cell r="U1658" t="str">
            <v>9598</v>
          </cell>
          <cell r="V1658" t="str">
            <v>817004849AHR9598</v>
          </cell>
          <cell r="W1658" t="str">
            <v>817004849</v>
          </cell>
          <cell r="X1658" t="str">
            <v>INSTITUTO TECNICO AGROPECUARIO COMUNITARIO</v>
          </cell>
          <cell r="Y1658" t="str">
            <v>BANCOLOMBIA S.A.</v>
          </cell>
          <cell r="Z1658" t="str">
            <v>AHR</v>
          </cell>
          <cell r="AA1658" t="str">
            <v>83820509598</v>
          </cell>
          <cell r="AB1658" t="str">
            <v>9598</v>
          </cell>
          <cell r="AC1658" t="str">
            <v>Activa</v>
          </cell>
          <cell r="AD1658">
            <v>1</v>
          </cell>
          <cell r="AE1658" t="str">
            <v>Resolución 004617 del 11 abril de 2024</v>
          </cell>
        </row>
        <row r="1659">
          <cell r="G1659">
            <v>219142000506</v>
          </cell>
          <cell r="H1659">
            <v>1</v>
          </cell>
          <cell r="I1659" t="str">
            <v>I.E. TEC AGROPECUARIA  LA HUELLA</v>
          </cell>
          <cell r="J1659">
            <v>328</v>
          </cell>
          <cell r="K1659">
            <v>41276107.233291313</v>
          </cell>
          <cell r="L1659">
            <v>0</v>
          </cell>
          <cell r="M1659">
            <v>41276107</v>
          </cell>
          <cell r="N1659">
            <v>1</v>
          </cell>
          <cell r="O1659" t="str">
            <v>ASOCIADO</v>
          </cell>
          <cell r="P1659" t="str">
            <v>I.E. TEC AGROPECUARIA  LA HUELLA</v>
          </cell>
          <cell r="Q1659" t="str">
            <v>900202388</v>
          </cell>
          <cell r="R1659" t="str">
            <v>BANCO AGRARIO DE COLOMBIA S.A.</v>
          </cell>
          <cell r="S1659" t="str">
            <v>AHR</v>
          </cell>
          <cell r="T1659" t="str">
            <v>421183003122</v>
          </cell>
          <cell r="U1659" t="str">
            <v>3122</v>
          </cell>
          <cell r="V1659" t="str">
            <v>900202388AHR3122</v>
          </cell>
          <cell r="W1659" t="str">
            <v>900202388</v>
          </cell>
          <cell r="X1659" t="str">
            <v>INSTITUCION EDUCATIVA AGROEMPRESARIAL HUASANO</v>
          </cell>
          <cell r="Y1659" t="str">
            <v>BANCO AGRARIO DE COLOMBIA S.A.</v>
          </cell>
          <cell r="Z1659" t="str">
            <v>AHR</v>
          </cell>
          <cell r="AA1659" t="str">
            <v>421183003122</v>
          </cell>
          <cell r="AB1659" t="str">
            <v>3122</v>
          </cell>
          <cell r="AC1659" t="str">
            <v>Activa</v>
          </cell>
          <cell r="AD1659">
            <v>1</v>
          </cell>
          <cell r="AE1659" t="str">
            <v>Resolución 004617 del 11 abril de 2024</v>
          </cell>
        </row>
        <row r="1660">
          <cell r="G1660">
            <v>219142000891</v>
          </cell>
          <cell r="H1660">
            <v>1</v>
          </cell>
          <cell r="I1660" t="str">
            <v>I.E.  BILINGUE DXI PADEN</v>
          </cell>
          <cell r="J1660">
            <v>323</v>
          </cell>
          <cell r="K1660">
            <v>39347881.582366586</v>
          </cell>
          <cell r="L1660">
            <v>0</v>
          </cell>
          <cell r="M1660">
            <v>39347882</v>
          </cell>
          <cell r="N1660">
            <v>1</v>
          </cell>
          <cell r="O1660" t="str">
            <v>FSE</v>
          </cell>
          <cell r="P1660" t="str">
            <v>I.E.  BILINGUE DXI PADEN</v>
          </cell>
          <cell r="Q1660" t="str">
            <v>900004891</v>
          </cell>
          <cell r="R1660" t="str">
            <v>BANCO AGRARIO DE COLOMBIA S.A.</v>
          </cell>
          <cell r="S1660" t="str">
            <v>AHR</v>
          </cell>
          <cell r="T1660" t="str">
            <v>421183003572</v>
          </cell>
          <cell r="U1660" t="str">
            <v>3572</v>
          </cell>
          <cell r="V1660" t="str">
            <v>900004891AHR3572</v>
          </cell>
          <cell r="W1660" t="str">
            <v>900004891</v>
          </cell>
          <cell r="X1660" t="str">
            <v>INSTITUCION EDUCATIVA BILINGÜE DXIPHADEN</v>
          </cell>
          <cell r="Y1660" t="str">
            <v>BANCO AGRARIO DE COLOMBIA S.A.</v>
          </cell>
          <cell r="Z1660" t="str">
            <v>AHR</v>
          </cell>
          <cell r="AA1660" t="str">
            <v>421183003572</v>
          </cell>
          <cell r="AB1660" t="str">
            <v>3572</v>
          </cell>
          <cell r="AC1660" t="str">
            <v>Activa</v>
          </cell>
          <cell r="AD1660">
            <v>1</v>
          </cell>
          <cell r="AE1660" t="str">
            <v>Resolución 004617 del 11 abril de 2024</v>
          </cell>
        </row>
        <row r="1661">
          <cell r="G1661">
            <v>219142000999</v>
          </cell>
          <cell r="H1661">
            <v>1</v>
          </cell>
          <cell r="I1661" t="str">
            <v>I.E. ETNOEDUCATIVO DE TOEZ</v>
          </cell>
          <cell r="J1661">
            <v>239</v>
          </cell>
          <cell r="K1661">
            <v>30124401.561227076</v>
          </cell>
          <cell r="L1661">
            <v>0</v>
          </cell>
          <cell r="M1661">
            <v>30124402</v>
          </cell>
          <cell r="N1661">
            <v>1</v>
          </cell>
          <cell r="O1661" t="str">
            <v>FSE</v>
          </cell>
          <cell r="P1661" t="str">
            <v>I.E. ETNOEDUCATIVO DE TOEZ</v>
          </cell>
          <cell r="Q1661" t="str">
            <v>817004272</v>
          </cell>
          <cell r="R1661" t="str">
            <v>BANCO AGRARIO DE COLOMBIA S.A.</v>
          </cell>
          <cell r="S1661" t="str">
            <v>AHR</v>
          </cell>
          <cell r="T1661" t="str">
            <v>421183003432</v>
          </cell>
          <cell r="U1661" t="str">
            <v>3432</v>
          </cell>
          <cell r="V1661" t="str">
            <v>817004272AHR3432</v>
          </cell>
          <cell r="W1661" t="str">
            <v>817004272</v>
          </cell>
          <cell r="X1661" t="str">
            <v>INSTITUCION EDUCATIVA ETNOEDUCATIVO DE TOEZ</v>
          </cell>
          <cell r="Y1661" t="str">
            <v>BANCO AGRARIO DE COLOMBIA S.A.</v>
          </cell>
          <cell r="Z1661" t="str">
            <v>AHR</v>
          </cell>
          <cell r="AA1661" t="str">
            <v>421183003432</v>
          </cell>
          <cell r="AB1661" t="str">
            <v>3432</v>
          </cell>
          <cell r="AC1661" t="str">
            <v>Activa</v>
          </cell>
          <cell r="AD1661">
            <v>1</v>
          </cell>
          <cell r="AE1661" t="str">
            <v>Resolución 004617 del 11 abril de 2024</v>
          </cell>
        </row>
        <row r="1662">
          <cell r="G1662">
            <v>219142001022</v>
          </cell>
          <cell r="H1662">
            <v>1</v>
          </cell>
          <cell r="I1662" t="str">
            <v>C.E.R.M. INTEGRADA ARRAYÁN CHOCHO</v>
          </cell>
          <cell r="J1662">
            <v>132</v>
          </cell>
          <cell r="K1662">
            <v>14940074.159063093</v>
          </cell>
          <cell r="L1662">
            <v>0</v>
          </cell>
          <cell r="M1662">
            <v>14940074</v>
          </cell>
          <cell r="N1662">
            <v>1</v>
          </cell>
          <cell r="O1662" t="str">
            <v>ASOCIADO</v>
          </cell>
          <cell r="P1662" t="str">
            <v>C.E.R.M. INTEGRADA ARRAYÁN CHOCHO</v>
          </cell>
          <cell r="Q1662" t="str">
            <v>900202388</v>
          </cell>
          <cell r="R1662" t="str">
            <v>BANCO AGRARIO DE COLOMBIA S.A.</v>
          </cell>
          <cell r="S1662" t="str">
            <v>AHR</v>
          </cell>
          <cell r="T1662" t="str">
            <v>421183003122</v>
          </cell>
          <cell r="U1662" t="str">
            <v>3122</v>
          </cell>
          <cell r="V1662" t="str">
            <v>900202388AHR3122</v>
          </cell>
          <cell r="W1662" t="str">
            <v>900202388</v>
          </cell>
          <cell r="X1662" t="str">
            <v>INSTITUCION EDUCATIVA AGROEMPRESARIAL HUASANO</v>
          </cell>
          <cell r="Y1662" t="str">
            <v>BANCO AGRARIO DE COLOMBIA S.A.</v>
          </cell>
          <cell r="Z1662" t="str">
            <v>AHR</v>
          </cell>
          <cell r="AA1662" t="str">
            <v>421183003122</v>
          </cell>
          <cell r="AB1662" t="str">
            <v>3122</v>
          </cell>
          <cell r="AC1662" t="str">
            <v>Activa</v>
          </cell>
          <cell r="AD1662">
            <v>1</v>
          </cell>
          <cell r="AE1662" t="str">
            <v>Resolución 004617 del 11 abril de 2024</v>
          </cell>
        </row>
        <row r="1663">
          <cell r="G1663">
            <v>119212000032</v>
          </cell>
          <cell r="H1663">
            <v>1</v>
          </cell>
          <cell r="I1663" t="str">
            <v>I.E. NUCLEO TÉCNICO AGROPECUARIO</v>
          </cell>
          <cell r="J1663">
            <v>907</v>
          </cell>
          <cell r="K1663">
            <v>88112779.200251102</v>
          </cell>
          <cell r="L1663">
            <v>8398761.1546505988</v>
          </cell>
          <cell r="M1663">
            <v>96511540</v>
          </cell>
          <cell r="N1663">
            <v>1</v>
          </cell>
          <cell r="O1663" t="str">
            <v>FSE</v>
          </cell>
          <cell r="P1663" t="str">
            <v>I.E. NUCLEO TÉCNICO AGROPECUARIO</v>
          </cell>
          <cell r="Q1663" t="str">
            <v>800233785</v>
          </cell>
          <cell r="R1663" t="str">
            <v>BANCO AGRARIO DE COLOMBIA S.A.</v>
          </cell>
          <cell r="S1663" t="str">
            <v>AHR</v>
          </cell>
          <cell r="T1663" t="str">
            <v>421143005068</v>
          </cell>
          <cell r="U1663" t="str">
            <v>5068</v>
          </cell>
          <cell r="V1663" t="str">
            <v>800233785AHR5068</v>
          </cell>
          <cell r="W1663" t="str">
            <v>800233785</v>
          </cell>
          <cell r="X1663" t="str">
            <v>INSTITUCION EDUCATIVA NUCLEO ESCOLAR RURALD E CORINTO</v>
          </cell>
          <cell r="Y1663" t="str">
            <v>BANCO AGRARIO DE COLOMBIA S.A.</v>
          </cell>
          <cell r="Z1663" t="str">
            <v>AHR</v>
          </cell>
          <cell r="AA1663" t="str">
            <v>421143005068</v>
          </cell>
          <cell r="AB1663" t="str">
            <v>5068</v>
          </cell>
          <cell r="AC1663" t="str">
            <v>Activa</v>
          </cell>
          <cell r="AD1663">
            <v>1</v>
          </cell>
          <cell r="AE1663" t="str">
            <v>Resolución 004617 del 11 abril de 2024</v>
          </cell>
        </row>
        <row r="1664">
          <cell r="G1664">
            <v>119212000059</v>
          </cell>
          <cell r="H1664">
            <v>1</v>
          </cell>
          <cell r="I1664" t="str">
            <v>INSTITUCION EDUCATIVA JOSE MARIA OBANDO</v>
          </cell>
          <cell r="J1664">
            <v>896</v>
          </cell>
          <cell r="K1664">
            <v>89602377.964949951</v>
          </cell>
          <cell r="L1664">
            <v>0</v>
          </cell>
          <cell r="M1664">
            <v>89602378</v>
          </cell>
          <cell r="N1664">
            <v>1</v>
          </cell>
          <cell r="O1664" t="str">
            <v>FSE</v>
          </cell>
          <cell r="P1664" t="str">
            <v>INSTITUCION EDUCATIVA JOSE MARIA OBANDO</v>
          </cell>
          <cell r="Q1664" t="str">
            <v>800017806</v>
          </cell>
          <cell r="R1664" t="str">
            <v>BANCO AGRARIO DE COLOMBIA S.A.</v>
          </cell>
          <cell r="S1664" t="str">
            <v>AHR</v>
          </cell>
          <cell r="T1664" t="str">
            <v>421143005084</v>
          </cell>
          <cell r="U1664" t="str">
            <v>5084</v>
          </cell>
          <cell r="V1664" t="str">
            <v>800017806AHR5084</v>
          </cell>
          <cell r="W1664" t="str">
            <v>800017806</v>
          </cell>
          <cell r="X1664" t="str">
            <v>INSTITUCION EDUCATIVA  JOSE MARIA  OBANDO</v>
          </cell>
          <cell r="Y1664" t="str">
            <v>BANCO AGRARIO DE COLOMBIA S.A.</v>
          </cell>
          <cell r="Z1664" t="str">
            <v>AHR</v>
          </cell>
          <cell r="AA1664" t="str">
            <v>421143005084</v>
          </cell>
          <cell r="AB1664" t="str">
            <v>5084</v>
          </cell>
          <cell r="AC1664" t="str">
            <v>Activa</v>
          </cell>
          <cell r="AD1664">
            <v>1</v>
          </cell>
          <cell r="AE1664" t="str">
            <v>Resolución 004617 del 11 abril de 2024</v>
          </cell>
        </row>
        <row r="1665">
          <cell r="G1665">
            <v>119212000369</v>
          </cell>
          <cell r="H1665">
            <v>1</v>
          </cell>
          <cell r="I1665" t="str">
            <v>INSTITUCION EDUCATIVA INCODELCA</v>
          </cell>
          <cell r="J1665">
            <v>1187</v>
          </cell>
          <cell r="K1665">
            <v>119779685.86256576</v>
          </cell>
          <cell r="L1665">
            <v>0</v>
          </cell>
          <cell r="M1665">
            <v>119779686</v>
          </cell>
          <cell r="N1665">
            <v>1</v>
          </cell>
          <cell r="O1665" t="str">
            <v>FSE</v>
          </cell>
          <cell r="P1665" t="str">
            <v>INSTITUCION EDUCATIVA INCODELCA</v>
          </cell>
          <cell r="Q1665" t="str">
            <v>891501276</v>
          </cell>
          <cell r="R1665" t="str">
            <v>BANCO AGRARIO DE COLOMBIA S.A.</v>
          </cell>
          <cell r="S1665" t="str">
            <v>AHR</v>
          </cell>
          <cell r="T1665" t="str">
            <v>421143005076</v>
          </cell>
          <cell r="U1665" t="str">
            <v>5076</v>
          </cell>
          <cell r="V1665" t="str">
            <v>891501276AHR5076</v>
          </cell>
          <cell r="W1665" t="str">
            <v>891501276</v>
          </cell>
          <cell r="X1665" t="str">
            <v>FONDO DE SERVICIOS EDUCATIVOS  INCODELCA</v>
          </cell>
          <cell r="Y1665" t="str">
            <v>BANCO AGRARIO DE COLOMBIA S.A.</v>
          </cell>
          <cell r="Z1665" t="str">
            <v>AHR</v>
          </cell>
          <cell r="AA1665" t="str">
            <v>421143005076</v>
          </cell>
          <cell r="AB1665" t="str">
            <v>5076</v>
          </cell>
          <cell r="AC1665" t="str">
            <v>Activa</v>
          </cell>
          <cell r="AD1665">
            <v>1</v>
          </cell>
          <cell r="AE1665" t="str">
            <v>Resolución 004617 del 11 abril de 2024</v>
          </cell>
        </row>
        <row r="1666">
          <cell r="G1666">
            <v>219212000185</v>
          </cell>
          <cell r="H1666">
            <v>1</v>
          </cell>
          <cell r="I1666" t="str">
            <v>INSTITUCION EDUCATIVA LAS GUACAS</v>
          </cell>
          <cell r="J1666">
            <v>349</v>
          </cell>
          <cell r="K1666">
            <v>40013789.5012514</v>
          </cell>
          <cell r="L1666">
            <v>945534.90843335073</v>
          </cell>
          <cell r="M1666">
            <v>40959324</v>
          </cell>
          <cell r="N1666">
            <v>1</v>
          </cell>
          <cell r="O1666" t="str">
            <v>FSE</v>
          </cell>
          <cell r="P1666" t="str">
            <v>INSTITUCION EDUCATIVA LAS GUACAS</v>
          </cell>
          <cell r="Q1666" t="str">
            <v>900002661</v>
          </cell>
          <cell r="R1666" t="str">
            <v>BANCO AGRARIO DE COLOMBIA S.A.</v>
          </cell>
          <cell r="S1666" t="str">
            <v>AHR</v>
          </cell>
          <cell r="T1666" t="str">
            <v>421143005051</v>
          </cell>
          <cell r="U1666" t="str">
            <v>5051</v>
          </cell>
          <cell r="V1666" t="str">
            <v>900002661AHR5051</v>
          </cell>
          <cell r="W1666" t="str">
            <v>900002661</v>
          </cell>
          <cell r="X1666" t="str">
            <v>INSTITUCION EDUCATIVA LAS  GUACAS</v>
          </cell>
          <cell r="Y1666" t="str">
            <v>BANCO AGRARIO DE COLOMBIA S.A.</v>
          </cell>
          <cell r="Z1666" t="str">
            <v>AHR</v>
          </cell>
          <cell r="AA1666" t="str">
            <v>421143005051</v>
          </cell>
          <cell r="AB1666" t="str">
            <v>5051</v>
          </cell>
          <cell r="AC1666" t="str">
            <v>Activa</v>
          </cell>
          <cell r="AD1666">
            <v>1</v>
          </cell>
          <cell r="AE1666" t="str">
            <v>Resolución 004617 del 11 abril de 2024</v>
          </cell>
        </row>
        <row r="1667">
          <cell r="G1667">
            <v>219212000266</v>
          </cell>
          <cell r="H1667">
            <v>1</v>
          </cell>
          <cell r="I1667" t="str">
            <v>CENTRO EDUCATIVO EL BARRANCO</v>
          </cell>
          <cell r="J1667">
            <v>34</v>
          </cell>
          <cell r="K1667">
            <v>3725979.8577878792</v>
          </cell>
          <cell r="L1667">
            <v>0</v>
          </cell>
          <cell r="M1667">
            <v>3725980</v>
          </cell>
          <cell r="N1667">
            <v>1</v>
          </cell>
          <cell r="O1667" t="str">
            <v>ASOCIADO</v>
          </cell>
          <cell r="P1667" t="str">
            <v>CENTRO EDUCATIVO EL BARRANCO</v>
          </cell>
          <cell r="Q1667" t="str">
            <v>800233785</v>
          </cell>
          <cell r="R1667" t="str">
            <v>BANCO AGRARIO DE COLOMBIA S.A.</v>
          </cell>
          <cell r="S1667" t="str">
            <v>AHR</v>
          </cell>
          <cell r="T1667" t="str">
            <v>421143005068</v>
          </cell>
          <cell r="U1667" t="str">
            <v>5068</v>
          </cell>
          <cell r="V1667" t="str">
            <v>800233785AHR5068</v>
          </cell>
          <cell r="W1667" t="str">
            <v>800233785</v>
          </cell>
          <cell r="X1667" t="str">
            <v>INSTITUCION EDUCATIVA NUCLEO ESCOLAR RURALD E CORINTO</v>
          </cell>
          <cell r="Y1667" t="str">
            <v>BANCO AGRARIO DE COLOMBIA S.A.</v>
          </cell>
          <cell r="Z1667" t="str">
            <v>AHR</v>
          </cell>
          <cell r="AA1667" t="str">
            <v>421143005068</v>
          </cell>
          <cell r="AB1667" t="str">
            <v>5068</v>
          </cell>
          <cell r="AC1667" t="str">
            <v>Activa</v>
          </cell>
          <cell r="AD1667">
            <v>1</v>
          </cell>
          <cell r="AE1667" t="str">
            <v>Resolución 004617 del 11 abril de 2024</v>
          </cell>
        </row>
        <row r="1668">
          <cell r="G1668">
            <v>219212000339</v>
          </cell>
          <cell r="H1668">
            <v>1</v>
          </cell>
          <cell r="I1668" t="str">
            <v>INSTITUCION EDUCATIVA AGROPECUARIA CARRIZALES</v>
          </cell>
          <cell r="J1668">
            <v>445</v>
          </cell>
          <cell r="K1668">
            <v>50815804.376021288</v>
          </cell>
          <cell r="L1668">
            <v>0</v>
          </cell>
          <cell r="M1668">
            <v>50815804</v>
          </cell>
          <cell r="N1668">
            <v>1</v>
          </cell>
          <cell r="O1668" t="str">
            <v>FSE</v>
          </cell>
          <cell r="P1668" t="str">
            <v>INSTITUCION EDUCATIVA AGROPECUARIA CARRIZALES</v>
          </cell>
          <cell r="Q1668" t="str">
            <v>817006134</v>
          </cell>
          <cell r="R1668" t="str">
            <v>BANCO AGRARIO DE COLOMBIA S.A.</v>
          </cell>
          <cell r="S1668" t="str">
            <v>AHR</v>
          </cell>
          <cell r="T1668" t="str">
            <v>421143005335</v>
          </cell>
          <cell r="U1668" t="str">
            <v>5335</v>
          </cell>
          <cell r="V1668" t="str">
            <v>817006134AHR5335</v>
          </cell>
          <cell r="W1668" t="str">
            <v>817006134</v>
          </cell>
          <cell r="X1668" t="str">
            <v>INSTITUCION EDUCATIVA AGROPECUARIA  CARRIZALES</v>
          </cell>
          <cell r="Y1668" t="str">
            <v>BANCO AGRARIO DE COLOMBIA S.A.</v>
          </cell>
          <cell r="Z1668" t="str">
            <v>AHR</v>
          </cell>
          <cell r="AA1668" t="str">
            <v>421143005335</v>
          </cell>
          <cell r="AB1668" t="str">
            <v>5335</v>
          </cell>
          <cell r="AC1668" t="str">
            <v>Activa</v>
          </cell>
          <cell r="AD1668">
            <v>1</v>
          </cell>
          <cell r="AE1668" t="str">
            <v>Resolución 004617 del 11 abril de 2024</v>
          </cell>
        </row>
        <row r="1669">
          <cell r="G1669">
            <v>219212000690</v>
          </cell>
          <cell r="H1669">
            <v>1</v>
          </cell>
          <cell r="I1669" t="str">
            <v>INSTITUCION EDUCATIVA CARMENCITA CARDONA DE GUTIERREZ</v>
          </cell>
          <cell r="J1669">
            <v>855</v>
          </cell>
          <cell r="K1669">
            <v>103103258.69111142</v>
          </cell>
          <cell r="L1669">
            <v>0</v>
          </cell>
          <cell r="M1669">
            <v>103103259</v>
          </cell>
          <cell r="N1669">
            <v>1</v>
          </cell>
          <cell r="O1669" t="str">
            <v>FSE</v>
          </cell>
          <cell r="P1669" t="str">
            <v>INSTITUCION EDUCATIVA CARMENCITA CARDONA DE GUTIERREZ</v>
          </cell>
          <cell r="Q1669" t="str">
            <v>891501571</v>
          </cell>
          <cell r="R1669" t="str">
            <v>BANCO DE BOGOTÁ</v>
          </cell>
          <cell r="S1669" t="str">
            <v>CRR</v>
          </cell>
          <cell r="T1669" t="str">
            <v>0314037748</v>
          </cell>
          <cell r="U1669" t="str">
            <v>7748</v>
          </cell>
          <cell r="V1669" t="str">
            <v>891501571CRR7748</v>
          </cell>
          <cell r="W1669" t="str">
            <v>891501571</v>
          </cell>
          <cell r="X1669" t="str">
            <v>INSTITUCION EDUCATIVA  CARMENCITA  CARDONA DE  G.</v>
          </cell>
          <cell r="Y1669" t="str">
            <v>BANCO DE BOGOTA S. A.</v>
          </cell>
          <cell r="Z1669" t="str">
            <v>CRR</v>
          </cell>
          <cell r="AA1669" t="str">
            <v>314037748</v>
          </cell>
          <cell r="AB1669" t="str">
            <v>7748</v>
          </cell>
          <cell r="AC1669" t="str">
            <v>Activa</v>
          </cell>
          <cell r="AD1669">
            <v>1</v>
          </cell>
          <cell r="AE1669" t="str">
            <v>Resolución 004617 del 11 abril de 2024</v>
          </cell>
        </row>
        <row r="1670">
          <cell r="G1670">
            <v>119256000285</v>
          </cell>
          <cell r="H1670">
            <v>1</v>
          </cell>
          <cell r="I1670" t="str">
            <v>I.E. POLITECNICO FRANCISCO DE PAULA SANTANDER</v>
          </cell>
          <cell r="J1670">
            <v>714</v>
          </cell>
          <cell r="K1670">
            <v>76266082.930702284</v>
          </cell>
          <cell r="L1670">
            <v>4254864.1111290585</v>
          </cell>
          <cell r="M1670">
            <v>80520947</v>
          </cell>
          <cell r="N1670">
            <v>1</v>
          </cell>
          <cell r="O1670" t="str">
            <v>FSE</v>
          </cell>
          <cell r="P1670" t="str">
            <v>I.E. POLITECNICO FRANCISCO DE PAULA SANTANDER</v>
          </cell>
          <cell r="Q1670" t="str">
            <v>817002071</v>
          </cell>
          <cell r="R1670" t="str">
            <v>BANCO AGRARIO DE COLOMBIA S.A.</v>
          </cell>
          <cell r="S1670" t="str">
            <v>AHR</v>
          </cell>
          <cell r="T1670" t="str">
            <v>421013002441</v>
          </cell>
          <cell r="U1670" t="str">
            <v>2441</v>
          </cell>
          <cell r="V1670" t="str">
            <v>817002071AHR2441</v>
          </cell>
          <cell r="W1670" t="str">
            <v>817002071</v>
          </cell>
          <cell r="X1670" t="str">
            <v>fondo  de  servicios  educativos de la  institución  educativa politecnico francisco de paula santander</v>
          </cell>
          <cell r="Y1670" t="str">
            <v>BANCO AGRARIO DE COLOMBIA S.A.</v>
          </cell>
          <cell r="Z1670" t="str">
            <v>AHR</v>
          </cell>
          <cell r="AA1670" t="str">
            <v>421013002441</v>
          </cell>
          <cell r="AB1670" t="str">
            <v>2441</v>
          </cell>
          <cell r="AC1670" t="str">
            <v>Activa</v>
          </cell>
          <cell r="AD1670">
            <v>1</v>
          </cell>
          <cell r="AE1670" t="str">
            <v>Resolución 004617 del 11 abril de 2024</v>
          </cell>
        </row>
        <row r="1671">
          <cell r="G1671">
            <v>119256000293</v>
          </cell>
          <cell r="H1671">
            <v>1</v>
          </cell>
          <cell r="I1671" t="str">
            <v>INSTITUCIÓN EDUCATIVA SAN CARLOS</v>
          </cell>
          <cell r="J1671">
            <v>481</v>
          </cell>
          <cell r="K1671">
            <v>49280102.678690627</v>
          </cell>
          <cell r="L1671">
            <v>0</v>
          </cell>
          <cell r="M1671">
            <v>49280103</v>
          </cell>
          <cell r="N1671">
            <v>1</v>
          </cell>
          <cell r="O1671" t="str">
            <v>FSE</v>
          </cell>
          <cell r="P1671" t="str">
            <v>INSTITUCIÓN EDUCATIVA SAN CARLOS</v>
          </cell>
          <cell r="Q1671" t="str">
            <v>817002107</v>
          </cell>
          <cell r="R1671" t="str">
            <v>BANCO AGRARIO DE COLOMBIA S.A.</v>
          </cell>
          <cell r="S1671" t="str">
            <v>AHR</v>
          </cell>
          <cell r="T1671" t="str">
            <v>421013002431</v>
          </cell>
          <cell r="U1671" t="str">
            <v>2431</v>
          </cell>
          <cell r="V1671" t="str">
            <v>817002107AHR2431</v>
          </cell>
          <cell r="W1671" t="str">
            <v>817002107</v>
          </cell>
          <cell r="X1671" t="str">
            <v>fondo de servicios docentes colegio san carlos</v>
          </cell>
          <cell r="Y1671" t="str">
            <v>BANCO AGRARIO DE COLOMBIA S.A.</v>
          </cell>
          <cell r="Z1671" t="str">
            <v>AHR</v>
          </cell>
          <cell r="AA1671" t="str">
            <v>421013002431</v>
          </cell>
          <cell r="AB1671" t="str">
            <v>2431</v>
          </cell>
          <cell r="AC1671" t="str">
            <v>Activa</v>
          </cell>
          <cell r="AD1671">
            <v>1</v>
          </cell>
          <cell r="AE1671" t="str">
            <v>Resolución 004617 del 11 abril de 2024</v>
          </cell>
        </row>
        <row r="1672">
          <cell r="G1672">
            <v>119256000587</v>
          </cell>
          <cell r="H1672">
            <v>1</v>
          </cell>
          <cell r="I1672" t="str">
            <v>I.E. LIBORIO MEJIA</v>
          </cell>
          <cell r="J1672">
            <v>589</v>
          </cell>
          <cell r="K1672">
            <v>61204511.095976509</v>
          </cell>
          <cell r="L1672">
            <v>0</v>
          </cell>
          <cell r="M1672">
            <v>61204511</v>
          </cell>
          <cell r="N1672">
            <v>1</v>
          </cell>
          <cell r="O1672" t="str">
            <v>FSE</v>
          </cell>
          <cell r="P1672" t="str">
            <v>I.E. LIBORIO MEJIA</v>
          </cell>
          <cell r="Q1672" t="str">
            <v>800028435</v>
          </cell>
          <cell r="R1672" t="str">
            <v>BANCO AGRARIO DE COLOMBIA S.A.</v>
          </cell>
          <cell r="S1672" t="str">
            <v>AHR</v>
          </cell>
          <cell r="T1672" t="str">
            <v>421013002342</v>
          </cell>
          <cell r="U1672" t="str">
            <v>2342</v>
          </cell>
          <cell r="V1672" t="str">
            <v>800028435AHR2342</v>
          </cell>
          <cell r="W1672" t="str">
            <v>800028435</v>
          </cell>
          <cell r="X1672" t="str">
            <v>institucion educata liborio mejia</v>
          </cell>
          <cell r="Y1672" t="str">
            <v>BANCO AGRARIO DE COLOMBIA S.A.</v>
          </cell>
          <cell r="Z1672" t="str">
            <v>AHR</v>
          </cell>
          <cell r="AA1672" t="str">
            <v>421013002342</v>
          </cell>
          <cell r="AB1672" t="str">
            <v>2342</v>
          </cell>
          <cell r="AC1672" t="str">
            <v>Activa</v>
          </cell>
          <cell r="AD1672">
            <v>1</v>
          </cell>
          <cell r="AE1672" t="str">
            <v>Resolución 004617 del 11 abril de 2024</v>
          </cell>
        </row>
        <row r="1673">
          <cell r="G1673">
            <v>219256000042</v>
          </cell>
          <cell r="H1673">
            <v>1</v>
          </cell>
          <cell r="I1673" t="str">
            <v>I.E. HUISITO</v>
          </cell>
          <cell r="J1673">
            <v>529</v>
          </cell>
          <cell r="K1673">
            <v>62185600.88481082</v>
          </cell>
          <cell r="L1673">
            <v>0</v>
          </cell>
          <cell r="M1673">
            <v>62185601</v>
          </cell>
          <cell r="N1673">
            <v>1</v>
          </cell>
          <cell r="O1673" t="str">
            <v>ASOCIADO</v>
          </cell>
          <cell r="P1673" t="str">
            <v>I.E. HUISITO</v>
          </cell>
          <cell r="Q1673" t="str">
            <v>900354557</v>
          </cell>
          <cell r="R1673" t="str">
            <v>BANCO AGRARIO DE COLOMBIA S.A.</v>
          </cell>
          <cell r="S1673" t="str">
            <v>AHR</v>
          </cell>
          <cell r="T1673" t="str">
            <v>421013002393</v>
          </cell>
          <cell r="U1673" t="str">
            <v>2393</v>
          </cell>
          <cell r="V1673" t="str">
            <v>900354557AHR2393</v>
          </cell>
          <cell r="W1673" t="str">
            <v>900354557</v>
          </cell>
          <cell r="X1673" t="str">
            <v>institucion educativapueblo nuevo cipres</v>
          </cell>
          <cell r="Y1673" t="str">
            <v>BANCO AGRARIO DE COLOMBIA S.A.</v>
          </cell>
          <cell r="Z1673" t="str">
            <v>AHR</v>
          </cell>
          <cell r="AA1673" t="str">
            <v>421013002393</v>
          </cell>
          <cell r="AB1673" t="str">
            <v>2393</v>
          </cell>
          <cell r="AC1673" t="str">
            <v>Activa</v>
          </cell>
          <cell r="AD1673">
            <v>1</v>
          </cell>
          <cell r="AE1673" t="str">
            <v>Resolución 004617 del 11 abril de 2024</v>
          </cell>
        </row>
        <row r="1674">
          <cell r="G1674">
            <v>219256000107</v>
          </cell>
          <cell r="H1674">
            <v>1</v>
          </cell>
          <cell r="I1674" t="str">
            <v>C.E. BETANIA</v>
          </cell>
          <cell r="J1674">
            <v>54</v>
          </cell>
          <cell r="K1674">
            <v>6086827.3442704938</v>
          </cell>
          <cell r="L1674">
            <v>0</v>
          </cell>
          <cell r="M1674">
            <v>6086827</v>
          </cell>
          <cell r="N1674">
            <v>1</v>
          </cell>
          <cell r="O1674" t="str">
            <v>ASOCIADO</v>
          </cell>
          <cell r="P1674" t="str">
            <v>C.E. BETANIA</v>
          </cell>
          <cell r="Q1674" t="str">
            <v>817002450</v>
          </cell>
          <cell r="R1674" t="str">
            <v>BANCO AGRARIO DE COLOMBIA S.A.</v>
          </cell>
          <cell r="S1674" t="str">
            <v>AHR</v>
          </cell>
          <cell r="T1674" t="str">
            <v>421013002458</v>
          </cell>
          <cell r="U1674" t="str">
            <v>2458</v>
          </cell>
          <cell r="V1674" t="str">
            <v>817002450AHR2458</v>
          </cell>
          <cell r="W1674" t="str">
            <v>817002450</v>
          </cell>
          <cell r="X1674" t="str">
            <v>institucion educativa piagua</v>
          </cell>
          <cell r="Y1674" t="str">
            <v>BANCO AGRARIO DE COLOMBIA S.A.</v>
          </cell>
          <cell r="Z1674" t="str">
            <v>AHR</v>
          </cell>
          <cell r="AA1674" t="str">
            <v>421013002458</v>
          </cell>
          <cell r="AB1674" t="str">
            <v>2458</v>
          </cell>
          <cell r="AC1674" t="str">
            <v>Activa</v>
          </cell>
          <cell r="AD1674">
            <v>1</v>
          </cell>
          <cell r="AE1674" t="str">
            <v>Resolución 004617 del 11 abril de 2024</v>
          </cell>
        </row>
        <row r="1675">
          <cell r="G1675">
            <v>219256000123</v>
          </cell>
          <cell r="H1675">
            <v>1</v>
          </cell>
          <cell r="I1675" t="str">
            <v>I.E. PUEBLO NUEVO CIPRÉS</v>
          </cell>
          <cell r="J1675">
            <v>274</v>
          </cell>
          <cell r="K1675">
            <v>32406809.336693946</v>
          </cell>
          <cell r="L1675">
            <v>0</v>
          </cell>
          <cell r="M1675">
            <v>32406809</v>
          </cell>
          <cell r="N1675">
            <v>1</v>
          </cell>
          <cell r="O1675" t="str">
            <v>FSE</v>
          </cell>
          <cell r="P1675" t="str">
            <v>I.E. PUEBLO NUEVO CIPRÉS</v>
          </cell>
          <cell r="Q1675" t="str">
            <v>900354557</v>
          </cell>
          <cell r="R1675" t="str">
            <v>BANCO AGRARIO DE COLOMBIA S.A.</v>
          </cell>
          <cell r="S1675" t="str">
            <v>AHR</v>
          </cell>
          <cell r="T1675" t="str">
            <v>421013002393</v>
          </cell>
          <cell r="U1675" t="str">
            <v>2393</v>
          </cell>
          <cell r="V1675" t="str">
            <v>900354557AHR2393</v>
          </cell>
          <cell r="W1675" t="str">
            <v>900354557</v>
          </cell>
          <cell r="X1675" t="str">
            <v>institucion educativapueblo nuevo cipres</v>
          </cell>
          <cell r="Y1675" t="str">
            <v>BANCO AGRARIO DE COLOMBIA S.A.</v>
          </cell>
          <cell r="Z1675" t="str">
            <v>AHR</v>
          </cell>
          <cell r="AA1675" t="str">
            <v>421013002393</v>
          </cell>
          <cell r="AB1675" t="str">
            <v>2393</v>
          </cell>
          <cell r="AC1675" t="str">
            <v>Activa</v>
          </cell>
          <cell r="AD1675">
            <v>1</v>
          </cell>
          <cell r="AE1675" t="str">
            <v>Resolución 004617 del 11 abril de 2024</v>
          </cell>
        </row>
        <row r="1676">
          <cell r="G1676">
            <v>219256000158</v>
          </cell>
          <cell r="H1676">
            <v>1</v>
          </cell>
          <cell r="I1676" t="str">
            <v>INSTITUCIÓN EDUCATIVA EL PLACER</v>
          </cell>
          <cell r="J1676">
            <v>277</v>
          </cell>
          <cell r="K1676">
            <v>33169339.110755131</v>
          </cell>
          <cell r="L1676">
            <v>0</v>
          </cell>
          <cell r="M1676">
            <v>33169339</v>
          </cell>
          <cell r="N1676">
            <v>1</v>
          </cell>
          <cell r="O1676" t="str">
            <v>FSE</v>
          </cell>
          <cell r="P1676" t="str">
            <v>INSTITUCIÓN EDUCATIVA EL PLACER</v>
          </cell>
          <cell r="Q1676" t="str">
            <v>817006163</v>
          </cell>
          <cell r="R1676" t="str">
            <v>BANCO DE OCCIDENTE</v>
          </cell>
          <cell r="S1676" t="str">
            <v>AHR</v>
          </cell>
          <cell r="T1676" t="str">
            <v>041921131</v>
          </cell>
          <cell r="U1676" t="str">
            <v>1131</v>
          </cell>
          <cell r="V1676" t="str">
            <v>817006163AHR1131</v>
          </cell>
          <cell r="W1676" t="str">
            <v>817006163</v>
          </cell>
          <cell r="X1676" t="str">
            <v>institucion educativa el palcr</v>
          </cell>
          <cell r="Y1676" t="str">
            <v>BANCO DE OCCIDENTE</v>
          </cell>
          <cell r="Z1676" t="str">
            <v>AHR</v>
          </cell>
          <cell r="AA1676" t="str">
            <v>041921131</v>
          </cell>
          <cell r="AB1676" t="str">
            <v>1131</v>
          </cell>
          <cell r="AC1676" t="str">
            <v>Activa</v>
          </cell>
          <cell r="AD1676">
            <v>1</v>
          </cell>
          <cell r="AE1676" t="str">
            <v>Resolución 004617 del 11 abril de 2024</v>
          </cell>
        </row>
        <row r="1677">
          <cell r="G1677">
            <v>219256000182</v>
          </cell>
          <cell r="H1677">
            <v>1</v>
          </cell>
          <cell r="I1677" t="str">
            <v>C.E. EL ZARZAL</v>
          </cell>
          <cell r="J1677">
            <v>222</v>
          </cell>
          <cell r="K1677">
            <v>25095090.049732767</v>
          </cell>
          <cell r="L1677">
            <v>0</v>
          </cell>
          <cell r="M1677">
            <v>25095090</v>
          </cell>
          <cell r="N1677">
            <v>1</v>
          </cell>
          <cell r="O1677" t="str">
            <v>ASOCIADO</v>
          </cell>
          <cell r="P1677" t="str">
            <v>C.E. EL ZARZAL</v>
          </cell>
          <cell r="Q1677" t="str">
            <v>817000022</v>
          </cell>
          <cell r="R1677" t="str">
            <v>BANCO DE BOGOTÁ</v>
          </cell>
          <cell r="S1677" t="str">
            <v>AHR</v>
          </cell>
          <cell r="T1677" t="str">
            <v>496044579</v>
          </cell>
          <cell r="U1677" t="str">
            <v>4579</v>
          </cell>
          <cell r="V1677" t="str">
            <v>817000022AHR4579</v>
          </cell>
          <cell r="W1677" t="str">
            <v>817000022</v>
          </cell>
          <cell r="X1677" t="str">
            <v>institucion educativa agroecologico de sevilla</v>
          </cell>
          <cell r="Y1677" t="str">
            <v>BANCO DE BOGOTA S. A.</v>
          </cell>
          <cell r="Z1677" t="str">
            <v>AHR</v>
          </cell>
          <cell r="AA1677" t="str">
            <v>496044579</v>
          </cell>
          <cell r="AB1677" t="str">
            <v>4579</v>
          </cell>
          <cell r="AC1677" t="str">
            <v>Activa</v>
          </cell>
          <cell r="AD1677">
            <v>1</v>
          </cell>
          <cell r="AE1677" t="str">
            <v>Resolución 004617 del 11 abril de 2024</v>
          </cell>
        </row>
        <row r="1678">
          <cell r="G1678">
            <v>219256000191</v>
          </cell>
          <cell r="H1678">
            <v>1</v>
          </cell>
          <cell r="I1678" t="str">
            <v>I.E. CUATRO ESQUINAS</v>
          </cell>
          <cell r="J1678">
            <v>420</v>
          </cell>
          <cell r="K1678">
            <v>51401696.897104256</v>
          </cell>
          <cell r="L1678">
            <v>0</v>
          </cell>
          <cell r="M1678">
            <v>51401697</v>
          </cell>
          <cell r="N1678">
            <v>1</v>
          </cell>
          <cell r="O1678" t="str">
            <v>FSE</v>
          </cell>
          <cell r="P1678" t="str">
            <v>I.E. CUATRO ESQUINAS</v>
          </cell>
          <cell r="Q1678" t="str">
            <v>817005076</v>
          </cell>
          <cell r="R1678" t="str">
            <v>BANCO AGRARIO DE COLOMBIA S.A.</v>
          </cell>
          <cell r="S1678" t="str">
            <v>AHR</v>
          </cell>
          <cell r="T1678" t="str">
            <v>421013002377</v>
          </cell>
          <cell r="U1678" t="str">
            <v>2377</v>
          </cell>
          <cell r="V1678" t="str">
            <v>817005076AHR2377</v>
          </cell>
          <cell r="W1678" t="str">
            <v>817005076</v>
          </cell>
          <cell r="X1678" t="str">
            <v>fondo  de servicios educativos  colegio  basico cuatro  esquinas</v>
          </cell>
          <cell r="Y1678" t="str">
            <v>BANCO AGRARIO DE COLOMBIA S.A.</v>
          </cell>
          <cell r="Z1678" t="str">
            <v>AHR</v>
          </cell>
          <cell r="AA1678" t="str">
            <v>421013002377</v>
          </cell>
          <cell r="AB1678" t="str">
            <v>2377</v>
          </cell>
          <cell r="AC1678" t="str">
            <v>Activa</v>
          </cell>
          <cell r="AD1678">
            <v>1</v>
          </cell>
          <cell r="AE1678" t="str">
            <v>Resolución 004617 del 11 abril de 2024</v>
          </cell>
        </row>
        <row r="1679">
          <cell r="G1679">
            <v>219256000239</v>
          </cell>
          <cell r="H1679">
            <v>1</v>
          </cell>
          <cell r="I1679" t="str">
            <v>I.E. AGROPECUARIA ALTO DEL REY</v>
          </cell>
          <cell r="J1679">
            <v>370</v>
          </cell>
          <cell r="K1679">
            <v>47309017.007566012</v>
          </cell>
          <cell r="L1679">
            <v>0</v>
          </cell>
          <cell r="M1679">
            <v>47309017</v>
          </cell>
          <cell r="N1679">
            <v>1</v>
          </cell>
          <cell r="O1679" t="str">
            <v>FSE</v>
          </cell>
          <cell r="P1679" t="str">
            <v>I.E. AGROPECUARIA ALTO DEL REY</v>
          </cell>
          <cell r="Q1679" t="str">
            <v>817006859</v>
          </cell>
          <cell r="R1679" t="str">
            <v>BANCO AGRARIO DE COLOMBIA S.A.</v>
          </cell>
          <cell r="S1679" t="str">
            <v>AHR</v>
          </cell>
          <cell r="T1679" t="str">
            <v>421013002911</v>
          </cell>
          <cell r="U1679" t="str">
            <v>2911</v>
          </cell>
          <cell r="V1679" t="str">
            <v>817006859AHR2911</v>
          </cell>
          <cell r="W1679" t="str">
            <v>817006859</v>
          </cell>
          <cell r="X1679" t="str">
            <v>institucion educativa alto del rey</v>
          </cell>
          <cell r="Y1679" t="str">
            <v>BANCO AGRARIO DE COLOMBIA S.A.</v>
          </cell>
          <cell r="Z1679" t="str">
            <v>AHR</v>
          </cell>
          <cell r="AA1679" t="str">
            <v>421013002911</v>
          </cell>
          <cell r="AB1679" t="str">
            <v>2911</v>
          </cell>
          <cell r="AC1679" t="str">
            <v>Activa</v>
          </cell>
          <cell r="AD1679">
            <v>1</v>
          </cell>
          <cell r="AE1679" t="str">
            <v>Resolución 004617 del 11 abril de 2024</v>
          </cell>
        </row>
        <row r="1680">
          <cell r="G1680">
            <v>219256000247</v>
          </cell>
          <cell r="H1680">
            <v>1</v>
          </cell>
          <cell r="I1680" t="str">
            <v>I.E. AGROPECUARIA URIBE</v>
          </cell>
          <cell r="J1680">
            <v>228</v>
          </cell>
          <cell r="K1680">
            <v>28868922.190625638</v>
          </cell>
          <cell r="L1680">
            <v>0</v>
          </cell>
          <cell r="M1680">
            <v>28868922</v>
          </cell>
          <cell r="N1680">
            <v>1</v>
          </cell>
          <cell r="O1680" t="str">
            <v>FSE</v>
          </cell>
          <cell r="P1680" t="str">
            <v>I.E. AGROPECUARIA URIBE</v>
          </cell>
          <cell r="Q1680" t="str">
            <v>817006705</v>
          </cell>
          <cell r="R1680" t="str">
            <v>BBVA COLOMBIA</v>
          </cell>
          <cell r="S1680" t="str">
            <v>AHR</v>
          </cell>
          <cell r="T1680" t="str">
            <v>721560200286813</v>
          </cell>
          <cell r="U1680" t="str">
            <v>6813</v>
          </cell>
          <cell r="V1680" t="str">
            <v>817006705AHR6813</v>
          </cell>
          <cell r="W1680" t="str">
            <v>817006705</v>
          </cell>
          <cell r="X1680" t="str">
            <v>institucion educativa uribe</v>
          </cell>
          <cell r="Y1680" t="str">
            <v>BANCO BILBAO VIZCAYA ARGENTARIA COLOMBIA S.A. BBVA</v>
          </cell>
          <cell r="Z1680" t="str">
            <v>AHR</v>
          </cell>
          <cell r="AA1680" t="str">
            <v>721286813</v>
          </cell>
          <cell r="AB1680" t="str">
            <v>6813</v>
          </cell>
          <cell r="AC1680" t="str">
            <v>Activa</v>
          </cell>
          <cell r="AD1680">
            <v>1</v>
          </cell>
          <cell r="AE1680" t="str">
            <v>Resolución 004617 del 11 abril de 2024</v>
          </cell>
        </row>
        <row r="1681">
          <cell r="G1681">
            <v>219256000271</v>
          </cell>
          <cell r="H1681">
            <v>1</v>
          </cell>
          <cell r="I1681" t="str">
            <v>I.E. SEGUENGUE</v>
          </cell>
          <cell r="J1681">
            <v>115</v>
          </cell>
          <cell r="K1681">
            <v>14367440.710669374</v>
          </cell>
          <cell r="L1681">
            <v>0</v>
          </cell>
          <cell r="M1681">
            <v>14367441</v>
          </cell>
          <cell r="N1681">
            <v>1</v>
          </cell>
          <cell r="O1681" t="str">
            <v>FSE</v>
          </cell>
          <cell r="P1681" t="str">
            <v>I.E. SEGUENGUE</v>
          </cell>
          <cell r="Q1681" t="str">
            <v>900154665</v>
          </cell>
          <cell r="R1681" t="str">
            <v>BBVA COLOMBIA</v>
          </cell>
          <cell r="S1681" t="str">
            <v>AHR</v>
          </cell>
          <cell r="T1681" t="str">
            <v>721590200346047</v>
          </cell>
          <cell r="U1681" t="str">
            <v>6047</v>
          </cell>
          <cell r="V1681" t="str">
            <v>900154665AHR6047</v>
          </cell>
          <cell r="W1681" t="str">
            <v>900154665</v>
          </cell>
          <cell r="X1681" t="str">
            <v>institucion educativa rio hondo</v>
          </cell>
          <cell r="Y1681" t="str">
            <v>BANCO BILBAO VIZCAYA ARGENTARIA COLOMBIA S.A. BBVA</v>
          </cell>
          <cell r="Z1681" t="str">
            <v>AHR</v>
          </cell>
          <cell r="AA1681" t="str">
            <v>721346047</v>
          </cell>
          <cell r="AB1681" t="str">
            <v>6047</v>
          </cell>
          <cell r="AC1681" t="str">
            <v>Activa</v>
          </cell>
          <cell r="AD1681">
            <v>1</v>
          </cell>
          <cell r="AE1681" t="str">
            <v>Resolución 004617 del 11 abril de 2024</v>
          </cell>
        </row>
        <row r="1682">
          <cell r="G1682">
            <v>219256000301</v>
          </cell>
          <cell r="H1682">
            <v>1</v>
          </cell>
          <cell r="I1682" t="str">
            <v>INSTITUCION EDUCATIVA LA ALIANZA</v>
          </cell>
          <cell r="J1682">
            <v>149</v>
          </cell>
          <cell r="K1682">
            <v>17586397.621465065</v>
          </cell>
          <cell r="L1682">
            <v>0</v>
          </cell>
          <cell r="M1682">
            <v>17586398</v>
          </cell>
          <cell r="N1682">
            <v>1</v>
          </cell>
          <cell r="O1682" t="str">
            <v>ASOCIADO</v>
          </cell>
          <cell r="P1682" t="str">
            <v>INSTITUCION EDUCATIVA LA ALIANZA</v>
          </cell>
          <cell r="Q1682" t="str">
            <v>817002347</v>
          </cell>
          <cell r="R1682" t="str">
            <v>BANCO AGRARIO DE COLOMBIA S.A.</v>
          </cell>
          <cell r="S1682" t="str">
            <v>AHR</v>
          </cell>
          <cell r="T1682" t="str">
            <v>421013002415</v>
          </cell>
          <cell r="U1682" t="str">
            <v>2415</v>
          </cell>
          <cell r="V1682" t="str">
            <v>817002347AHR2415</v>
          </cell>
          <cell r="W1682" t="str">
            <v>817002347</v>
          </cell>
          <cell r="X1682" t="str">
            <v>fondo de servicios educativos institucion educativa agroindustrial de quilcace</v>
          </cell>
          <cell r="Y1682" t="str">
            <v>BANCO AGRARIO DE COLOMBIA S.A.</v>
          </cell>
          <cell r="Z1682" t="str">
            <v>AHR</v>
          </cell>
          <cell r="AA1682" t="str">
            <v>421013002415</v>
          </cell>
          <cell r="AB1682" t="str">
            <v>2415</v>
          </cell>
          <cell r="AC1682" t="str">
            <v>Activa</v>
          </cell>
          <cell r="AD1682">
            <v>1</v>
          </cell>
          <cell r="AE1682" t="str">
            <v>Resolución 004617 del 11 abril de 2024</v>
          </cell>
        </row>
        <row r="1683">
          <cell r="G1683">
            <v>219256000484</v>
          </cell>
          <cell r="H1683">
            <v>1</v>
          </cell>
          <cell r="I1683" t="str">
            <v>INSTITUCIÓN EDUCATIVA EL RAMAL</v>
          </cell>
          <cell r="J1683">
            <v>105</v>
          </cell>
          <cell r="K1683">
            <v>12247369.417000713</v>
          </cell>
          <cell r="L1683">
            <v>0</v>
          </cell>
          <cell r="M1683">
            <v>12247369</v>
          </cell>
          <cell r="N1683">
            <v>1</v>
          </cell>
          <cell r="O1683" t="str">
            <v>ASOCIADO</v>
          </cell>
          <cell r="P1683" t="str">
            <v>INSTITUCIÓN EDUCATIVA EL RAMAL</v>
          </cell>
          <cell r="Q1683" t="str">
            <v>817006705</v>
          </cell>
          <cell r="R1683" t="str">
            <v>BBVA COLOMBIA</v>
          </cell>
          <cell r="S1683" t="str">
            <v>AHR</v>
          </cell>
          <cell r="T1683" t="str">
            <v>721560200286813</v>
          </cell>
          <cell r="U1683" t="str">
            <v>6813</v>
          </cell>
          <cell r="V1683" t="str">
            <v>817006705AHR6813</v>
          </cell>
          <cell r="W1683" t="str">
            <v>817006705</v>
          </cell>
          <cell r="X1683" t="str">
            <v>institucion educativa uribe</v>
          </cell>
          <cell r="Y1683" t="str">
            <v>BANCO BILBAO VIZCAYA ARGENTARIA COLOMBIA S.A. BBVA</v>
          </cell>
          <cell r="Z1683" t="str">
            <v>AHR</v>
          </cell>
          <cell r="AA1683" t="str">
            <v>721286813</v>
          </cell>
          <cell r="AB1683" t="str">
            <v>6813</v>
          </cell>
          <cell r="AC1683" t="str">
            <v>Activa</v>
          </cell>
          <cell r="AD1683">
            <v>1</v>
          </cell>
          <cell r="AE1683" t="str">
            <v>Resolución 004617 del 11 abril de 2024</v>
          </cell>
        </row>
        <row r="1684">
          <cell r="G1684">
            <v>219256000646</v>
          </cell>
          <cell r="H1684">
            <v>1</v>
          </cell>
          <cell r="I1684" t="str">
            <v>C.E. RIO SUCIO</v>
          </cell>
          <cell r="J1684">
            <v>64</v>
          </cell>
          <cell r="K1684">
            <v>7279528.5728895916</v>
          </cell>
          <cell r="L1684">
            <v>0</v>
          </cell>
          <cell r="M1684">
            <v>7279529</v>
          </cell>
          <cell r="N1684">
            <v>1</v>
          </cell>
          <cell r="O1684" t="str">
            <v>ASOCIADO</v>
          </cell>
          <cell r="P1684" t="str">
            <v>C.E. RIO SUCIO</v>
          </cell>
          <cell r="Q1684" t="str">
            <v>817004647</v>
          </cell>
          <cell r="R1684" t="str">
            <v>BANCO AGRARIO DE COLOMBIA S.A.</v>
          </cell>
          <cell r="S1684" t="str">
            <v>AHR</v>
          </cell>
          <cell r="T1684" t="str">
            <v>421013002423</v>
          </cell>
          <cell r="U1684" t="str">
            <v>2423</v>
          </cell>
          <cell r="V1684" t="str">
            <v>817004647AHR2423</v>
          </cell>
          <cell r="W1684" t="str">
            <v>817004647</v>
          </cell>
          <cell r="X1684" t="str">
            <v>institucion educativa de chisquio</v>
          </cell>
          <cell r="Y1684" t="str">
            <v>BANCO AGRARIO DE COLOMBIA S.A.</v>
          </cell>
          <cell r="Z1684" t="str">
            <v>AHR</v>
          </cell>
          <cell r="AA1684" t="str">
            <v>421013002423</v>
          </cell>
          <cell r="AB1684" t="str">
            <v>2423</v>
          </cell>
          <cell r="AC1684" t="str">
            <v>Activa</v>
          </cell>
          <cell r="AD1684">
            <v>1</v>
          </cell>
          <cell r="AE1684" t="str">
            <v>Resolución 004617 del 11 abril de 2024</v>
          </cell>
        </row>
        <row r="1685">
          <cell r="G1685">
            <v>219256000662</v>
          </cell>
          <cell r="H1685">
            <v>1</v>
          </cell>
          <cell r="I1685" t="str">
            <v>I.E. AGROINDUSTRIAL DE QUILCACE</v>
          </cell>
          <cell r="J1685">
            <v>237</v>
          </cell>
          <cell r="K1685">
            <v>29400946.162686229</v>
          </cell>
          <cell r="L1685">
            <v>0</v>
          </cell>
          <cell r="M1685">
            <v>29400946</v>
          </cell>
          <cell r="N1685">
            <v>1</v>
          </cell>
          <cell r="O1685" t="str">
            <v>FSE</v>
          </cell>
          <cell r="P1685" t="str">
            <v>I.E. AGROINDUSTRIAL DE QUILCACE</v>
          </cell>
          <cell r="Q1685" t="str">
            <v>817002347</v>
          </cell>
          <cell r="R1685" t="str">
            <v>BANCO AGRARIO DE COLOMBIA S.A.</v>
          </cell>
          <cell r="S1685" t="str">
            <v>AHR</v>
          </cell>
          <cell r="T1685" t="str">
            <v>421013002415</v>
          </cell>
          <cell r="U1685" t="str">
            <v>2415</v>
          </cell>
          <cell r="V1685" t="str">
            <v>817002347AHR2415</v>
          </cell>
          <cell r="W1685" t="str">
            <v>817002347</v>
          </cell>
          <cell r="X1685" t="str">
            <v>fondo de servicios educativos institucion educativa agroindustrial de quilcace</v>
          </cell>
          <cell r="Y1685" t="str">
            <v>BANCO AGRARIO DE COLOMBIA S.A.</v>
          </cell>
          <cell r="Z1685" t="str">
            <v>AHR</v>
          </cell>
          <cell r="AA1685" t="str">
            <v>421013002415</v>
          </cell>
          <cell r="AB1685" t="str">
            <v>2415</v>
          </cell>
          <cell r="AC1685" t="str">
            <v>Activa</v>
          </cell>
          <cell r="AD1685">
            <v>1</v>
          </cell>
          <cell r="AE1685" t="str">
            <v>Resolución 004617 del 11 abril de 2024</v>
          </cell>
        </row>
        <row r="1686">
          <cell r="G1686">
            <v>219256000697</v>
          </cell>
          <cell r="H1686">
            <v>1</v>
          </cell>
          <cell r="I1686" t="str">
            <v>I.E. PIAGUA</v>
          </cell>
          <cell r="J1686">
            <v>315</v>
          </cell>
          <cell r="K1686">
            <v>39473299.574261636</v>
          </cell>
          <cell r="L1686">
            <v>1763340.5149850019</v>
          </cell>
          <cell r="M1686">
            <v>41236640</v>
          </cell>
          <cell r="N1686">
            <v>1</v>
          </cell>
          <cell r="O1686" t="str">
            <v>FSE</v>
          </cell>
          <cell r="P1686" t="str">
            <v>I.E. PIAGUA</v>
          </cell>
          <cell r="Q1686" t="str">
            <v>817002450</v>
          </cell>
          <cell r="R1686" t="str">
            <v>BANCO AGRARIO DE COLOMBIA S.A.</v>
          </cell>
          <cell r="S1686" t="str">
            <v>AHR</v>
          </cell>
          <cell r="T1686" t="str">
            <v>421013002458</v>
          </cell>
          <cell r="U1686" t="str">
            <v>2458</v>
          </cell>
          <cell r="V1686" t="str">
            <v>817002450AHR2458</v>
          </cell>
          <cell r="W1686" t="str">
            <v>817002450</v>
          </cell>
          <cell r="X1686" t="str">
            <v>institucion educativa piagua</v>
          </cell>
          <cell r="Y1686" t="str">
            <v>BANCO AGRARIO DE COLOMBIA S.A.</v>
          </cell>
          <cell r="Z1686" t="str">
            <v>AHR</v>
          </cell>
          <cell r="AA1686" t="str">
            <v>421013002458</v>
          </cell>
          <cell r="AB1686" t="str">
            <v>2458</v>
          </cell>
          <cell r="AC1686" t="str">
            <v>Activa</v>
          </cell>
          <cell r="AD1686">
            <v>1</v>
          </cell>
          <cell r="AE1686" t="str">
            <v>Resolución 004617 del 11 abril de 2024</v>
          </cell>
        </row>
        <row r="1687">
          <cell r="G1687">
            <v>219256000701</v>
          </cell>
          <cell r="H1687">
            <v>1</v>
          </cell>
          <cell r="I1687" t="str">
            <v>I.E. PLAYA RICA</v>
          </cell>
          <cell r="J1687">
            <v>213</v>
          </cell>
          <cell r="K1687">
            <v>24399572.657881036</v>
          </cell>
          <cell r="L1687">
            <v>0</v>
          </cell>
          <cell r="M1687">
            <v>24399573</v>
          </cell>
          <cell r="N1687">
            <v>1</v>
          </cell>
          <cell r="O1687" t="str">
            <v>ASOCIADO</v>
          </cell>
          <cell r="P1687" t="str">
            <v>I.E. PLAYA RICA</v>
          </cell>
          <cell r="Q1687" t="str">
            <v>817006705</v>
          </cell>
          <cell r="R1687" t="str">
            <v>BBVA COLOMBIA</v>
          </cell>
          <cell r="S1687" t="str">
            <v>AHR</v>
          </cell>
          <cell r="T1687" t="str">
            <v>721560200286813</v>
          </cell>
          <cell r="U1687" t="str">
            <v>6813</v>
          </cell>
          <cell r="V1687" t="str">
            <v>817006705AHR6813</v>
          </cell>
          <cell r="W1687" t="str">
            <v>817006705</v>
          </cell>
          <cell r="X1687" t="str">
            <v>institucion educativa uribe</v>
          </cell>
          <cell r="Y1687" t="str">
            <v>BANCO BILBAO VIZCAYA ARGENTARIA COLOMBIA S.A. BBVA</v>
          </cell>
          <cell r="Z1687" t="str">
            <v>AHR</v>
          </cell>
          <cell r="AA1687" t="str">
            <v>721286813</v>
          </cell>
          <cell r="AB1687" t="str">
            <v>6813</v>
          </cell>
          <cell r="AC1687" t="str">
            <v>Activa</v>
          </cell>
          <cell r="AD1687">
            <v>1</v>
          </cell>
          <cell r="AE1687" t="str">
            <v>Resolución 004617 del 11 abril de 2024</v>
          </cell>
        </row>
        <row r="1688">
          <cell r="G1688">
            <v>219256000719</v>
          </cell>
          <cell r="H1688">
            <v>1</v>
          </cell>
          <cell r="I1688" t="str">
            <v>INSTITUCIÓN EDUCATIVA PANDIGUANDO</v>
          </cell>
          <cell r="J1688">
            <v>286</v>
          </cell>
          <cell r="K1688">
            <v>33773730.940078199</v>
          </cell>
          <cell r="L1688">
            <v>0</v>
          </cell>
          <cell r="M1688">
            <v>33773731</v>
          </cell>
          <cell r="N1688">
            <v>1</v>
          </cell>
          <cell r="O1688" t="str">
            <v>ASOCIADO</v>
          </cell>
          <cell r="P1688" t="str">
            <v>INSTITUCIÓN EDUCATIVA PANDIGUANDO</v>
          </cell>
          <cell r="Q1688" t="str">
            <v>817002071</v>
          </cell>
          <cell r="R1688" t="str">
            <v>BANCO AGRARIO DE COLOMBIA S.A.</v>
          </cell>
          <cell r="S1688" t="str">
            <v>AHR</v>
          </cell>
          <cell r="T1688" t="str">
            <v>421013002441</v>
          </cell>
          <cell r="U1688" t="str">
            <v>2441</v>
          </cell>
          <cell r="V1688" t="str">
            <v>817002071AHR2441</v>
          </cell>
          <cell r="W1688" t="str">
            <v>817002071</v>
          </cell>
          <cell r="X1688" t="str">
            <v>fondo  de  servicios  educativos de la  institución  educativa politecnico francisco de paula santander</v>
          </cell>
          <cell r="Y1688" t="str">
            <v>BANCO AGRARIO DE COLOMBIA S.A.</v>
          </cell>
          <cell r="Z1688" t="str">
            <v>AHR</v>
          </cell>
          <cell r="AA1688" t="str">
            <v>421013002441</v>
          </cell>
          <cell r="AB1688" t="str">
            <v>2441</v>
          </cell>
          <cell r="AC1688" t="str">
            <v>Activa</v>
          </cell>
          <cell r="AD1688">
            <v>1</v>
          </cell>
          <cell r="AE1688" t="str">
            <v>Resolución 004617 del 11 abril de 2024</v>
          </cell>
        </row>
        <row r="1689">
          <cell r="G1689">
            <v>219256000743</v>
          </cell>
          <cell r="H1689">
            <v>1</v>
          </cell>
          <cell r="I1689" t="str">
            <v>I.E. LA PAZ</v>
          </cell>
          <cell r="J1689">
            <v>167</v>
          </cell>
          <cell r="K1689">
            <v>20250593.798526771</v>
          </cell>
          <cell r="L1689">
            <v>697134.62220337288</v>
          </cell>
          <cell r="M1689">
            <v>20947728</v>
          </cell>
          <cell r="N1689">
            <v>1</v>
          </cell>
          <cell r="O1689" t="str">
            <v>FSE</v>
          </cell>
          <cell r="P1689" t="str">
            <v>I.E. LA PAZ</v>
          </cell>
          <cell r="Q1689" t="str">
            <v>817006110</v>
          </cell>
          <cell r="R1689" t="str">
            <v>BANCO AGRARIO DE COLOMBIA S.A.</v>
          </cell>
          <cell r="S1689" t="str">
            <v>AHR</v>
          </cell>
          <cell r="T1689" t="str">
            <v>421013002407</v>
          </cell>
          <cell r="U1689" t="str">
            <v>2407</v>
          </cell>
          <cell r="V1689" t="str">
            <v>817006110AHR2407</v>
          </cell>
          <cell r="W1689" t="str">
            <v>817006110</v>
          </cell>
          <cell r="X1689" t="str">
            <v>institucion educativa la paz</v>
          </cell>
          <cell r="Y1689" t="str">
            <v>BANCO AGRARIO DE COLOMBIA S.A.</v>
          </cell>
          <cell r="Z1689" t="str">
            <v>AHR</v>
          </cell>
          <cell r="AA1689" t="str">
            <v>421013002407</v>
          </cell>
          <cell r="AB1689" t="str">
            <v>2407</v>
          </cell>
          <cell r="AC1689" t="str">
            <v>Activa</v>
          </cell>
          <cell r="AD1689">
            <v>1</v>
          </cell>
          <cell r="AE1689" t="str">
            <v>Resolución 004617 del 11 abril de 2024</v>
          </cell>
        </row>
        <row r="1690">
          <cell r="G1690">
            <v>219256001138</v>
          </cell>
          <cell r="H1690">
            <v>1</v>
          </cell>
          <cell r="I1690" t="str">
            <v>C.E. LA CHICUENA</v>
          </cell>
          <cell r="J1690">
            <v>153</v>
          </cell>
          <cell r="K1690">
            <v>17484530.3302381</v>
          </cell>
          <cell r="L1690">
            <v>0</v>
          </cell>
          <cell r="M1690">
            <v>17484530</v>
          </cell>
          <cell r="N1690">
            <v>1</v>
          </cell>
          <cell r="O1690" t="str">
            <v>ASOCIADO</v>
          </cell>
          <cell r="P1690" t="str">
            <v>C.E. LA CHICUENA</v>
          </cell>
          <cell r="Q1690" t="str">
            <v>817000022</v>
          </cell>
          <cell r="R1690" t="str">
            <v>BANCO DE BOGOTÁ</v>
          </cell>
          <cell r="S1690" t="str">
            <v>AHR</v>
          </cell>
          <cell r="T1690" t="str">
            <v>496044579</v>
          </cell>
          <cell r="U1690" t="str">
            <v>4579</v>
          </cell>
          <cell r="V1690" t="str">
            <v>817000022AHR4579</v>
          </cell>
          <cell r="W1690" t="str">
            <v>817000022</v>
          </cell>
          <cell r="X1690" t="str">
            <v>institucion educativa agroecologico de sevilla</v>
          </cell>
          <cell r="Y1690" t="str">
            <v>BANCO DE BOGOTA S. A.</v>
          </cell>
          <cell r="Z1690" t="str">
            <v>AHR</v>
          </cell>
          <cell r="AA1690" t="str">
            <v>496044579</v>
          </cell>
          <cell r="AB1690" t="str">
            <v>4579</v>
          </cell>
          <cell r="AC1690" t="str">
            <v>Activa</v>
          </cell>
          <cell r="AD1690">
            <v>1</v>
          </cell>
          <cell r="AE1690" t="str">
            <v>Resolución 004617 del 11 abril de 2024</v>
          </cell>
        </row>
        <row r="1691">
          <cell r="G1691">
            <v>219256001481</v>
          </cell>
          <cell r="H1691">
            <v>1</v>
          </cell>
          <cell r="I1691" t="str">
            <v>C.E. PALMICHAL</v>
          </cell>
          <cell r="J1691">
            <v>103</v>
          </cell>
          <cell r="K1691">
            <v>11697903.832278928</v>
          </cell>
          <cell r="L1691">
            <v>0</v>
          </cell>
          <cell r="M1691">
            <v>11697904</v>
          </cell>
          <cell r="N1691">
            <v>1</v>
          </cell>
          <cell r="O1691" t="str">
            <v>ASOCIADO</v>
          </cell>
          <cell r="P1691" t="str">
            <v>C.E. PALMICHAL</v>
          </cell>
          <cell r="Q1691" t="str">
            <v>817005367</v>
          </cell>
          <cell r="R1691" t="str">
            <v>BANCO CAJA SOCIAL - BCSC S.A.</v>
          </cell>
          <cell r="S1691" t="str">
            <v>AHR</v>
          </cell>
          <cell r="T1691" t="str">
            <v>23002617205</v>
          </cell>
          <cell r="U1691" t="str">
            <v>7205</v>
          </cell>
          <cell r="V1691" t="str">
            <v>817005367AHR7205</v>
          </cell>
          <cell r="W1691" t="str">
            <v>817005367</v>
          </cell>
          <cell r="X1691" t="str">
            <v>fondo de servicios educativos institucion educativa los anayes</v>
          </cell>
          <cell r="Y1691" t="str">
            <v>BANCO CAJA SOCIAL S.A.</v>
          </cell>
          <cell r="Z1691" t="str">
            <v>AHR</v>
          </cell>
          <cell r="AA1691" t="str">
            <v>23002617205</v>
          </cell>
          <cell r="AB1691" t="str">
            <v>7205</v>
          </cell>
          <cell r="AC1691" t="str">
            <v>Activa</v>
          </cell>
          <cell r="AD1691">
            <v>1</v>
          </cell>
          <cell r="AE1691" t="str">
            <v>Resolución 004617 del 11 abril de 2024</v>
          </cell>
        </row>
        <row r="1692">
          <cell r="G1692">
            <v>219256002061</v>
          </cell>
          <cell r="H1692">
            <v>1</v>
          </cell>
          <cell r="I1692" t="str">
            <v>C.E. CHAPA</v>
          </cell>
          <cell r="J1692">
            <v>24</v>
          </cell>
          <cell r="K1692">
            <v>2717763.2390288482</v>
          </cell>
          <cell r="L1692">
            <v>0</v>
          </cell>
          <cell r="M1692">
            <v>2717763</v>
          </cell>
          <cell r="N1692">
            <v>1</v>
          </cell>
          <cell r="O1692" t="str">
            <v>ASOCIADO</v>
          </cell>
          <cell r="P1692" t="str">
            <v>C.E. CHAPA</v>
          </cell>
          <cell r="Q1692" t="str">
            <v>817002107</v>
          </cell>
          <cell r="R1692" t="str">
            <v>BANCO AGRARIO DE COLOMBIA S.A.</v>
          </cell>
          <cell r="S1692" t="str">
            <v>AHR</v>
          </cell>
          <cell r="T1692" t="str">
            <v>421013002431</v>
          </cell>
          <cell r="U1692" t="str">
            <v>2431</v>
          </cell>
          <cell r="V1692" t="str">
            <v>817002107AHR2431</v>
          </cell>
          <cell r="W1692" t="str">
            <v>817002107</v>
          </cell>
          <cell r="X1692" t="str">
            <v>fondo de servicios docentes colegio san carlos</v>
          </cell>
          <cell r="Y1692" t="str">
            <v>BANCO AGRARIO DE COLOMBIA S.A.</v>
          </cell>
          <cell r="Z1692" t="str">
            <v>AHR</v>
          </cell>
          <cell r="AA1692" t="str">
            <v>421013002431</v>
          </cell>
          <cell r="AB1692" t="str">
            <v>2431</v>
          </cell>
          <cell r="AC1692" t="str">
            <v>Activa</v>
          </cell>
          <cell r="AD1692">
            <v>1</v>
          </cell>
          <cell r="AE1692" t="str">
            <v>Resolución 004617 del 11 abril de 2024</v>
          </cell>
        </row>
        <row r="1693">
          <cell r="G1693">
            <v>219256002100</v>
          </cell>
          <cell r="H1693">
            <v>1</v>
          </cell>
          <cell r="I1693" t="str">
            <v>C.E. CERRITO</v>
          </cell>
          <cell r="J1693">
            <v>92</v>
          </cell>
          <cell r="K1693">
            <v>10442212.36788675</v>
          </cell>
          <cell r="L1693">
            <v>0</v>
          </cell>
          <cell r="M1693">
            <v>10442212</v>
          </cell>
          <cell r="N1693">
            <v>1</v>
          </cell>
          <cell r="O1693" t="str">
            <v>ASOCIADO</v>
          </cell>
          <cell r="P1693" t="str">
            <v>C.E. CERRITO</v>
          </cell>
          <cell r="Q1693" t="str">
            <v>817006705</v>
          </cell>
          <cell r="R1693" t="str">
            <v>BBVA COLOMBIA</v>
          </cell>
          <cell r="S1693" t="str">
            <v>AHR</v>
          </cell>
          <cell r="T1693" t="str">
            <v>721560200286813</v>
          </cell>
          <cell r="U1693" t="str">
            <v>6813</v>
          </cell>
          <cell r="V1693" t="str">
            <v>817006705AHR6813</v>
          </cell>
          <cell r="W1693" t="str">
            <v>817006705</v>
          </cell>
          <cell r="X1693" t="str">
            <v>institucion educativa uribe</v>
          </cell>
          <cell r="Y1693" t="str">
            <v>BANCO BILBAO VIZCAYA ARGENTARIA COLOMBIA S.A. BBVA</v>
          </cell>
          <cell r="Z1693" t="str">
            <v>AHR</v>
          </cell>
          <cell r="AA1693" t="str">
            <v>721286813</v>
          </cell>
          <cell r="AB1693" t="str">
            <v>6813</v>
          </cell>
          <cell r="AC1693" t="str">
            <v>Activa</v>
          </cell>
          <cell r="AD1693">
            <v>1</v>
          </cell>
          <cell r="AE1693" t="str">
            <v>Resolución 004617 del 11 abril de 2024</v>
          </cell>
        </row>
        <row r="1694">
          <cell r="G1694">
            <v>219256002657</v>
          </cell>
          <cell r="H1694">
            <v>1</v>
          </cell>
          <cell r="I1694" t="str">
            <v>INSTITUCIÓN EDUCATIVA BELÉN</v>
          </cell>
          <cell r="J1694">
            <v>162</v>
          </cell>
          <cell r="K1694">
            <v>18383784.766831137</v>
          </cell>
          <cell r="L1694">
            <v>0</v>
          </cell>
          <cell r="M1694">
            <v>18383785</v>
          </cell>
          <cell r="N1694">
            <v>1</v>
          </cell>
          <cell r="O1694" t="str">
            <v>ASOCIADO</v>
          </cell>
          <cell r="P1694" t="str">
            <v>INSTITUCIÓN EDUCATIVA BELÉN</v>
          </cell>
          <cell r="Q1694" t="str">
            <v>817005400</v>
          </cell>
          <cell r="R1694" t="str">
            <v>BANCO AGRARIO DE COLOMBIA S.A.</v>
          </cell>
          <cell r="S1694" t="str">
            <v>AHR</v>
          </cell>
          <cell r="T1694" t="str">
            <v>421013002385</v>
          </cell>
          <cell r="U1694" t="str">
            <v>2385</v>
          </cell>
          <cell r="V1694" t="str">
            <v>817005400AHR2385</v>
          </cell>
          <cell r="W1694" t="str">
            <v>817005400</v>
          </cell>
          <cell r="X1694" t="str">
            <v>INSTITUCION EDUCATIVA LAS BOTAS</v>
          </cell>
          <cell r="Y1694" t="str">
            <v>BANCO AGRARIO DE COLOMBIA S.A.</v>
          </cell>
          <cell r="Z1694" t="str">
            <v>AHR</v>
          </cell>
          <cell r="AA1694" t="str">
            <v>421013002385</v>
          </cell>
          <cell r="AB1694" t="str">
            <v>2385</v>
          </cell>
          <cell r="AC1694" t="str">
            <v>Activa</v>
          </cell>
          <cell r="AD1694">
            <v>1</v>
          </cell>
          <cell r="AE1694" t="str">
            <v>Resolución 004617 del 11 abril de 2024</v>
          </cell>
        </row>
        <row r="1695">
          <cell r="G1695">
            <v>219256003700</v>
          </cell>
          <cell r="H1695">
            <v>1</v>
          </cell>
          <cell r="I1695" t="str">
            <v>I.E. AGROECOLOGICO DE SEVILLA</v>
          </cell>
          <cell r="J1695">
            <v>182</v>
          </cell>
          <cell r="K1695">
            <v>24904868.500424124</v>
          </cell>
          <cell r="L1695">
            <v>2009388.0287038393</v>
          </cell>
          <cell r="M1695">
            <v>26914257</v>
          </cell>
          <cell r="N1695">
            <v>1</v>
          </cell>
          <cell r="O1695" t="str">
            <v>FSE</v>
          </cell>
          <cell r="P1695" t="str">
            <v>I.E. AGROECOLOGICO DE SEVILLA</v>
          </cell>
          <cell r="Q1695" t="str">
            <v>817000022</v>
          </cell>
          <cell r="R1695" t="str">
            <v>BANCO DE BOGOTÁ</v>
          </cell>
          <cell r="S1695" t="str">
            <v>AHR</v>
          </cell>
          <cell r="T1695" t="str">
            <v>496044579</v>
          </cell>
          <cell r="U1695" t="str">
            <v>4579</v>
          </cell>
          <cell r="V1695" t="str">
            <v>817000022AHR4579</v>
          </cell>
          <cell r="W1695" t="str">
            <v>817000022</v>
          </cell>
          <cell r="X1695" t="str">
            <v>institucion educativa agroecologico de sevilla</v>
          </cell>
          <cell r="Y1695" t="str">
            <v>BANCO DE BOGOTA S. A.</v>
          </cell>
          <cell r="Z1695" t="str">
            <v>AHR</v>
          </cell>
          <cell r="AA1695" t="str">
            <v>496044579</v>
          </cell>
          <cell r="AB1695" t="str">
            <v>4579</v>
          </cell>
          <cell r="AC1695" t="str">
            <v>Activa</v>
          </cell>
          <cell r="AD1695">
            <v>1</v>
          </cell>
          <cell r="AE1695" t="str">
            <v>Resolución 004617 del 11 abril de 2024</v>
          </cell>
        </row>
        <row r="1696">
          <cell r="G1696">
            <v>219256003718</v>
          </cell>
          <cell r="H1696">
            <v>1</v>
          </cell>
          <cell r="I1696" t="str">
            <v>I.E. LAS BOTAS</v>
          </cell>
          <cell r="J1696">
            <v>51</v>
          </cell>
          <cell r="K1696">
            <v>5753136.9272942627</v>
          </cell>
          <cell r="L1696">
            <v>0</v>
          </cell>
          <cell r="M1696">
            <v>5753137</v>
          </cell>
          <cell r="N1696">
            <v>1</v>
          </cell>
          <cell r="O1696" t="str">
            <v>FSE</v>
          </cell>
          <cell r="P1696" t="str">
            <v>I.E. LAS BOTAS</v>
          </cell>
          <cell r="Q1696" t="str">
            <v>817005400</v>
          </cell>
          <cell r="R1696" t="str">
            <v>BANCO AGRARIO DE COLOMBIA S.A.</v>
          </cell>
          <cell r="S1696" t="str">
            <v>AHR</v>
          </cell>
          <cell r="T1696" t="str">
            <v>421013002385</v>
          </cell>
          <cell r="U1696" t="str">
            <v>2385</v>
          </cell>
          <cell r="V1696" t="str">
            <v>817005400AHR2385</v>
          </cell>
          <cell r="W1696" t="str">
            <v>817005400</v>
          </cell>
          <cell r="X1696" t="str">
            <v>INSTITUCION EDUCATIVA LAS BOTAS</v>
          </cell>
          <cell r="Y1696" t="str">
            <v>BANCO AGRARIO DE COLOMBIA S.A.</v>
          </cell>
          <cell r="Z1696" t="str">
            <v>AHR</v>
          </cell>
          <cell r="AA1696" t="str">
            <v>421013002385</v>
          </cell>
          <cell r="AB1696" t="str">
            <v>2385</v>
          </cell>
          <cell r="AC1696" t="str">
            <v>Activa</v>
          </cell>
          <cell r="AD1696">
            <v>1</v>
          </cell>
          <cell r="AE1696" t="str">
            <v>Resolución 004617 del 11 abril de 2024</v>
          </cell>
        </row>
        <row r="1697">
          <cell r="G1697">
            <v>219256003726</v>
          </cell>
          <cell r="H1697">
            <v>1</v>
          </cell>
          <cell r="I1697" t="str">
            <v>I.E. LOS ANAYES</v>
          </cell>
          <cell r="J1697">
            <v>217</v>
          </cell>
          <cell r="K1697">
            <v>28923892.756399773</v>
          </cell>
          <cell r="L1697">
            <v>2050395.9476569791</v>
          </cell>
          <cell r="M1697">
            <v>30974289</v>
          </cell>
          <cell r="N1697">
            <v>1</v>
          </cell>
          <cell r="O1697" t="str">
            <v>FSE</v>
          </cell>
          <cell r="P1697" t="str">
            <v>I.E. LOS ANAYES</v>
          </cell>
          <cell r="Q1697" t="str">
            <v>817005367</v>
          </cell>
          <cell r="R1697" t="str">
            <v>BANCO CAJA SOCIAL - BCSC S.A.</v>
          </cell>
          <cell r="S1697" t="str">
            <v>AHR</v>
          </cell>
          <cell r="T1697" t="str">
            <v>23002617205</v>
          </cell>
          <cell r="U1697" t="str">
            <v>7205</v>
          </cell>
          <cell r="V1697" t="str">
            <v>817005367AHR7205</v>
          </cell>
          <cell r="W1697" t="str">
            <v>817005367</v>
          </cell>
          <cell r="X1697" t="str">
            <v>fondo de servicios educativos institucion educativa los anayes</v>
          </cell>
          <cell r="Y1697" t="str">
            <v>BANCO CAJA SOCIAL S.A.</v>
          </cell>
          <cell r="Z1697" t="str">
            <v>AHR</v>
          </cell>
          <cell r="AA1697" t="str">
            <v>23002617205</v>
          </cell>
          <cell r="AB1697" t="str">
            <v>7205</v>
          </cell>
          <cell r="AC1697" t="str">
            <v>Activa</v>
          </cell>
          <cell r="AD1697">
            <v>1</v>
          </cell>
          <cell r="AE1697" t="str">
            <v>Resolución 004617 del 11 abril de 2024</v>
          </cell>
        </row>
        <row r="1698">
          <cell r="G1698">
            <v>219256003734</v>
          </cell>
          <cell r="H1698">
            <v>1</v>
          </cell>
          <cell r="I1698" t="str">
            <v>I.E. DE CHISQUIO</v>
          </cell>
          <cell r="J1698">
            <v>206</v>
          </cell>
          <cell r="K1698">
            <v>25545393.165915284</v>
          </cell>
          <cell r="L1698">
            <v>0</v>
          </cell>
          <cell r="M1698">
            <v>25545393</v>
          </cell>
          <cell r="N1698">
            <v>1</v>
          </cell>
          <cell r="O1698" t="str">
            <v>FSE</v>
          </cell>
          <cell r="P1698" t="str">
            <v>I.E. DE CHISQUIO</v>
          </cell>
          <cell r="Q1698" t="str">
            <v>817004647</v>
          </cell>
          <cell r="R1698" t="str">
            <v>BANCO AGRARIO DE COLOMBIA S.A.</v>
          </cell>
          <cell r="S1698" t="str">
            <v>AHR</v>
          </cell>
          <cell r="T1698" t="str">
            <v>421013002423</v>
          </cell>
          <cell r="U1698" t="str">
            <v>2423</v>
          </cell>
          <cell r="V1698" t="str">
            <v>817004647AHR2423</v>
          </cell>
          <cell r="W1698" t="str">
            <v>817004647</v>
          </cell>
          <cell r="X1698" t="str">
            <v>institucion educativa de chisquio</v>
          </cell>
          <cell r="Y1698" t="str">
            <v>BANCO AGRARIO DE COLOMBIA S.A.</v>
          </cell>
          <cell r="Z1698" t="str">
            <v>AHR</v>
          </cell>
          <cell r="AA1698" t="str">
            <v>421013002423</v>
          </cell>
          <cell r="AB1698" t="str">
            <v>2423</v>
          </cell>
          <cell r="AC1698" t="str">
            <v>Activa</v>
          </cell>
          <cell r="AD1698">
            <v>1</v>
          </cell>
          <cell r="AE1698" t="str">
            <v>Resolución 004617 del 11 abril de 2024</v>
          </cell>
        </row>
        <row r="1699">
          <cell r="G1699">
            <v>219473000018</v>
          </cell>
          <cell r="H1699">
            <v>2</v>
          </cell>
          <cell r="I1699" t="str">
            <v>INSTITUCION EDUCATIVA INDIGENA BUSCANDO HORIZONTES DE TIERRADENTRO</v>
          </cell>
          <cell r="J1699">
            <v>32</v>
          </cell>
          <cell r="K1699">
            <v>3623684.3187051308</v>
          </cell>
          <cell r="L1699">
            <v>0</v>
          </cell>
          <cell r="M1699">
            <v>3623684</v>
          </cell>
          <cell r="N1699">
            <v>1</v>
          </cell>
          <cell r="O1699" t="str">
            <v>FSE</v>
          </cell>
          <cell r="P1699" t="str">
            <v>INSTITUCION EDUCATIVA INDIGENA BUSCANDO HORIZONTES DE TIERRADENTRO</v>
          </cell>
          <cell r="Q1699" t="str">
            <v>900004047</v>
          </cell>
          <cell r="R1699" t="str">
            <v>BANCO AGRARIO DE COLOMBIA S.A.</v>
          </cell>
          <cell r="S1699" t="str">
            <v>AHR</v>
          </cell>
          <cell r="T1699" t="str">
            <v>421063000650</v>
          </cell>
          <cell r="U1699" t="str">
            <v>0650</v>
          </cell>
          <cell r="V1699" t="str">
            <v>900004047AHR0650</v>
          </cell>
          <cell r="W1699" t="str">
            <v>900004047</v>
          </cell>
          <cell r="X1699" t="str">
            <v>INSTITUCION EDUCATIVA INDIGENA BUSCANDO HORIZONTES</v>
          </cell>
          <cell r="Y1699" t="str">
            <v>BANCO AGRARIO DE COLOMBIA S.A.</v>
          </cell>
          <cell r="Z1699" t="str">
            <v>AHR</v>
          </cell>
          <cell r="AA1699" t="str">
            <v>421063000650</v>
          </cell>
          <cell r="AB1699" t="str">
            <v>0650</v>
          </cell>
          <cell r="AC1699" t="str">
            <v>Activa</v>
          </cell>
          <cell r="AD1699">
            <v>1</v>
          </cell>
          <cell r="AE1699" t="str">
            <v>Resolución 004617 del 11 abril de 2024</v>
          </cell>
        </row>
        <row r="1700">
          <cell r="G1700">
            <v>419256000599</v>
          </cell>
          <cell r="H1700">
            <v>1</v>
          </cell>
          <cell r="I1700" t="str">
            <v>I.E. FUNDACION PARA LA EDUCACION AGROPECUARIA JOSE MARIA OBANDO</v>
          </cell>
          <cell r="J1700">
            <v>276</v>
          </cell>
          <cell r="K1700">
            <v>33789831.837260604</v>
          </cell>
          <cell r="L1700">
            <v>4466093.6501410995</v>
          </cell>
          <cell r="M1700">
            <v>38255925</v>
          </cell>
          <cell r="N1700">
            <v>1</v>
          </cell>
          <cell r="O1700" t="str">
            <v>FSE</v>
          </cell>
          <cell r="P1700" t="str">
            <v>I.E. FUNDACION PARA LA EDUCACION AGROPECUARIA JOSE MARIA OBANDO</v>
          </cell>
          <cell r="Q1700" t="str">
            <v>900326692</v>
          </cell>
          <cell r="R1700" t="str">
            <v>BANCO DAVIVIENDA S.A.</v>
          </cell>
          <cell r="S1700" t="str">
            <v>CRR</v>
          </cell>
          <cell r="T1700" t="str">
            <v>196169999618</v>
          </cell>
          <cell r="U1700" t="str">
            <v>9618</v>
          </cell>
          <cell r="V1700" t="str">
            <v>900326692CRR9618</v>
          </cell>
          <cell r="W1700" t="str">
            <v>900326692</v>
          </cell>
          <cell r="X1700" t="str">
            <v>fondo de servicios educativos inst educ fundacion</v>
          </cell>
          <cell r="Y1700" t="str">
            <v>BANCO DAVIVIENDA S.A.</v>
          </cell>
          <cell r="Z1700" t="str">
            <v>CRR</v>
          </cell>
          <cell r="AA1700" t="str">
            <v>196169999618</v>
          </cell>
          <cell r="AB1700" t="str">
            <v>9618</v>
          </cell>
          <cell r="AC1700" t="str">
            <v>Activa</v>
          </cell>
          <cell r="AD1700">
            <v>1</v>
          </cell>
          <cell r="AE1700" t="str">
            <v>Resolución 004617 del 11 abril de 2024</v>
          </cell>
        </row>
        <row r="1701">
          <cell r="G1701">
            <v>219450000088</v>
          </cell>
          <cell r="H1701">
            <v>1</v>
          </cell>
          <cell r="I1701" t="str">
            <v>C.E. MARSELLA</v>
          </cell>
          <cell r="J1701">
            <v>79</v>
          </cell>
          <cell r="K1701">
            <v>8162485.9261689112</v>
          </cell>
          <cell r="L1701">
            <v>0</v>
          </cell>
          <cell r="M1701">
            <v>8162486</v>
          </cell>
          <cell r="N1701">
            <v>1</v>
          </cell>
          <cell r="O1701" t="str">
            <v>ASOCIADO</v>
          </cell>
          <cell r="P1701" t="str">
            <v>C.E. MARSELLA</v>
          </cell>
          <cell r="Q1701" t="str">
            <v>817002113</v>
          </cell>
          <cell r="R1701" t="str">
            <v>BANCOLOMBIA S.A.</v>
          </cell>
          <cell r="S1701" t="str">
            <v>CRR</v>
          </cell>
          <cell r="T1701" t="str">
            <v>86800097220</v>
          </cell>
          <cell r="U1701" t="str">
            <v>7220</v>
          </cell>
          <cell r="V1701" t="str">
            <v>817002113CRR7220</v>
          </cell>
          <cell r="W1701" t="str">
            <v>817002113</v>
          </cell>
          <cell r="X1701" t="str">
            <v>institucion educativa toribio paz moncayo</v>
          </cell>
          <cell r="Y1701" t="str">
            <v>BANCOLOMBIA S.A.</v>
          </cell>
          <cell r="Z1701" t="str">
            <v>CRR</v>
          </cell>
          <cell r="AA1701" t="str">
            <v>86800097220</v>
          </cell>
          <cell r="AB1701" t="str">
            <v>7220</v>
          </cell>
          <cell r="AC1701" t="str">
            <v>Activa</v>
          </cell>
          <cell r="AD1701">
            <v>1</v>
          </cell>
          <cell r="AE1701" t="str">
            <v>Resolución 004617 del 11 abril de 2024</v>
          </cell>
        </row>
        <row r="1702">
          <cell r="G1702">
            <v>219450000398</v>
          </cell>
          <cell r="H1702">
            <v>1</v>
          </cell>
          <cell r="I1702" t="str">
            <v>C.E. LOS ARBOLES</v>
          </cell>
          <cell r="J1702">
            <v>127</v>
          </cell>
          <cell r="K1702">
            <v>13018550.461124847</v>
          </cell>
          <cell r="L1702">
            <v>0</v>
          </cell>
          <cell r="M1702">
            <v>13018550</v>
          </cell>
          <cell r="N1702">
            <v>1</v>
          </cell>
          <cell r="O1702" t="str">
            <v>ASOCIADO</v>
          </cell>
          <cell r="P1702" t="str">
            <v>C.E. LOS ARBOLES</v>
          </cell>
          <cell r="Q1702" t="str">
            <v>817002113</v>
          </cell>
          <cell r="R1702" t="str">
            <v>BANCOLOMBIA S.A.</v>
          </cell>
          <cell r="S1702" t="str">
            <v>CRR</v>
          </cell>
          <cell r="T1702" t="str">
            <v>86800097220</v>
          </cell>
          <cell r="U1702" t="str">
            <v>7220</v>
          </cell>
          <cell r="V1702" t="str">
            <v>817002113CRR7220</v>
          </cell>
          <cell r="W1702" t="str">
            <v>817002113</v>
          </cell>
          <cell r="X1702" t="str">
            <v>institucion educativa toribio paz moncayo</v>
          </cell>
          <cell r="Y1702" t="str">
            <v>BANCOLOMBIA S.A.</v>
          </cell>
          <cell r="Z1702" t="str">
            <v>CRR</v>
          </cell>
          <cell r="AA1702" t="str">
            <v>86800097220</v>
          </cell>
          <cell r="AB1702" t="str">
            <v>7220</v>
          </cell>
          <cell r="AC1702" t="str">
            <v>Activa</v>
          </cell>
          <cell r="AD1702">
            <v>1</v>
          </cell>
          <cell r="AE1702" t="str">
            <v>Resolución 004617 del 11 abril de 2024</v>
          </cell>
        </row>
        <row r="1703">
          <cell r="G1703">
            <v>219450000568</v>
          </cell>
          <cell r="H1703">
            <v>1</v>
          </cell>
          <cell r="I1703" t="str">
            <v>I.E. EL ROSARIO</v>
          </cell>
          <cell r="J1703">
            <v>122</v>
          </cell>
          <cell r="K1703">
            <v>12472125.800192868</v>
          </cell>
          <cell r="L1703">
            <v>0</v>
          </cell>
          <cell r="M1703">
            <v>12472126</v>
          </cell>
          <cell r="N1703">
            <v>1</v>
          </cell>
          <cell r="O1703" t="str">
            <v>FSE</v>
          </cell>
          <cell r="P1703" t="str">
            <v>I.E. EL ROSARIO</v>
          </cell>
          <cell r="Q1703" t="str">
            <v>900006069</v>
          </cell>
          <cell r="R1703" t="str">
            <v>BANCO AGRARIO DE COLOMBIA S.A.</v>
          </cell>
          <cell r="S1703" t="str">
            <v>AHR</v>
          </cell>
          <cell r="T1703" t="str">
            <v>448763010539</v>
          </cell>
          <cell r="U1703" t="str">
            <v>0539</v>
          </cell>
          <cell r="V1703" t="str">
            <v>900006069AHR0539</v>
          </cell>
          <cell r="W1703" t="str">
            <v>900006069</v>
          </cell>
          <cell r="X1703" t="str">
            <v>institucion educativa el rosario</v>
          </cell>
          <cell r="Y1703" t="str">
            <v>BANCO AGRARIO DE COLOMBIA S.A.</v>
          </cell>
          <cell r="Z1703" t="str">
            <v>AHR</v>
          </cell>
          <cell r="AA1703" t="str">
            <v>448763010539</v>
          </cell>
          <cell r="AB1703" t="str">
            <v>0539</v>
          </cell>
          <cell r="AC1703" t="str">
            <v>Activa</v>
          </cell>
          <cell r="AD1703">
            <v>1</v>
          </cell>
          <cell r="AE1703" t="str">
            <v>Resolución 004617 del 11 abril de 2024</v>
          </cell>
        </row>
        <row r="1704">
          <cell r="G1704">
            <v>419450000753</v>
          </cell>
          <cell r="H1704">
            <v>1</v>
          </cell>
          <cell r="I1704" t="str">
            <v>INST EDUC TORIBIO PAZ MONCAYO</v>
          </cell>
          <cell r="J1704">
            <v>587</v>
          </cell>
          <cell r="K1704">
            <v>53718198.570882507</v>
          </cell>
          <cell r="L1704">
            <v>0</v>
          </cell>
          <cell r="M1704">
            <v>53718199</v>
          </cell>
          <cell r="N1704">
            <v>1</v>
          </cell>
          <cell r="O1704" t="str">
            <v>FSE</v>
          </cell>
          <cell r="P1704" t="str">
            <v>INST EDUC TORIBIO PAZ MONCAYO</v>
          </cell>
          <cell r="Q1704" t="str">
            <v>817002113</v>
          </cell>
          <cell r="R1704" t="str">
            <v>BANCOLOMBIA S.A.</v>
          </cell>
          <cell r="S1704" t="str">
            <v>CRR</v>
          </cell>
          <cell r="T1704" t="str">
            <v>86800097220</v>
          </cell>
          <cell r="U1704" t="str">
            <v>7220</v>
          </cell>
          <cell r="V1704" t="str">
            <v>817002113CRR7220</v>
          </cell>
          <cell r="W1704" t="str">
            <v>817002113</v>
          </cell>
          <cell r="X1704" t="str">
            <v>institucion educativa toribio paz moncayo</v>
          </cell>
          <cell r="Y1704" t="str">
            <v>BANCOLOMBIA S.A.</v>
          </cell>
          <cell r="Z1704" t="str">
            <v>CRR</v>
          </cell>
          <cell r="AA1704" t="str">
            <v>86800097220</v>
          </cell>
          <cell r="AB1704" t="str">
            <v>7220</v>
          </cell>
          <cell r="AC1704" t="str">
            <v>Activa</v>
          </cell>
          <cell r="AD1704">
            <v>1</v>
          </cell>
          <cell r="AE1704" t="str">
            <v>Resolución 004617 del 11 abril de 2024</v>
          </cell>
        </row>
        <row r="1705">
          <cell r="G1705">
            <v>219142000131</v>
          </cell>
          <cell r="H1705">
            <v>1</v>
          </cell>
          <cell r="I1705" t="str">
            <v>I.E. LA CABAÑA</v>
          </cell>
          <cell r="J1705">
            <v>866</v>
          </cell>
          <cell r="K1705">
            <v>87015883.543336168</v>
          </cell>
          <cell r="L1705">
            <v>0</v>
          </cell>
          <cell r="M1705">
            <v>87015884</v>
          </cell>
          <cell r="N1705">
            <v>1</v>
          </cell>
          <cell r="O1705" t="str">
            <v>FSE</v>
          </cell>
          <cell r="P1705" t="str">
            <v>I.E. LA CABAÑA</v>
          </cell>
          <cell r="Q1705" t="str">
            <v>900005904</v>
          </cell>
          <cell r="R1705" t="str">
            <v>BANCO AGRARIO DE COLOMBIA S.A.</v>
          </cell>
          <cell r="S1705" t="str">
            <v>AHR</v>
          </cell>
          <cell r="T1705" t="str">
            <v>469213015964</v>
          </cell>
          <cell r="U1705" t="str">
            <v>5964</v>
          </cell>
          <cell r="V1705" t="str">
            <v>900005904AHR5964</v>
          </cell>
          <cell r="W1705" t="str">
            <v>900005904</v>
          </cell>
          <cell r="X1705" t="str">
            <v>institucion educativa la cabaña</v>
          </cell>
          <cell r="Y1705" t="str">
            <v>BANCO AGRARIO DE COLOMBIA S.A.</v>
          </cell>
          <cell r="Z1705" t="str">
            <v>AHR</v>
          </cell>
          <cell r="AA1705" t="str">
            <v>469213015964</v>
          </cell>
          <cell r="AB1705" t="str">
            <v>5964</v>
          </cell>
          <cell r="AC1705" t="str">
            <v>Activa</v>
          </cell>
          <cell r="AD1705">
            <v>1</v>
          </cell>
          <cell r="AE1705" t="str">
            <v>Resolución 004617 del 11 abril de 2024</v>
          </cell>
        </row>
        <row r="1706">
          <cell r="G1706">
            <v>219142000204</v>
          </cell>
          <cell r="H1706">
            <v>1</v>
          </cell>
          <cell r="I1706" t="str">
            <v>I.E. INTEGRADO OBANDO</v>
          </cell>
          <cell r="J1706">
            <v>266</v>
          </cell>
          <cell r="K1706">
            <v>26976161.6972799</v>
          </cell>
          <cell r="L1706">
            <v>0</v>
          </cell>
          <cell r="M1706">
            <v>26976162</v>
          </cell>
          <cell r="N1706">
            <v>1</v>
          </cell>
          <cell r="O1706" t="str">
            <v>FSE</v>
          </cell>
          <cell r="P1706" t="str">
            <v>I.E. INTEGRADO OBANDO</v>
          </cell>
          <cell r="Q1706" t="str">
            <v>900000258</v>
          </cell>
          <cell r="R1706" t="str">
            <v>BANCO AGRARIO DE COLOMBIA S.A.</v>
          </cell>
          <cell r="S1706" t="str">
            <v>AHR</v>
          </cell>
          <cell r="T1706" t="str">
            <v>469213016073</v>
          </cell>
          <cell r="U1706" t="str">
            <v>6073</v>
          </cell>
          <cell r="V1706" t="str">
            <v>900000258AHR6073</v>
          </cell>
          <cell r="W1706" t="str">
            <v>900000258</v>
          </cell>
          <cell r="X1706" t="str">
            <v>institución educativa integrado obando</v>
          </cell>
          <cell r="Y1706" t="str">
            <v>BANCO AGRARIO DE COLOMBIA S.A.</v>
          </cell>
          <cell r="Z1706" t="str">
            <v>AHR</v>
          </cell>
          <cell r="AA1706" t="str">
            <v>469213016073</v>
          </cell>
          <cell r="AB1706" t="str">
            <v>6073</v>
          </cell>
          <cell r="AC1706" t="str">
            <v>Activa</v>
          </cell>
          <cell r="AD1706">
            <v>1</v>
          </cell>
          <cell r="AE1706" t="str">
            <v>Resolución 004617 del 11 abril de 2024</v>
          </cell>
        </row>
        <row r="1707">
          <cell r="G1707">
            <v>219142000239</v>
          </cell>
          <cell r="H1707">
            <v>1</v>
          </cell>
          <cell r="I1707" t="str">
            <v>I.E. ECOLOGICA VEREDAS UNIDAS BARRAGÁN</v>
          </cell>
          <cell r="J1707">
            <v>220</v>
          </cell>
          <cell r="K1707">
            <v>22588751.884691764</v>
          </cell>
          <cell r="L1707">
            <v>0</v>
          </cell>
          <cell r="M1707">
            <v>22588752</v>
          </cell>
          <cell r="N1707">
            <v>1</v>
          </cell>
          <cell r="O1707" t="str">
            <v>FSE</v>
          </cell>
          <cell r="P1707" t="str">
            <v>I.E. ECOLOGICA VEREDAS UNIDAS BARRAGÁN</v>
          </cell>
          <cell r="Q1707" t="str">
            <v>817002535</v>
          </cell>
          <cell r="R1707" t="str">
            <v>BANCO AGRARIO DE COLOMBIA S.A.</v>
          </cell>
          <cell r="S1707" t="str">
            <v>AHR</v>
          </cell>
          <cell r="T1707" t="str">
            <v>469213015956</v>
          </cell>
          <cell r="U1707" t="str">
            <v>5956</v>
          </cell>
          <cell r="V1707" t="str">
            <v>817002535AHR5956</v>
          </cell>
          <cell r="W1707" t="str">
            <v>817002535</v>
          </cell>
          <cell r="X1707" t="str">
            <v>institución educativa ecológica veredas unidas</v>
          </cell>
          <cell r="Y1707" t="str">
            <v>BANCO AGRARIO DE COLOMBIA S.A.</v>
          </cell>
          <cell r="Z1707" t="str">
            <v>AHR</v>
          </cell>
          <cell r="AA1707" t="str">
            <v>469213015956</v>
          </cell>
          <cell r="AB1707" t="str">
            <v>5956</v>
          </cell>
          <cell r="AC1707" t="str">
            <v>Activa</v>
          </cell>
          <cell r="AD1707">
            <v>1</v>
          </cell>
          <cell r="AE1707" t="str">
            <v>Resolución 004617 del 11 abril de 2024</v>
          </cell>
        </row>
        <row r="1708">
          <cell r="G1708">
            <v>219142000328</v>
          </cell>
          <cell r="H1708">
            <v>1</v>
          </cell>
          <cell r="I1708" t="str">
            <v>INSTITUCION EDUCATIVA SAN JACINTO</v>
          </cell>
          <cell r="J1708">
            <v>285</v>
          </cell>
          <cell r="K1708">
            <v>30963437.358823668</v>
          </cell>
          <cell r="L1708">
            <v>0</v>
          </cell>
          <cell r="M1708">
            <v>30963437</v>
          </cell>
          <cell r="N1708">
            <v>1</v>
          </cell>
          <cell r="O1708" t="str">
            <v>FSE</v>
          </cell>
          <cell r="P1708" t="str">
            <v>INSTITUCION EDUCATIVA SAN JACINTO</v>
          </cell>
          <cell r="Q1708" t="str">
            <v>900269176</v>
          </cell>
          <cell r="R1708" t="str">
            <v>BANCOLOMBIA S.A.</v>
          </cell>
          <cell r="S1708" t="str">
            <v>CRR</v>
          </cell>
          <cell r="T1708" t="str">
            <v>99200000786</v>
          </cell>
          <cell r="U1708" t="str">
            <v>0786</v>
          </cell>
          <cell r="V1708" t="str">
            <v>900269176CRR0786</v>
          </cell>
          <cell r="W1708" t="str">
            <v>900269176</v>
          </cell>
          <cell r="X1708" t="str">
            <v>INSTITUCION EDUCATIVA SAN JACINTO</v>
          </cell>
          <cell r="Y1708" t="str">
            <v>BANCOLOMBIA S.A.</v>
          </cell>
          <cell r="Z1708" t="str">
            <v>CRR</v>
          </cell>
          <cell r="AA1708" t="str">
            <v>99200000786</v>
          </cell>
          <cell r="AB1708" t="str">
            <v>0786</v>
          </cell>
          <cell r="AC1708" t="str">
            <v>Activa</v>
          </cell>
          <cell r="AD1708">
            <v>1</v>
          </cell>
          <cell r="AE1708" t="str">
            <v>Resolución 004617 del 11 abril de 2024</v>
          </cell>
        </row>
        <row r="1709">
          <cell r="G1709">
            <v>219142000671</v>
          </cell>
          <cell r="H1709">
            <v>1</v>
          </cell>
          <cell r="I1709" t="str">
            <v>I.E. JORGE ELIÉCER GAITÁN</v>
          </cell>
          <cell r="J1709">
            <v>1582</v>
          </cell>
          <cell r="K1709">
            <v>132261774.76170439</v>
          </cell>
          <cell r="L1709">
            <v>0</v>
          </cell>
          <cell r="M1709">
            <v>132261775</v>
          </cell>
          <cell r="N1709">
            <v>1</v>
          </cell>
          <cell r="O1709" t="str">
            <v>FSE</v>
          </cell>
          <cell r="P1709" t="str">
            <v>I.E. JORGE ELIÉCER GAITÁN</v>
          </cell>
          <cell r="Q1709" t="str">
            <v>891501567</v>
          </cell>
          <cell r="R1709" t="str">
            <v>BANCO DAVIVIENDA S.A.</v>
          </cell>
          <cell r="S1709" t="str">
            <v>CRR</v>
          </cell>
          <cell r="T1709" t="str">
            <v>346031032</v>
          </cell>
          <cell r="U1709" t="str">
            <v>1032</v>
          </cell>
          <cell r="V1709" t="str">
            <v>891501567CRR1032</v>
          </cell>
          <cell r="W1709" t="str">
            <v>891501567</v>
          </cell>
          <cell r="X1709" t="str">
            <v>CENT EDUC SAN JACINTO</v>
          </cell>
          <cell r="Y1709" t="str">
            <v>BANCO DAVIVIENDA S.A.</v>
          </cell>
          <cell r="Z1709" t="str">
            <v>CRR</v>
          </cell>
          <cell r="AA1709" t="str">
            <v>000346031032</v>
          </cell>
          <cell r="AB1709" t="str">
            <v>1032</v>
          </cell>
          <cell r="AC1709" t="str">
            <v>Activa</v>
          </cell>
          <cell r="AD1709">
            <v>1</v>
          </cell>
          <cell r="AE1709" t="str">
            <v>Resolución 004617 del 11 abril de 2024</v>
          </cell>
        </row>
        <row r="1710">
          <cell r="G1710">
            <v>119318000023</v>
          </cell>
          <cell r="H1710">
            <v>1</v>
          </cell>
          <cell r="I1710" t="str">
            <v>I.E. NORMAL SUPERIOR LA INMACULADA</v>
          </cell>
          <cell r="J1710">
            <v>1102</v>
          </cell>
          <cell r="K1710">
            <v>155101866.48760849</v>
          </cell>
          <cell r="L1710">
            <v>7701236.2711002249</v>
          </cell>
          <cell r="M1710">
            <v>162803103</v>
          </cell>
          <cell r="N1710">
            <v>1</v>
          </cell>
          <cell r="O1710" t="str">
            <v>FSE</v>
          </cell>
          <cell r="P1710" t="str">
            <v>I.E. NORMAL SUPERIOR LA INMACULADA</v>
          </cell>
          <cell r="Q1710" t="str">
            <v>817000506</v>
          </cell>
          <cell r="R1710" t="str">
            <v>BANCO AGRARIO DE COLOMBIA S.A.</v>
          </cell>
          <cell r="S1710" t="str">
            <v>AHR</v>
          </cell>
          <cell r="T1710" t="str">
            <v>421253002056</v>
          </cell>
          <cell r="U1710" t="str">
            <v>2056</v>
          </cell>
          <cell r="V1710" t="str">
            <v>817000506AHR2056</v>
          </cell>
          <cell r="W1710" t="str">
            <v>817000506</v>
          </cell>
          <cell r="X1710" t="str">
            <v>INSTITUCION EDUCATIVA NORMAL SUPERIOR DE GUAPI</v>
          </cell>
          <cell r="Y1710" t="str">
            <v>BANCO AGRARIO DE COLOMBIA S.A.</v>
          </cell>
          <cell r="Z1710" t="str">
            <v>AHR</v>
          </cell>
          <cell r="AA1710" t="str">
            <v>421253002056</v>
          </cell>
          <cell r="AB1710" t="str">
            <v>2056</v>
          </cell>
          <cell r="AC1710" t="str">
            <v>Activa</v>
          </cell>
          <cell r="AD1710">
            <v>1</v>
          </cell>
          <cell r="AE1710" t="str">
            <v>Resolución 004617 del 11 abril de 2024</v>
          </cell>
        </row>
        <row r="1711">
          <cell r="G1711">
            <v>119318002115</v>
          </cell>
          <cell r="H1711">
            <v>1</v>
          </cell>
          <cell r="I1711" t="str">
            <v>I.E. MANUEL DE VALVERDE</v>
          </cell>
          <cell r="J1711">
            <v>1418</v>
          </cell>
          <cell r="K1711">
            <v>203476717.90395766</v>
          </cell>
          <cell r="L1711">
            <v>8673005.4059785102</v>
          </cell>
          <cell r="M1711">
            <v>212149723</v>
          </cell>
          <cell r="N1711">
            <v>1</v>
          </cell>
          <cell r="O1711" t="str">
            <v>FSE</v>
          </cell>
          <cell r="P1711" t="str">
            <v>I.E. MANUEL DE VALVERDE</v>
          </cell>
          <cell r="Q1711" t="str">
            <v>817005831</v>
          </cell>
          <cell r="R1711" t="str">
            <v>BANCO AGRARIO DE COLOMBIA S.A.</v>
          </cell>
          <cell r="S1711" t="str">
            <v>AHR</v>
          </cell>
          <cell r="T1711" t="str">
            <v>421253002031</v>
          </cell>
          <cell r="U1711" t="str">
            <v>2031</v>
          </cell>
          <cell r="V1711" t="str">
            <v>817005831AHR2031</v>
          </cell>
          <cell r="W1711" t="str">
            <v>817005831</v>
          </cell>
          <cell r="X1711" t="str">
            <v>institución educativa manuel de valverde</v>
          </cell>
          <cell r="Y1711" t="str">
            <v>BANCO AGRARIO DE COLOMBIA S.A.</v>
          </cell>
          <cell r="Z1711" t="str">
            <v>AHR</v>
          </cell>
          <cell r="AA1711" t="str">
            <v>421253002031</v>
          </cell>
          <cell r="AB1711" t="str">
            <v>2031</v>
          </cell>
          <cell r="AC1711" t="str">
            <v>Activa</v>
          </cell>
          <cell r="AD1711">
            <v>1</v>
          </cell>
          <cell r="AE1711" t="str">
            <v>Resolución 004617 del 11 abril de 2024</v>
          </cell>
        </row>
        <row r="1712">
          <cell r="G1712">
            <v>119318002131</v>
          </cell>
          <cell r="H1712">
            <v>1</v>
          </cell>
          <cell r="I1712" t="str">
            <v>I.E. SAN PEDRO Y SAN PABLO</v>
          </cell>
          <cell r="J1712">
            <v>481</v>
          </cell>
          <cell r="K1712">
            <v>64827093.334011637</v>
          </cell>
          <cell r="L1712">
            <v>0</v>
          </cell>
          <cell r="M1712">
            <v>64827093</v>
          </cell>
          <cell r="N1712">
            <v>1</v>
          </cell>
          <cell r="O1712" t="str">
            <v>FSE</v>
          </cell>
          <cell r="P1712" t="str">
            <v>I.E. SAN PEDRO Y SAN PABLO</v>
          </cell>
          <cell r="Q1712" t="str">
            <v>817007407</v>
          </cell>
          <cell r="R1712" t="str">
            <v>BANCO AGRARIO DE COLOMBIA S.A.</v>
          </cell>
          <cell r="S1712" t="str">
            <v>AHR</v>
          </cell>
          <cell r="T1712" t="str">
            <v>421253002080</v>
          </cell>
          <cell r="U1712" t="str">
            <v>2080</v>
          </cell>
          <cell r="V1712" t="str">
            <v>817007407AHR2080</v>
          </cell>
          <cell r="W1712" t="str">
            <v>817007407</v>
          </cell>
          <cell r="X1712" t="str">
            <v>institución educativa san pedro y san pablo</v>
          </cell>
          <cell r="Y1712" t="str">
            <v>BANCO AGRARIO DE COLOMBIA S.A.</v>
          </cell>
          <cell r="Z1712" t="str">
            <v>AHR</v>
          </cell>
          <cell r="AA1712" t="str">
            <v>421253002080</v>
          </cell>
          <cell r="AB1712" t="str">
            <v>2080</v>
          </cell>
          <cell r="AC1712" t="str">
            <v>Activa</v>
          </cell>
          <cell r="AD1712">
            <v>1</v>
          </cell>
          <cell r="AE1712" t="str">
            <v>Resolución 004617 del 11 abril de 2024</v>
          </cell>
        </row>
        <row r="1713">
          <cell r="G1713">
            <v>219318000109</v>
          </cell>
          <cell r="H1713">
            <v>1</v>
          </cell>
          <cell r="I1713" t="str">
            <v>C.E. SAN VICENTE</v>
          </cell>
          <cell r="J1713">
            <v>75</v>
          </cell>
          <cell r="K1713">
            <v>11917890.311230101</v>
          </cell>
          <cell r="L1713">
            <v>0</v>
          </cell>
          <cell r="M1713">
            <v>11917890</v>
          </cell>
          <cell r="N1713">
            <v>1</v>
          </cell>
          <cell r="O1713" t="str">
            <v>ASOCIADO</v>
          </cell>
          <cell r="P1713" t="str">
            <v>C.E. SAN VICENTE</v>
          </cell>
          <cell r="Q1713" t="str">
            <v>817007407</v>
          </cell>
          <cell r="R1713" t="str">
            <v>BANCO AGRARIO DE COLOMBIA S.A.</v>
          </cell>
          <cell r="S1713" t="str">
            <v>AHR</v>
          </cell>
          <cell r="T1713" t="str">
            <v>421253002080</v>
          </cell>
          <cell r="U1713" t="str">
            <v>2080</v>
          </cell>
          <cell r="V1713" t="str">
            <v>817007407AHR2080</v>
          </cell>
          <cell r="W1713" t="str">
            <v>817007407</v>
          </cell>
          <cell r="X1713" t="str">
            <v>institución educativa san pedro y san pablo</v>
          </cell>
          <cell r="Y1713" t="str">
            <v>BANCO AGRARIO DE COLOMBIA S.A.</v>
          </cell>
          <cell r="Z1713" t="str">
            <v>AHR</v>
          </cell>
          <cell r="AA1713" t="str">
            <v>421253002080</v>
          </cell>
          <cell r="AB1713" t="str">
            <v>2080</v>
          </cell>
          <cell r="AC1713" t="str">
            <v>Activa</v>
          </cell>
          <cell r="AD1713">
            <v>1</v>
          </cell>
          <cell r="AE1713" t="str">
            <v>Resolución 004617 del 11 abril de 2024</v>
          </cell>
        </row>
        <row r="1714">
          <cell r="G1714">
            <v>219318000133</v>
          </cell>
          <cell r="H1714">
            <v>1</v>
          </cell>
          <cell r="I1714" t="str">
            <v>C.E. SANTA ANA</v>
          </cell>
          <cell r="J1714">
            <v>106</v>
          </cell>
          <cell r="K1714">
            <v>17017999.842788957</v>
          </cell>
          <cell r="L1714">
            <v>0</v>
          </cell>
          <cell r="M1714">
            <v>17018000</v>
          </cell>
          <cell r="N1714">
            <v>1</v>
          </cell>
          <cell r="O1714" t="str">
            <v>ASOCIADO</v>
          </cell>
          <cell r="P1714" t="str">
            <v>C.E. SANTA ANA</v>
          </cell>
          <cell r="Q1714" t="str">
            <v>817005831</v>
          </cell>
          <cell r="R1714" t="str">
            <v>BANCO AGRARIO DE COLOMBIA S.A.</v>
          </cell>
          <cell r="S1714" t="str">
            <v>AHR</v>
          </cell>
          <cell r="T1714" t="str">
            <v>421253002031</v>
          </cell>
          <cell r="U1714" t="str">
            <v>2031</v>
          </cell>
          <cell r="V1714" t="str">
            <v>817005831AHR2031</v>
          </cell>
          <cell r="W1714" t="str">
            <v>817005831</v>
          </cell>
          <cell r="X1714" t="str">
            <v>institución educativa manuel de valverde</v>
          </cell>
          <cell r="Y1714" t="str">
            <v>BANCO AGRARIO DE COLOMBIA S.A.</v>
          </cell>
          <cell r="Z1714" t="str">
            <v>AHR</v>
          </cell>
          <cell r="AA1714" t="str">
            <v>421253002031</v>
          </cell>
          <cell r="AB1714" t="str">
            <v>2031</v>
          </cell>
          <cell r="AC1714" t="str">
            <v>Activa</v>
          </cell>
          <cell r="AD1714">
            <v>1</v>
          </cell>
          <cell r="AE1714" t="str">
            <v>Resolución 004617 del 11 abril de 2024</v>
          </cell>
        </row>
        <row r="1715">
          <cell r="G1715">
            <v>219318000141</v>
          </cell>
          <cell r="H1715">
            <v>1</v>
          </cell>
          <cell r="I1715" t="str">
            <v>CENTRO EDUCATIVO BALSITAS</v>
          </cell>
          <cell r="J1715">
            <v>21</v>
          </cell>
          <cell r="K1715">
            <v>3399449.456995097</v>
          </cell>
          <cell r="L1715">
            <v>0</v>
          </cell>
          <cell r="M1715">
            <v>3399449</v>
          </cell>
          <cell r="N1715">
            <v>1</v>
          </cell>
          <cell r="O1715" t="str">
            <v>ASOCIADO</v>
          </cell>
          <cell r="P1715" t="str">
            <v>CENTRO EDUCATIVO BALSITAS</v>
          </cell>
          <cell r="Q1715" t="str">
            <v>817007407</v>
          </cell>
          <cell r="R1715" t="str">
            <v>BANCO AGRARIO DE COLOMBIA S.A.</v>
          </cell>
          <cell r="S1715" t="str">
            <v>AHR</v>
          </cell>
          <cell r="T1715" t="str">
            <v>421253002080</v>
          </cell>
          <cell r="U1715" t="str">
            <v>2080</v>
          </cell>
          <cell r="V1715" t="str">
            <v>817007407AHR2080</v>
          </cell>
          <cell r="W1715" t="str">
            <v>817007407</v>
          </cell>
          <cell r="X1715" t="str">
            <v>institución educativa san pedro y san pablo</v>
          </cell>
          <cell r="Y1715" t="str">
            <v>BANCO AGRARIO DE COLOMBIA S.A.</v>
          </cell>
          <cell r="Z1715" t="str">
            <v>AHR</v>
          </cell>
          <cell r="AA1715" t="str">
            <v>421253002080</v>
          </cell>
          <cell r="AB1715" t="str">
            <v>2080</v>
          </cell>
          <cell r="AC1715" t="str">
            <v>Activa</v>
          </cell>
          <cell r="AD1715">
            <v>1</v>
          </cell>
          <cell r="AE1715" t="str">
            <v>Resolución 004617 del 11 abril de 2024</v>
          </cell>
        </row>
        <row r="1716">
          <cell r="G1716">
            <v>219318000346</v>
          </cell>
          <cell r="H1716">
            <v>1</v>
          </cell>
          <cell r="I1716" t="str">
            <v>INSTITUCION EDUCATIVA EL NARANJO</v>
          </cell>
          <cell r="J1716">
            <v>120</v>
          </cell>
          <cell r="K1716">
            <v>19118395.647849128</v>
          </cell>
          <cell r="L1716">
            <v>0</v>
          </cell>
          <cell r="M1716">
            <v>19118396</v>
          </cell>
          <cell r="N1716">
            <v>1</v>
          </cell>
          <cell r="O1716" t="str">
            <v>ASOCIADO</v>
          </cell>
          <cell r="P1716" t="str">
            <v>INSTITUCION EDUCATIVA EL NARANJO</v>
          </cell>
          <cell r="Q1716" t="str">
            <v>817005831</v>
          </cell>
          <cell r="R1716" t="str">
            <v>BANCO AGRARIO DE COLOMBIA S.A.</v>
          </cell>
          <cell r="S1716" t="str">
            <v>AHR</v>
          </cell>
          <cell r="T1716" t="str">
            <v>421253002031</v>
          </cell>
          <cell r="U1716" t="str">
            <v>2031</v>
          </cell>
          <cell r="V1716" t="str">
            <v>817005831AHR2031</v>
          </cell>
          <cell r="W1716" t="str">
            <v>817005831</v>
          </cell>
          <cell r="X1716" t="str">
            <v>institución educativa manuel de valverde</v>
          </cell>
          <cell r="Y1716" t="str">
            <v>BANCO AGRARIO DE COLOMBIA S.A.</v>
          </cell>
          <cell r="Z1716" t="str">
            <v>AHR</v>
          </cell>
          <cell r="AA1716" t="str">
            <v>421253002031</v>
          </cell>
          <cell r="AB1716" t="str">
            <v>2031</v>
          </cell>
          <cell r="AC1716" t="str">
            <v>Activa</v>
          </cell>
          <cell r="AD1716">
            <v>1</v>
          </cell>
          <cell r="AE1716" t="str">
            <v>Resolución 004617 del 11 abril de 2024</v>
          </cell>
        </row>
        <row r="1717">
          <cell r="G1717">
            <v>219318000435</v>
          </cell>
          <cell r="H1717">
            <v>1</v>
          </cell>
          <cell r="I1717" t="str">
            <v>I.E. CHUARE NAPI</v>
          </cell>
          <cell r="J1717">
            <v>224</v>
          </cell>
          <cell r="K1717">
            <v>35619802.12614736</v>
          </cell>
          <cell r="L1717">
            <v>0</v>
          </cell>
          <cell r="M1717">
            <v>35619802</v>
          </cell>
          <cell r="N1717">
            <v>1</v>
          </cell>
          <cell r="O1717" t="str">
            <v>FSE</v>
          </cell>
          <cell r="P1717" t="str">
            <v>I.E. CHUARE NAPI</v>
          </cell>
          <cell r="Q1717" t="str">
            <v>900273082</v>
          </cell>
          <cell r="R1717" t="str">
            <v>BANCO AGRARIO DE COLOMBIA S.A.</v>
          </cell>
          <cell r="S1717" t="str">
            <v>AHR</v>
          </cell>
          <cell r="T1717" t="str">
            <v>421253002005</v>
          </cell>
          <cell r="U1717" t="str">
            <v>2005</v>
          </cell>
          <cell r="V1717" t="str">
            <v>900273082AHR2005</v>
          </cell>
          <cell r="W1717" t="str">
            <v>900273082</v>
          </cell>
          <cell r="X1717" t="str">
            <v>institución educativa chuare napi</v>
          </cell>
          <cell r="Y1717" t="str">
            <v>BANCO AGRARIO DE COLOMBIA S.A.</v>
          </cell>
          <cell r="Z1717" t="str">
            <v>AHR</v>
          </cell>
          <cell r="AA1717" t="str">
            <v>421253002005</v>
          </cell>
          <cell r="AB1717" t="str">
            <v>2005</v>
          </cell>
          <cell r="AC1717" t="str">
            <v>Activa</v>
          </cell>
          <cell r="AD1717">
            <v>1</v>
          </cell>
          <cell r="AE1717" t="str">
            <v>Resolución 004617 del 11 abril de 2024</v>
          </cell>
        </row>
        <row r="1718">
          <cell r="G1718">
            <v>219318000443</v>
          </cell>
          <cell r="H1718">
            <v>1</v>
          </cell>
          <cell r="I1718" t="str">
            <v>I.E. SAN AGUSTIN DEL NAPI</v>
          </cell>
          <cell r="J1718">
            <v>408</v>
          </cell>
          <cell r="K1718">
            <v>66231879.198119991</v>
          </cell>
          <cell r="L1718">
            <v>0</v>
          </cell>
          <cell r="M1718">
            <v>66231879</v>
          </cell>
          <cell r="N1718">
            <v>1</v>
          </cell>
          <cell r="O1718" t="str">
            <v>FSE</v>
          </cell>
          <cell r="P1718" t="str">
            <v>I.E. SAN AGUSTIN DEL NAPI</v>
          </cell>
          <cell r="Q1718" t="str">
            <v>817006804</v>
          </cell>
          <cell r="R1718" t="str">
            <v>BANCO AGRARIO DE COLOMBIA S.A.</v>
          </cell>
          <cell r="S1718" t="str">
            <v>AHR</v>
          </cell>
          <cell r="T1718" t="str">
            <v>421253002072</v>
          </cell>
          <cell r="U1718" t="str">
            <v>2072</v>
          </cell>
          <cell r="V1718" t="str">
            <v>817006804AHR2072</v>
          </cell>
          <cell r="W1718" t="str">
            <v>817006804</v>
          </cell>
          <cell r="X1718" t="str">
            <v>INSTITUCION EDUCATIVA SAN AGUSTIN DEL NAPI</v>
          </cell>
          <cell r="Y1718" t="str">
            <v>BANCO AGRARIO DE COLOMBIA S.A.</v>
          </cell>
          <cell r="Z1718" t="str">
            <v>AHR</v>
          </cell>
          <cell r="AA1718" t="str">
            <v>421253002072</v>
          </cell>
          <cell r="AB1718" t="str">
            <v>2072</v>
          </cell>
          <cell r="AC1718" t="str">
            <v>Activa</v>
          </cell>
          <cell r="AD1718">
            <v>1</v>
          </cell>
          <cell r="AE1718" t="str">
            <v>Resolución 004617 del 11 abril de 2024</v>
          </cell>
        </row>
        <row r="1719">
          <cell r="G1719">
            <v>219318000800</v>
          </cell>
          <cell r="H1719">
            <v>1</v>
          </cell>
          <cell r="I1719" t="str">
            <v>C.E. LA SABANA</v>
          </cell>
          <cell r="J1719">
            <v>59</v>
          </cell>
          <cell r="K1719">
            <v>9685496.3907594066</v>
          </cell>
          <cell r="L1719">
            <v>0</v>
          </cell>
          <cell r="M1719">
            <v>9685496</v>
          </cell>
          <cell r="N1719">
            <v>1</v>
          </cell>
          <cell r="O1719" t="str">
            <v>ASOCIADO</v>
          </cell>
          <cell r="P1719" t="str">
            <v>C.E. LA SABANA</v>
          </cell>
          <cell r="Q1719" t="str">
            <v>817007407</v>
          </cell>
          <cell r="R1719" t="str">
            <v>BANCO AGRARIO DE COLOMBIA S.A.</v>
          </cell>
          <cell r="S1719" t="str">
            <v>AHR</v>
          </cell>
          <cell r="T1719" t="str">
            <v>421253002080</v>
          </cell>
          <cell r="U1719" t="str">
            <v>2080</v>
          </cell>
          <cell r="V1719" t="str">
            <v>817007407AHR2080</v>
          </cell>
          <cell r="W1719" t="str">
            <v>817007407</v>
          </cell>
          <cell r="X1719" t="str">
            <v>institución educativa san pedro y san pablo</v>
          </cell>
          <cell r="Y1719" t="str">
            <v>BANCO AGRARIO DE COLOMBIA S.A.</v>
          </cell>
          <cell r="Z1719" t="str">
            <v>AHR</v>
          </cell>
          <cell r="AA1719" t="str">
            <v>421253002080</v>
          </cell>
          <cell r="AB1719" t="str">
            <v>2080</v>
          </cell>
          <cell r="AC1719" t="str">
            <v>Activa</v>
          </cell>
          <cell r="AD1719">
            <v>1</v>
          </cell>
          <cell r="AE1719" t="str">
            <v>Resolución 004617 del 11 abril de 2024</v>
          </cell>
        </row>
        <row r="1720">
          <cell r="G1720">
            <v>219318000851</v>
          </cell>
          <cell r="H1720">
            <v>1</v>
          </cell>
          <cell r="I1720" t="str">
            <v>C.E. EL FIRME</v>
          </cell>
          <cell r="J1720">
            <v>34</v>
          </cell>
          <cell r="K1720">
            <v>5388599.7044582181</v>
          </cell>
          <cell r="L1720">
            <v>0</v>
          </cell>
          <cell r="M1720">
            <v>5388600</v>
          </cell>
          <cell r="N1720">
            <v>1</v>
          </cell>
          <cell r="O1720" t="str">
            <v>ASOCIADO</v>
          </cell>
          <cell r="P1720" t="str">
            <v>C.E. EL FIRME</v>
          </cell>
          <cell r="Q1720" t="str">
            <v>817005937</v>
          </cell>
          <cell r="R1720" t="str">
            <v>BANCO AGRARIO DE COLOMBIA S.A.</v>
          </cell>
          <cell r="S1720" t="str">
            <v>AHR</v>
          </cell>
          <cell r="T1720" t="str">
            <v>421253002099</v>
          </cell>
          <cell r="U1720" t="str">
            <v>2099</v>
          </cell>
          <cell r="V1720" t="str">
            <v>817005937AHR2099</v>
          </cell>
          <cell r="W1720" t="str">
            <v>817005937</v>
          </cell>
          <cell r="X1720" t="str">
            <v>colegio integrado san josé</v>
          </cell>
          <cell r="Y1720" t="str">
            <v>BANCO AGRARIO DE COLOMBIA S.A.</v>
          </cell>
          <cell r="Z1720" t="str">
            <v>AHR</v>
          </cell>
          <cell r="AA1720" t="str">
            <v>421253002099</v>
          </cell>
          <cell r="AB1720" t="str">
            <v>2099</v>
          </cell>
          <cell r="AC1720" t="str">
            <v>Activa</v>
          </cell>
          <cell r="AD1720">
            <v>1</v>
          </cell>
          <cell r="AE1720" t="str">
            <v>Resolución 004617 del 11 abril de 2024</v>
          </cell>
        </row>
        <row r="1721">
          <cell r="G1721">
            <v>219318000893</v>
          </cell>
          <cell r="H1721">
            <v>1</v>
          </cell>
          <cell r="I1721" t="str">
            <v>C.E. CALLE HONDA</v>
          </cell>
          <cell r="J1721">
            <v>14</v>
          </cell>
          <cell r="K1721">
            <v>2190888.8048437499</v>
          </cell>
          <cell r="L1721">
            <v>0</v>
          </cell>
          <cell r="M1721">
            <v>2190889</v>
          </cell>
          <cell r="N1721">
            <v>1</v>
          </cell>
          <cell r="O1721" t="str">
            <v>ASOCIADO</v>
          </cell>
          <cell r="P1721" t="str">
            <v>C.E. CALLE HONDA</v>
          </cell>
          <cell r="Q1721" t="str">
            <v>817007407</v>
          </cell>
          <cell r="R1721" t="str">
            <v>BANCO AGRARIO DE COLOMBIA S.A.</v>
          </cell>
          <cell r="S1721" t="str">
            <v>AHR</v>
          </cell>
          <cell r="T1721" t="str">
            <v>421253002080</v>
          </cell>
          <cell r="U1721" t="str">
            <v>2080</v>
          </cell>
          <cell r="V1721" t="str">
            <v>817007407AHR2080</v>
          </cell>
          <cell r="W1721" t="str">
            <v>817007407</v>
          </cell>
          <cell r="X1721" t="str">
            <v>institución educativa san pedro y san pablo</v>
          </cell>
          <cell r="Y1721" t="str">
            <v>BANCO AGRARIO DE COLOMBIA S.A.</v>
          </cell>
          <cell r="Z1721" t="str">
            <v>AHR</v>
          </cell>
          <cell r="AA1721" t="str">
            <v>421253002080</v>
          </cell>
          <cell r="AB1721" t="str">
            <v>2080</v>
          </cell>
          <cell r="AC1721" t="str">
            <v>Activa</v>
          </cell>
          <cell r="AD1721">
            <v>1</v>
          </cell>
          <cell r="AE1721" t="str">
            <v>Resolución 004617 del 11 abril de 2024</v>
          </cell>
        </row>
        <row r="1722">
          <cell r="G1722">
            <v>219318001342</v>
          </cell>
          <cell r="H1722">
            <v>1</v>
          </cell>
          <cell r="I1722" t="str">
            <v>I.E. TEMUEY</v>
          </cell>
          <cell r="J1722">
            <v>242</v>
          </cell>
          <cell r="K1722">
            <v>39779060.906683236</v>
          </cell>
          <cell r="L1722">
            <v>0</v>
          </cell>
          <cell r="M1722">
            <v>39779061</v>
          </cell>
          <cell r="N1722">
            <v>1</v>
          </cell>
          <cell r="O1722" t="str">
            <v>FSE</v>
          </cell>
          <cell r="P1722" t="str">
            <v>I.E. TEMUEY</v>
          </cell>
          <cell r="Q1722" t="str">
            <v>900888163</v>
          </cell>
          <cell r="R1722" t="str">
            <v>BANCO AGRARIO DE COLOMBIA S.A.</v>
          </cell>
          <cell r="S1722" t="str">
            <v>AHR</v>
          </cell>
          <cell r="T1722" t="str">
            <v>421253004751</v>
          </cell>
          <cell r="U1722" t="str">
            <v>4751</v>
          </cell>
          <cell r="V1722" t="str">
            <v>900888163AHR4751</v>
          </cell>
          <cell r="W1722" t="str">
            <v>900888163</v>
          </cell>
          <cell r="X1722" t="str">
            <v>I.E. TEMUEY</v>
          </cell>
          <cell r="Y1722" t="str">
            <v>BANCO AGRARIO DE COLOMBIA S.A.</v>
          </cell>
          <cell r="Z1722" t="str">
            <v>AHR</v>
          </cell>
          <cell r="AA1722" t="str">
            <v>421253004751</v>
          </cell>
          <cell r="AB1722" t="str">
            <v>4751</v>
          </cell>
          <cell r="AC1722" t="str">
            <v>Activa</v>
          </cell>
          <cell r="AD1722">
            <v>1</v>
          </cell>
          <cell r="AE1722" t="str">
            <v>Resolución 004617 del 11 abril de 2024</v>
          </cell>
        </row>
        <row r="1723">
          <cell r="G1723">
            <v>219318001695</v>
          </cell>
          <cell r="H1723">
            <v>1</v>
          </cell>
          <cell r="I1723" t="str">
            <v>INSTITUCION EDUCATIVA EL CARMELO</v>
          </cell>
          <cell r="J1723">
            <v>167</v>
          </cell>
          <cell r="K1723">
            <v>26405652.599986888</v>
          </cell>
          <cell r="L1723">
            <v>0</v>
          </cell>
          <cell r="M1723">
            <v>26405653</v>
          </cell>
          <cell r="N1723">
            <v>1</v>
          </cell>
          <cell r="O1723" t="str">
            <v>ASOCIADO</v>
          </cell>
          <cell r="P1723" t="str">
            <v>INSTITUCION EDUCATIVA EL CARMELO</v>
          </cell>
          <cell r="Q1723" t="str">
            <v>817000506</v>
          </cell>
          <cell r="R1723" t="str">
            <v>BANCO AGRARIO DE COLOMBIA S.A.</v>
          </cell>
          <cell r="S1723" t="str">
            <v>AHR</v>
          </cell>
          <cell r="T1723" t="str">
            <v>421253002056</v>
          </cell>
          <cell r="U1723" t="str">
            <v>2056</v>
          </cell>
          <cell r="V1723" t="str">
            <v>817000506AHR2056</v>
          </cell>
          <cell r="W1723" t="str">
            <v>817000506</v>
          </cell>
          <cell r="X1723" t="str">
            <v>INSTITUCION EDUCATIVA NORMAL SUPERIOR DE GUAPI</v>
          </cell>
          <cell r="Y1723" t="str">
            <v>BANCO AGRARIO DE COLOMBIA S.A.</v>
          </cell>
          <cell r="Z1723" t="str">
            <v>AHR</v>
          </cell>
          <cell r="AA1723" t="str">
            <v>421253002056</v>
          </cell>
          <cell r="AB1723" t="str">
            <v>2056</v>
          </cell>
          <cell r="AC1723" t="str">
            <v>Activa</v>
          </cell>
          <cell r="AD1723">
            <v>1</v>
          </cell>
          <cell r="AE1723" t="str">
            <v>Resolución 004617 del 11 abril de 2024</v>
          </cell>
        </row>
        <row r="1724">
          <cell r="G1724">
            <v>219318001938</v>
          </cell>
          <cell r="H1724">
            <v>1</v>
          </cell>
          <cell r="I1724" t="str">
            <v>I.E. FRAY LUIS AMIGO</v>
          </cell>
          <cell r="J1724">
            <v>645</v>
          </cell>
          <cell r="K1724">
            <v>107921010.30661289</v>
          </cell>
          <cell r="L1724">
            <v>0</v>
          </cell>
          <cell r="M1724">
            <v>107921010</v>
          </cell>
          <cell r="N1724">
            <v>1</v>
          </cell>
          <cell r="O1724" t="str">
            <v>FSE</v>
          </cell>
          <cell r="P1724" t="str">
            <v>I.E. FRAY LUIS AMIGO</v>
          </cell>
          <cell r="Q1724" t="str">
            <v>817005940</v>
          </cell>
          <cell r="R1724" t="str">
            <v>BANCO AGRARIO DE COLOMBIA S.A.</v>
          </cell>
          <cell r="S1724" t="str">
            <v>AHR</v>
          </cell>
          <cell r="T1724" t="str">
            <v>421253002013</v>
          </cell>
          <cell r="U1724" t="str">
            <v>2013</v>
          </cell>
          <cell r="V1724" t="str">
            <v>817005940AHR2013</v>
          </cell>
          <cell r="W1724" t="str">
            <v>817005940</v>
          </cell>
          <cell r="X1724" t="str">
            <v>instituto educativo fray luis aragón</v>
          </cell>
          <cell r="Y1724" t="str">
            <v>BANCO AGRARIO DE COLOMBIA S.A.</v>
          </cell>
          <cell r="Z1724" t="str">
            <v>AHR</v>
          </cell>
          <cell r="AA1724" t="str">
            <v>421253002013</v>
          </cell>
          <cell r="AB1724" t="str">
            <v>2013</v>
          </cell>
          <cell r="AC1724" t="str">
            <v>Activa</v>
          </cell>
          <cell r="AD1724">
            <v>1</v>
          </cell>
          <cell r="AE1724" t="str">
            <v>Resolución 004617 del 11 abril de 2024</v>
          </cell>
        </row>
        <row r="1725">
          <cell r="G1725">
            <v>219318001989</v>
          </cell>
          <cell r="H1725">
            <v>1</v>
          </cell>
          <cell r="I1725" t="str">
            <v>INSTITUCION EDUCATIVA SAN JOSE DE GUARE</v>
          </cell>
          <cell r="J1725">
            <v>80</v>
          </cell>
          <cell r="K1725">
            <v>12677727.348728402</v>
          </cell>
          <cell r="L1725">
            <v>0</v>
          </cell>
          <cell r="M1725">
            <v>12677727</v>
          </cell>
          <cell r="N1725">
            <v>1</v>
          </cell>
          <cell r="O1725" t="str">
            <v>ASOCIADO</v>
          </cell>
          <cell r="P1725" t="str">
            <v>INSTITUCION EDUCATIVA SAN JOSE DE GUARE</v>
          </cell>
          <cell r="Q1725" t="str">
            <v>817005831</v>
          </cell>
          <cell r="R1725" t="str">
            <v>BANCO AGRARIO DE COLOMBIA S.A.</v>
          </cell>
          <cell r="S1725" t="str">
            <v>AHR</v>
          </cell>
          <cell r="T1725" t="str">
            <v>421253002031</v>
          </cell>
          <cell r="U1725" t="str">
            <v>2031</v>
          </cell>
          <cell r="V1725" t="str">
            <v>817005831AHR2031</v>
          </cell>
          <cell r="W1725" t="str">
            <v>817005831</v>
          </cell>
          <cell r="X1725" t="str">
            <v>institución educativa manuel de valverde</v>
          </cell>
          <cell r="Y1725" t="str">
            <v>BANCO AGRARIO DE COLOMBIA S.A.</v>
          </cell>
          <cell r="Z1725" t="str">
            <v>AHR</v>
          </cell>
          <cell r="AA1725" t="str">
            <v>421253002031</v>
          </cell>
          <cell r="AB1725" t="str">
            <v>2031</v>
          </cell>
          <cell r="AC1725" t="str">
            <v>Activa</v>
          </cell>
          <cell r="AD1725">
            <v>1</v>
          </cell>
          <cell r="AE1725" t="str">
            <v>Resolución 004617 del 11 abril de 2024</v>
          </cell>
        </row>
        <row r="1726">
          <cell r="G1726">
            <v>219318002128</v>
          </cell>
          <cell r="H1726">
            <v>1</v>
          </cell>
          <cell r="I1726" t="str">
            <v>I.E. SAN ANTONIO</v>
          </cell>
          <cell r="J1726">
            <v>294</v>
          </cell>
          <cell r="K1726">
            <v>49364705.640629917</v>
          </cell>
          <cell r="L1726">
            <v>0</v>
          </cell>
          <cell r="M1726">
            <v>49364706</v>
          </cell>
          <cell r="N1726">
            <v>1</v>
          </cell>
          <cell r="O1726" t="str">
            <v>FSE</v>
          </cell>
          <cell r="P1726" t="str">
            <v>I.E. SAN ANTONIO</v>
          </cell>
          <cell r="Q1726" t="str">
            <v>817006845</v>
          </cell>
          <cell r="R1726" t="str">
            <v>BANCO AGRARIO DE COLOMBIA S.A.</v>
          </cell>
          <cell r="S1726" t="str">
            <v>AHR</v>
          </cell>
          <cell r="T1726" t="str">
            <v>421253002048</v>
          </cell>
          <cell r="U1726" t="str">
            <v>2048</v>
          </cell>
          <cell r="V1726" t="str">
            <v>817006845AHR2048</v>
          </cell>
          <cell r="W1726" t="str">
            <v>817006845</v>
          </cell>
          <cell r="X1726" t="str">
            <v>institución educativa san antonio</v>
          </cell>
          <cell r="Y1726" t="str">
            <v>BANCO AGRARIO DE COLOMBIA S.A.</v>
          </cell>
          <cell r="Z1726" t="str">
            <v>AHR</v>
          </cell>
          <cell r="AA1726" t="str">
            <v>421253002048</v>
          </cell>
          <cell r="AB1726" t="str">
            <v>2048</v>
          </cell>
          <cell r="AC1726" t="str">
            <v>Activa</v>
          </cell>
          <cell r="AD1726">
            <v>1</v>
          </cell>
          <cell r="AE1726" t="str">
            <v>Resolución 004617 del 11 abril de 2024</v>
          </cell>
        </row>
        <row r="1727">
          <cell r="G1727">
            <v>219809001221</v>
          </cell>
          <cell r="H1727">
            <v>2</v>
          </cell>
          <cell r="I1727" t="str">
            <v>CENTRO EDUCATIVO CALLE DE SANTA ROSA</v>
          </cell>
          <cell r="J1727">
            <v>21</v>
          </cell>
          <cell r="K1727">
            <v>3354202.9571033083</v>
          </cell>
          <cell r="L1727">
            <v>0</v>
          </cell>
          <cell r="M1727">
            <v>3354203</v>
          </cell>
          <cell r="N1727">
            <v>1</v>
          </cell>
          <cell r="O1727" t="str">
            <v>ASOCIADO</v>
          </cell>
          <cell r="P1727" t="str">
            <v>CENTRO EDUCATIVO CALLE DE SANTA ROSA</v>
          </cell>
          <cell r="Q1727" t="str">
            <v>817005969</v>
          </cell>
          <cell r="R1727" t="str">
            <v>BANCO AGRARIO DE COLOMBIA S.A.</v>
          </cell>
          <cell r="S1727" t="str">
            <v>AHR</v>
          </cell>
          <cell r="T1727" t="str">
            <v>421803000897</v>
          </cell>
          <cell r="U1727" t="str">
            <v>0897</v>
          </cell>
          <cell r="V1727" t="str">
            <v>817005969AHR0897</v>
          </cell>
          <cell r="W1727" t="str">
            <v>817005969</v>
          </cell>
          <cell r="X1727" t="str">
            <v>institución educativa comercial santa clara de asís</v>
          </cell>
          <cell r="Y1727" t="str">
            <v>BANCO AGRARIO DE COLOMBIA S.A.</v>
          </cell>
          <cell r="Z1727" t="str">
            <v>AHR</v>
          </cell>
          <cell r="AA1727" t="str">
            <v>421803000897</v>
          </cell>
          <cell r="AB1727" t="str">
            <v>0897</v>
          </cell>
          <cell r="AC1727" t="str">
            <v>Activa</v>
          </cell>
          <cell r="AD1727">
            <v>1</v>
          </cell>
          <cell r="AE1727" t="str">
            <v>Resolución 004617 del 11 abril de 2024</v>
          </cell>
        </row>
        <row r="1728">
          <cell r="G1728">
            <v>319318001355</v>
          </cell>
          <cell r="H1728">
            <v>1</v>
          </cell>
          <cell r="I1728" t="str">
            <v>I.E. SAN JOSE</v>
          </cell>
          <cell r="J1728">
            <v>1422</v>
          </cell>
          <cell r="K1728">
            <v>200126320.41964597</v>
          </cell>
          <cell r="L1728">
            <v>6881841.2460481664</v>
          </cell>
          <cell r="M1728">
            <v>207008162</v>
          </cell>
          <cell r="N1728">
            <v>1</v>
          </cell>
          <cell r="O1728" t="str">
            <v>FSE</v>
          </cell>
          <cell r="P1728" t="str">
            <v>I.E. SAN JOSE</v>
          </cell>
          <cell r="Q1728" t="str">
            <v>817005937</v>
          </cell>
          <cell r="R1728" t="str">
            <v>BANCO AGRARIO DE COLOMBIA S.A.</v>
          </cell>
          <cell r="S1728" t="str">
            <v>AHR</v>
          </cell>
          <cell r="T1728" t="str">
            <v>421253002099</v>
          </cell>
          <cell r="U1728" t="str">
            <v>2099</v>
          </cell>
          <cell r="V1728" t="str">
            <v>817005937AHR2099</v>
          </cell>
          <cell r="W1728" t="str">
            <v>817005937</v>
          </cell>
          <cell r="X1728" t="str">
            <v>colegio integrado san josé</v>
          </cell>
          <cell r="Y1728" t="str">
            <v>BANCO AGRARIO DE COLOMBIA S.A.</v>
          </cell>
          <cell r="Z1728" t="str">
            <v>AHR</v>
          </cell>
          <cell r="AA1728" t="str">
            <v>421253002099</v>
          </cell>
          <cell r="AB1728" t="str">
            <v>2099</v>
          </cell>
          <cell r="AC1728" t="str">
            <v>Activa</v>
          </cell>
          <cell r="AD1728">
            <v>1</v>
          </cell>
          <cell r="AE1728" t="str">
            <v>Resolución 004617 del 11 abril de 2024</v>
          </cell>
        </row>
        <row r="1729">
          <cell r="G1729">
            <v>219355000119</v>
          </cell>
          <cell r="H1729">
            <v>1</v>
          </cell>
          <cell r="I1729" t="str">
            <v>CENTRO EDUCATIVO LA PALMERA</v>
          </cell>
          <cell r="J1729">
            <v>105</v>
          </cell>
          <cell r="K1729">
            <v>11422367.847202156</v>
          </cell>
          <cell r="L1729">
            <v>0</v>
          </cell>
          <cell r="M1729">
            <v>11422368</v>
          </cell>
          <cell r="N1729">
            <v>1</v>
          </cell>
          <cell r="O1729" t="str">
            <v>ASOCIADO</v>
          </cell>
          <cell r="P1729" t="str">
            <v>CENTRO EDUCATIVO LA PALMERA</v>
          </cell>
          <cell r="Q1729" t="str">
            <v>800077565</v>
          </cell>
          <cell r="R1729" t="str">
            <v>BANCO AGRARIO DE COLOMBIA S.A.</v>
          </cell>
          <cell r="S1729" t="str">
            <v>AHR</v>
          </cell>
          <cell r="T1729" t="str">
            <v>421203002969</v>
          </cell>
          <cell r="U1729" t="str">
            <v>2969</v>
          </cell>
          <cell r="V1729" t="str">
            <v>800077565AHR2969</v>
          </cell>
          <cell r="W1729" t="str">
            <v>800077565</v>
          </cell>
          <cell r="X1729" t="str">
            <v>ITA fondo de servicios docente luis nelson cuellar</v>
          </cell>
          <cell r="Y1729" t="str">
            <v>BANCO AGRARIO DE COLOMBIA S.A.</v>
          </cell>
          <cell r="Z1729" t="str">
            <v>AHR</v>
          </cell>
          <cell r="AA1729" t="str">
            <v>421203002969</v>
          </cell>
          <cell r="AB1729" t="str">
            <v>2969</v>
          </cell>
          <cell r="AC1729" t="str">
            <v>Activa</v>
          </cell>
          <cell r="AD1729">
            <v>1</v>
          </cell>
          <cell r="AE1729" t="str">
            <v>Resolución 004617 del 11 abril de 2024</v>
          </cell>
        </row>
        <row r="1730">
          <cell r="G1730">
            <v>219355000283</v>
          </cell>
          <cell r="H1730">
            <v>1</v>
          </cell>
          <cell r="I1730" t="str">
            <v>INSTITUCIÓN EDUCATIVA JIISA FXIW (ANTES CENT EDUC JIISA FXIW RESGUARDO INDIG DE YAQUIVA)</v>
          </cell>
          <cell r="J1730">
            <v>543</v>
          </cell>
          <cell r="K1730">
            <v>61758704.455521211</v>
          </cell>
          <cell r="L1730">
            <v>0</v>
          </cell>
          <cell r="M1730">
            <v>61758704</v>
          </cell>
          <cell r="N1730">
            <v>1</v>
          </cell>
          <cell r="O1730" t="str">
            <v>FSE</v>
          </cell>
          <cell r="P1730" t="str">
            <v>INSTITUCIÓN EDUCATIVA JIISA FXIW (ANTES CENT EDUC JIISA FXIW RESGUARDO INDIG DE YAQUIVA)</v>
          </cell>
          <cell r="Q1730" t="str">
            <v>900233030</v>
          </cell>
          <cell r="R1730" t="str">
            <v>BANCO AGRARIO DE COLOMBIA S.A.</v>
          </cell>
          <cell r="S1730" t="str">
            <v>AHR</v>
          </cell>
          <cell r="T1730" t="str">
            <v>421203003159</v>
          </cell>
          <cell r="U1730" t="str">
            <v>3159</v>
          </cell>
          <cell r="V1730" t="str">
            <v>900233030AHR3159</v>
          </cell>
          <cell r="W1730" t="str">
            <v>900233030</v>
          </cell>
          <cell r="X1730" t="str">
            <v>INSTITUCION EDUCATIVA JIISA FXIW</v>
          </cell>
          <cell r="Y1730" t="str">
            <v>BANCO AGRARIO DE COLOMBIA S.A.</v>
          </cell>
          <cell r="Z1730" t="str">
            <v>AHR</v>
          </cell>
          <cell r="AA1730" t="str">
            <v>421203003159</v>
          </cell>
          <cell r="AB1730" t="str">
            <v>3159</v>
          </cell>
          <cell r="AC1730" t="str">
            <v>Activa</v>
          </cell>
          <cell r="AD1730">
            <v>1</v>
          </cell>
          <cell r="AE1730" t="str">
            <v>Resolución 004617 del 11 abril de 2024</v>
          </cell>
        </row>
        <row r="1731">
          <cell r="G1731">
            <v>219355000372</v>
          </cell>
          <cell r="H1731">
            <v>1</v>
          </cell>
          <cell r="I1731" t="str">
            <v>INSTITUCION EDUCATIVA SANTA TERESITA DEL NIÑO JESUS</v>
          </cell>
          <cell r="J1731">
            <v>317</v>
          </cell>
          <cell r="K1731">
            <v>37335805.798688769</v>
          </cell>
          <cell r="L1731">
            <v>1301995.1933750892</v>
          </cell>
          <cell r="M1731">
            <v>38637801</v>
          </cell>
          <cell r="N1731">
            <v>1</v>
          </cell>
          <cell r="O1731" t="str">
            <v>ASOCIADO</v>
          </cell>
          <cell r="P1731" t="str">
            <v>INSTITUCION EDUCATIVA SANTA TERESITA DEL NIÑO JESUS</v>
          </cell>
          <cell r="Q1731" t="str">
            <v>817000348</v>
          </cell>
          <cell r="R1731" t="str">
            <v>BANCO AGRARIO DE COLOMBIA S.A.</v>
          </cell>
          <cell r="S1731" t="str">
            <v>AHR</v>
          </cell>
          <cell r="T1731" t="str">
            <v>421203002926</v>
          </cell>
          <cell r="U1731" t="str">
            <v>2926</v>
          </cell>
          <cell r="V1731" t="str">
            <v>817000348AHR2926</v>
          </cell>
          <cell r="W1731" t="str">
            <v>817000348</v>
          </cell>
          <cell r="X1731" t="str">
            <v>INSTITUCION EDUCATIVA AGRICOLA DE NUESTRA SEÑORA DE LA CANDELARIA</v>
          </cell>
          <cell r="Y1731" t="str">
            <v>BANCO AGRARIO DE COLOMBIA S.A.</v>
          </cell>
          <cell r="Z1731" t="str">
            <v>AHR</v>
          </cell>
          <cell r="AA1731" t="str">
            <v>421203002926</v>
          </cell>
          <cell r="AB1731" t="str">
            <v>2926</v>
          </cell>
          <cell r="AC1731" t="str">
            <v>Activa</v>
          </cell>
          <cell r="AD1731">
            <v>1</v>
          </cell>
          <cell r="AE1731" t="str">
            <v>Resolución 004617 del 11 abril de 2024</v>
          </cell>
        </row>
        <row r="1732">
          <cell r="G1732">
            <v>219355000411</v>
          </cell>
          <cell r="H1732">
            <v>1</v>
          </cell>
          <cell r="I1732" t="str">
            <v>I.E. SAN ISIDRO</v>
          </cell>
          <cell r="J1732">
            <v>256</v>
          </cell>
          <cell r="K1732">
            <v>30284326.817756273</v>
          </cell>
          <cell r="L1732">
            <v>0</v>
          </cell>
          <cell r="M1732">
            <v>30284327</v>
          </cell>
          <cell r="N1732">
            <v>1</v>
          </cell>
          <cell r="O1732" t="str">
            <v>FSE</v>
          </cell>
          <cell r="P1732" t="str">
            <v>I.E. SAN ISIDRO</v>
          </cell>
          <cell r="Q1732" t="str">
            <v>900274149</v>
          </cell>
          <cell r="R1732" t="str">
            <v>BANCO AGRARIO DE COLOMBIA S.A.</v>
          </cell>
          <cell r="S1732" t="str">
            <v>AHR</v>
          </cell>
          <cell r="T1732" t="str">
            <v>421203002985</v>
          </cell>
          <cell r="U1732" t="str">
            <v>2985</v>
          </cell>
          <cell r="V1732" t="str">
            <v>900274149AHR2985</v>
          </cell>
          <cell r="W1732" t="str">
            <v>900274149</v>
          </cell>
          <cell r="X1732" t="str">
            <v>institución educativa san isidro</v>
          </cell>
          <cell r="Y1732" t="str">
            <v>BANCO AGRARIO DE COLOMBIA S.A.</v>
          </cell>
          <cell r="Z1732" t="str">
            <v>AHR</v>
          </cell>
          <cell r="AA1732" t="str">
            <v>421203002985</v>
          </cell>
          <cell r="AB1732" t="str">
            <v>2985</v>
          </cell>
          <cell r="AC1732" t="str">
            <v>Activa</v>
          </cell>
          <cell r="AD1732">
            <v>1</v>
          </cell>
          <cell r="AE1732" t="str">
            <v>Resolución 004617 del 11 abril de 2024</v>
          </cell>
        </row>
        <row r="1733">
          <cell r="G1733">
            <v>219355000704</v>
          </cell>
          <cell r="H1733">
            <v>1</v>
          </cell>
          <cell r="I1733" t="str">
            <v>INSTITUCION EDUCATIVA SAN ANTONIO</v>
          </cell>
          <cell r="J1733">
            <v>148</v>
          </cell>
          <cell r="K1733">
            <v>16575918.776402658</v>
          </cell>
          <cell r="L1733">
            <v>0</v>
          </cell>
          <cell r="M1733">
            <v>16575919</v>
          </cell>
          <cell r="N1733">
            <v>1</v>
          </cell>
          <cell r="O1733" t="str">
            <v>FSE</v>
          </cell>
          <cell r="P1733" t="str">
            <v>INSTITUCION EDUCATIVA SAN ANTONIO</v>
          </cell>
          <cell r="Q1733" t="str">
            <v>900033944</v>
          </cell>
          <cell r="R1733" t="str">
            <v>BANCO AGRARIO DE COLOMBIA S.A.</v>
          </cell>
          <cell r="S1733" t="str">
            <v>AHR</v>
          </cell>
          <cell r="T1733" t="str">
            <v>421203002918</v>
          </cell>
          <cell r="U1733" t="str">
            <v>2918</v>
          </cell>
          <cell r="V1733" t="str">
            <v>900033944AHR2918</v>
          </cell>
          <cell r="W1733" t="str">
            <v>900033944</v>
          </cell>
          <cell r="X1733" t="str">
            <v>institución educativa san antonio</v>
          </cell>
          <cell r="Y1733" t="str">
            <v>BANCO AGRARIO DE COLOMBIA S.A.</v>
          </cell>
          <cell r="Z1733" t="str">
            <v>AHR</v>
          </cell>
          <cell r="AA1733" t="str">
            <v>421203002918</v>
          </cell>
          <cell r="AB1733" t="str">
            <v>2918</v>
          </cell>
          <cell r="AC1733" t="str">
            <v>Activa</v>
          </cell>
          <cell r="AD1733">
            <v>1</v>
          </cell>
          <cell r="AE1733" t="str">
            <v>Resolución 004617 del 11 abril de 2024</v>
          </cell>
        </row>
        <row r="1734">
          <cell r="G1734">
            <v>219355001131</v>
          </cell>
          <cell r="H1734">
            <v>1</v>
          </cell>
          <cell r="I1734" t="str">
            <v>I.E. AGROAMBIENTAL A´KWE ÜUS YAT</v>
          </cell>
          <cell r="J1734">
            <v>304</v>
          </cell>
          <cell r="K1734">
            <v>34858956.258212596</v>
          </cell>
          <cell r="L1734">
            <v>0</v>
          </cell>
          <cell r="M1734">
            <v>34858956</v>
          </cell>
          <cell r="N1734">
            <v>1</v>
          </cell>
          <cell r="O1734" t="str">
            <v>ASOCIADO</v>
          </cell>
          <cell r="P1734" t="str">
            <v>I.E. AGROAMBIENTAL A´KWE ÜUS YAT</v>
          </cell>
          <cell r="Q1734" t="str">
            <v>900233030</v>
          </cell>
          <cell r="R1734" t="str">
            <v>BANCO AGRARIO DE COLOMBIA S.A.</v>
          </cell>
          <cell r="S1734" t="str">
            <v>AHR</v>
          </cell>
          <cell r="T1734" t="str">
            <v>421203003159</v>
          </cell>
          <cell r="U1734" t="str">
            <v>3159</v>
          </cell>
          <cell r="V1734" t="str">
            <v>900233030AHR3159</v>
          </cell>
          <cell r="W1734" t="str">
            <v>900233030</v>
          </cell>
          <cell r="X1734" t="str">
            <v>INSTITUCION EDUCATIVA JIISA FXIW</v>
          </cell>
          <cell r="Y1734" t="str">
            <v>BANCO AGRARIO DE COLOMBIA S.A.</v>
          </cell>
          <cell r="Z1734" t="str">
            <v>AHR</v>
          </cell>
          <cell r="AA1734" t="str">
            <v>421203003159</v>
          </cell>
          <cell r="AB1734" t="str">
            <v>3159</v>
          </cell>
          <cell r="AC1734" t="str">
            <v>Activa</v>
          </cell>
          <cell r="AD1734">
            <v>1</v>
          </cell>
          <cell r="AE1734" t="str">
            <v>Resolución 004617 del 11 abril de 2024</v>
          </cell>
        </row>
        <row r="1735">
          <cell r="G1735">
            <v>219355001158</v>
          </cell>
          <cell r="H1735">
            <v>1</v>
          </cell>
          <cell r="I1735" t="str">
            <v>INSTITUCION EDUCATIVA AGRICOLA LUIS NELSON CUELLAR</v>
          </cell>
          <cell r="J1735">
            <v>547</v>
          </cell>
          <cell r="K1735">
            <v>67689794.468766138</v>
          </cell>
          <cell r="L1735">
            <v>0</v>
          </cell>
          <cell r="M1735">
            <v>67689794</v>
          </cell>
          <cell r="N1735">
            <v>1</v>
          </cell>
          <cell r="O1735" t="str">
            <v>FSE</v>
          </cell>
          <cell r="P1735" t="str">
            <v>INSTITUCION EDUCATIVA AGRICOLA LUIS NELSON CUELLAR</v>
          </cell>
          <cell r="Q1735" t="str">
            <v>800077565</v>
          </cell>
          <cell r="R1735" t="str">
            <v>BANCO AGRARIO DE COLOMBIA S.A.</v>
          </cell>
          <cell r="S1735" t="str">
            <v>AHR</v>
          </cell>
          <cell r="T1735" t="str">
            <v>421203002969</v>
          </cell>
          <cell r="U1735" t="str">
            <v>2969</v>
          </cell>
          <cell r="V1735" t="str">
            <v>800077565AHR2969</v>
          </cell>
          <cell r="W1735" t="str">
            <v>800077565</v>
          </cell>
          <cell r="X1735" t="str">
            <v>ITA fondo de servicios docente luis nelson cuellar</v>
          </cell>
          <cell r="Y1735" t="str">
            <v>BANCO AGRARIO DE COLOMBIA S.A.</v>
          </cell>
          <cell r="Z1735" t="str">
            <v>AHR</v>
          </cell>
          <cell r="AA1735" t="str">
            <v>421203002969</v>
          </cell>
          <cell r="AB1735" t="str">
            <v>2969</v>
          </cell>
          <cell r="AC1735" t="str">
            <v>Activa</v>
          </cell>
          <cell r="AD1735">
            <v>1</v>
          </cell>
          <cell r="AE1735" t="str">
            <v>Resolución 004617 del 11 abril de 2024</v>
          </cell>
        </row>
        <row r="1736">
          <cell r="G1736">
            <v>219355001166</v>
          </cell>
          <cell r="H1736">
            <v>1</v>
          </cell>
          <cell r="I1736" t="str">
            <v>INSTITUCION EDUCATIVA AGRICOLA NUESTRA SENORA DE LA CANDELARIA</v>
          </cell>
          <cell r="J1736">
            <v>546</v>
          </cell>
          <cell r="K1736">
            <v>65339288.840414897</v>
          </cell>
          <cell r="L1736">
            <v>0</v>
          </cell>
          <cell r="M1736">
            <v>65339289</v>
          </cell>
          <cell r="N1736">
            <v>1</v>
          </cell>
          <cell r="O1736" t="str">
            <v>FSE</v>
          </cell>
          <cell r="P1736" t="str">
            <v>INSTITUCION EDUCATIVA AGRICOLA NUESTRA SENORA DE LA CANDELARIA</v>
          </cell>
          <cell r="Q1736" t="str">
            <v>817000348</v>
          </cell>
          <cell r="R1736" t="str">
            <v>BANCO AGRARIO DE COLOMBIA S.A.</v>
          </cell>
          <cell r="S1736" t="str">
            <v>AHR</v>
          </cell>
          <cell r="T1736" t="str">
            <v>421203002926</v>
          </cell>
          <cell r="U1736" t="str">
            <v>2926</v>
          </cell>
          <cell r="V1736" t="str">
            <v>817000348AHR2926</v>
          </cell>
          <cell r="W1736" t="str">
            <v>817000348</v>
          </cell>
          <cell r="X1736" t="str">
            <v>INSTITUCION EDUCATIVA AGRICOLA DE NUESTRA SEÑORA DE LA CANDELARIA</v>
          </cell>
          <cell r="Y1736" t="str">
            <v>BANCO AGRARIO DE COLOMBIA S.A.</v>
          </cell>
          <cell r="Z1736" t="str">
            <v>AHR</v>
          </cell>
          <cell r="AA1736" t="str">
            <v>421203002926</v>
          </cell>
          <cell r="AB1736" t="str">
            <v>2926</v>
          </cell>
          <cell r="AC1736" t="str">
            <v>Activa</v>
          </cell>
          <cell r="AD1736">
            <v>1</v>
          </cell>
          <cell r="AE1736" t="str">
            <v>Resolución 004617 del 11 abril de 2024</v>
          </cell>
        </row>
        <row r="1737">
          <cell r="G1737">
            <v>219355001191</v>
          </cell>
          <cell r="H1737">
            <v>1</v>
          </cell>
          <cell r="I1737" t="str">
            <v>I.E. MICROEMPRESARIAL AGROPECUARIO SAN ANDRÉS</v>
          </cell>
          <cell r="J1737">
            <v>520</v>
          </cell>
          <cell r="K1737">
            <v>61953446.354424633</v>
          </cell>
          <cell r="L1737">
            <v>0</v>
          </cell>
          <cell r="M1737">
            <v>61953446</v>
          </cell>
          <cell r="N1737">
            <v>1</v>
          </cell>
          <cell r="O1737" t="str">
            <v>FSE</v>
          </cell>
          <cell r="P1737" t="str">
            <v>I.E. MICROEMPRESARIAL AGROPECUARIO SAN ANDRÉS</v>
          </cell>
          <cell r="Q1737" t="str">
            <v>817000400</v>
          </cell>
          <cell r="R1737" t="str">
            <v>BANCO AGRARIO DE COLOMBIA S.A.</v>
          </cell>
          <cell r="S1737" t="str">
            <v>AHR</v>
          </cell>
          <cell r="T1737" t="str">
            <v>421203002950</v>
          </cell>
          <cell r="U1737" t="str">
            <v>2950</v>
          </cell>
          <cell r="V1737" t="str">
            <v>817000400AHR2950</v>
          </cell>
          <cell r="W1737" t="str">
            <v>817000400</v>
          </cell>
          <cell r="X1737" t="str">
            <v>INSTITUCION EDUCATIVA MICROEMPRESARIAL AGROPECUARIO SAN ANDRES</v>
          </cell>
          <cell r="Y1737" t="str">
            <v>BANCO AGRARIO DE COLOMBIA S.A.</v>
          </cell>
          <cell r="Z1737" t="str">
            <v>AHR</v>
          </cell>
          <cell r="AA1737" t="str">
            <v>421203002950</v>
          </cell>
          <cell r="AB1737" t="str">
            <v>2950</v>
          </cell>
          <cell r="AC1737" t="str">
            <v>Activa</v>
          </cell>
          <cell r="AD1737">
            <v>1</v>
          </cell>
          <cell r="AE1737" t="str">
            <v>Resolución 004617 del 11 abril de 2024</v>
          </cell>
        </row>
        <row r="1738">
          <cell r="G1738">
            <v>219355001301</v>
          </cell>
          <cell r="H1738">
            <v>1</v>
          </cell>
          <cell r="I1738" t="str">
            <v>INSTITUCIÓN EDUCATIVA YUC KWET ZUUN</v>
          </cell>
          <cell r="J1738">
            <v>469</v>
          </cell>
          <cell r="K1738">
            <v>52521738.991569385</v>
          </cell>
          <cell r="L1738">
            <v>0</v>
          </cell>
          <cell r="M1738">
            <v>52521739</v>
          </cell>
          <cell r="N1738">
            <v>1</v>
          </cell>
          <cell r="O1738" t="str">
            <v>ASOCIADO</v>
          </cell>
          <cell r="P1738" t="str">
            <v>INSTITUCIÓN EDUCATIVA YUC KWET ZUUN</v>
          </cell>
          <cell r="Q1738" t="str">
            <v>817005968</v>
          </cell>
          <cell r="R1738" t="str">
            <v>BANCO AGRARIO DE COLOMBIA S.A.</v>
          </cell>
          <cell r="S1738" t="str">
            <v>AHR</v>
          </cell>
          <cell r="T1738" t="str">
            <v>421203003264</v>
          </cell>
          <cell r="U1738" t="str">
            <v>3264</v>
          </cell>
          <cell r="V1738" t="str">
            <v>817005968AHR3264</v>
          </cell>
          <cell r="W1738" t="str">
            <v>817005968</v>
          </cell>
          <cell r="X1738" t="str">
            <v>institución educativa de santa rosa inzá</v>
          </cell>
          <cell r="Y1738" t="str">
            <v>BANCO AGRARIO DE COLOMBIA S.A.</v>
          </cell>
          <cell r="Z1738" t="str">
            <v>AHR</v>
          </cell>
          <cell r="AA1738" t="str">
            <v>421203003264</v>
          </cell>
          <cell r="AB1738" t="str">
            <v>3264</v>
          </cell>
          <cell r="AC1738" t="str">
            <v>Activa</v>
          </cell>
          <cell r="AD1738">
            <v>1</v>
          </cell>
          <cell r="AE1738" t="str">
            <v>Resolución 004617 del 11 abril de 2024</v>
          </cell>
        </row>
        <row r="1739">
          <cell r="G1739">
            <v>219355001344</v>
          </cell>
          <cell r="H1739">
            <v>1</v>
          </cell>
          <cell r="I1739" t="str">
            <v>INSTITUCION EDUCATIVA ISXIWE´SX YAAKNXI</v>
          </cell>
          <cell r="J1739">
            <v>105</v>
          </cell>
          <cell r="K1739">
            <v>11530663.475097656</v>
          </cell>
          <cell r="L1739">
            <v>0</v>
          </cell>
          <cell r="M1739">
            <v>11530663</v>
          </cell>
          <cell r="N1739">
            <v>1</v>
          </cell>
          <cell r="O1739" t="str">
            <v>ASOCIADO</v>
          </cell>
          <cell r="P1739" t="str">
            <v>INSTITUCION EDUCATIVA ISXIWE´SX YAAKNXI</v>
          </cell>
          <cell r="Q1739" t="str">
            <v>900218209</v>
          </cell>
          <cell r="R1739" t="str">
            <v>BANCO AGRARIO DE COLOMBIA S.A.</v>
          </cell>
          <cell r="S1739" t="str">
            <v>AHR</v>
          </cell>
          <cell r="T1739" t="str">
            <v>421203003280</v>
          </cell>
          <cell r="U1739" t="str">
            <v>3280</v>
          </cell>
          <cell r="V1739" t="str">
            <v>900218209AHR3280</v>
          </cell>
          <cell r="W1739" t="str">
            <v>900218209</v>
          </cell>
          <cell r="X1739" t="str">
            <v>institución educativa de tumbichucue</v>
          </cell>
          <cell r="Y1739" t="str">
            <v>BANCO AGRARIO DE COLOMBIA S.A.</v>
          </cell>
          <cell r="Z1739" t="str">
            <v>AHR</v>
          </cell>
          <cell r="AA1739" t="str">
            <v>421203003280</v>
          </cell>
          <cell r="AB1739" t="str">
            <v>3280</v>
          </cell>
          <cell r="AC1739" t="str">
            <v>Activa</v>
          </cell>
          <cell r="AD1739">
            <v>1</v>
          </cell>
          <cell r="AE1739" t="str">
            <v>Resolución 004617 del 11 abril de 2024</v>
          </cell>
        </row>
        <row r="1740">
          <cell r="G1740">
            <v>319355000857</v>
          </cell>
          <cell r="H1740">
            <v>1</v>
          </cell>
          <cell r="I1740" t="str">
            <v>INSTITUCION EDUCATIVA INZA</v>
          </cell>
          <cell r="J1740">
            <v>429</v>
          </cell>
          <cell r="K1740">
            <v>41771046.386794493</v>
          </cell>
          <cell r="L1740">
            <v>0</v>
          </cell>
          <cell r="M1740">
            <v>41771046</v>
          </cell>
          <cell r="N1740">
            <v>1</v>
          </cell>
          <cell r="O1740" t="str">
            <v>FSE</v>
          </cell>
          <cell r="P1740" t="str">
            <v>INSTITUCION EDUCATIVA INZA</v>
          </cell>
          <cell r="Q1740" t="str">
            <v>800062602</v>
          </cell>
          <cell r="R1740" t="str">
            <v>BANCO AGRARIO DE COLOMBIA S.A.</v>
          </cell>
          <cell r="S1740" t="str">
            <v>AHR</v>
          </cell>
          <cell r="T1740" t="str">
            <v>421203002942</v>
          </cell>
          <cell r="U1740" t="str">
            <v>2942</v>
          </cell>
          <cell r="V1740" t="str">
            <v>800062602AHR2942</v>
          </cell>
          <cell r="W1740" t="str">
            <v>800062602</v>
          </cell>
          <cell r="X1740" t="str">
            <v>fondo de servicio educativo institucion educativa inza</v>
          </cell>
          <cell r="Y1740" t="str">
            <v>BANCO AGRARIO DE COLOMBIA S.A.</v>
          </cell>
          <cell r="Z1740" t="str">
            <v>AHR</v>
          </cell>
          <cell r="AA1740" t="str">
            <v>421203002942</v>
          </cell>
          <cell r="AB1740" t="str">
            <v>2942</v>
          </cell>
          <cell r="AC1740" t="str">
            <v>Activa</v>
          </cell>
          <cell r="AD1740">
            <v>1</v>
          </cell>
          <cell r="AE1740" t="str">
            <v>Resolución 004617 del 11 abril de 2024</v>
          </cell>
        </row>
        <row r="1741">
          <cell r="G1741">
            <v>319355000865</v>
          </cell>
          <cell r="H1741">
            <v>1</v>
          </cell>
          <cell r="I1741" t="str">
            <v>INSTITUCION EDUCATIVA SAGRADA FAMILIA DE NAZARETH</v>
          </cell>
          <cell r="J1741">
            <v>506</v>
          </cell>
          <cell r="K1741">
            <v>50253653.505848043</v>
          </cell>
          <cell r="L1741">
            <v>0</v>
          </cell>
          <cell r="M1741">
            <v>50253654</v>
          </cell>
          <cell r="N1741">
            <v>1</v>
          </cell>
          <cell r="O1741" t="str">
            <v>FSE</v>
          </cell>
          <cell r="P1741" t="str">
            <v>INSTITUCION EDUCATIVA SAGRADA FAMILIA DE NAZARETH</v>
          </cell>
          <cell r="Q1741" t="str">
            <v>817000664</v>
          </cell>
          <cell r="R1741" t="str">
            <v>BANCO AGRARIO DE COLOMBIA S.A.</v>
          </cell>
          <cell r="S1741" t="str">
            <v>AHR</v>
          </cell>
          <cell r="T1741" t="str">
            <v>421203002934</v>
          </cell>
          <cell r="U1741" t="str">
            <v>2934</v>
          </cell>
          <cell r="V1741" t="str">
            <v>817000664AHR2934</v>
          </cell>
          <cell r="W1741" t="str">
            <v>817000664</v>
          </cell>
          <cell r="X1741" t="str">
            <v>institución educativa sagrada familia</v>
          </cell>
          <cell r="Y1741" t="str">
            <v>BANCO AGRARIO DE COLOMBIA S.A.</v>
          </cell>
          <cell r="Z1741" t="str">
            <v>AHR</v>
          </cell>
          <cell r="AA1741" t="str">
            <v>421203002934</v>
          </cell>
          <cell r="AB1741" t="str">
            <v>2934</v>
          </cell>
          <cell r="AC1741" t="str">
            <v>Activa</v>
          </cell>
          <cell r="AD1741">
            <v>1</v>
          </cell>
          <cell r="AE1741" t="str">
            <v>Resolución 004617 del 11 abril de 2024</v>
          </cell>
        </row>
        <row r="1742">
          <cell r="G1742">
            <v>419355000207</v>
          </cell>
          <cell r="H1742">
            <v>1</v>
          </cell>
          <cell r="I1742" t="str">
            <v>INSTITUCIÓN EDUCATIVA TUMBICHUCUE</v>
          </cell>
          <cell r="J1742">
            <v>189</v>
          </cell>
          <cell r="K1742">
            <v>22549505.232077152</v>
          </cell>
          <cell r="L1742">
            <v>0</v>
          </cell>
          <cell r="M1742">
            <v>22549505</v>
          </cell>
          <cell r="N1742">
            <v>1</v>
          </cell>
          <cell r="O1742" t="str">
            <v>FSE</v>
          </cell>
          <cell r="P1742" t="str">
            <v>INSTITUCIÓN EDUCATIVA TUMBICHUCUE</v>
          </cell>
          <cell r="Q1742" t="str">
            <v>900218209</v>
          </cell>
          <cell r="R1742" t="str">
            <v>BANCO AGRARIO DE COLOMBIA S.A.</v>
          </cell>
          <cell r="S1742" t="str">
            <v>AHR</v>
          </cell>
          <cell r="T1742" t="str">
            <v>421203003280</v>
          </cell>
          <cell r="U1742" t="str">
            <v>3280</v>
          </cell>
          <cell r="V1742" t="str">
            <v>900218209AHR3280</v>
          </cell>
          <cell r="W1742" t="str">
            <v>900218209</v>
          </cell>
          <cell r="X1742" t="str">
            <v>institución educativa de tumbichucue</v>
          </cell>
          <cell r="Y1742" t="str">
            <v>BANCO AGRARIO DE COLOMBIA S.A.</v>
          </cell>
          <cell r="Z1742" t="str">
            <v>AHR</v>
          </cell>
          <cell r="AA1742" t="str">
            <v>421203003280</v>
          </cell>
          <cell r="AB1742" t="str">
            <v>3280</v>
          </cell>
          <cell r="AC1742" t="str">
            <v>Activa</v>
          </cell>
          <cell r="AD1742">
            <v>1</v>
          </cell>
          <cell r="AE1742" t="str">
            <v>Resolución 004617 del 11 abril de 2024</v>
          </cell>
        </row>
        <row r="1743">
          <cell r="G1743">
            <v>419355000363</v>
          </cell>
          <cell r="H1743">
            <v>1</v>
          </cell>
          <cell r="I1743" t="str">
            <v>INSTITUCION EDUCATIVA SANTA ROSA</v>
          </cell>
          <cell r="J1743">
            <v>526</v>
          </cell>
          <cell r="K1743">
            <v>61904441.063675806</v>
          </cell>
          <cell r="L1743">
            <v>0</v>
          </cell>
          <cell r="M1743">
            <v>61904441</v>
          </cell>
          <cell r="N1743">
            <v>1</v>
          </cell>
          <cell r="O1743" t="str">
            <v>FSE</v>
          </cell>
          <cell r="P1743" t="str">
            <v>INSTITUCION EDUCATIVA SANTA ROSA</v>
          </cell>
          <cell r="Q1743" t="str">
            <v>817005968</v>
          </cell>
          <cell r="R1743" t="str">
            <v>BANCO AGRARIO DE COLOMBIA S.A.</v>
          </cell>
          <cell r="S1743" t="str">
            <v>AHR</v>
          </cell>
          <cell r="T1743" t="str">
            <v>421203003264</v>
          </cell>
          <cell r="U1743" t="str">
            <v>3264</v>
          </cell>
          <cell r="V1743" t="str">
            <v>817005968AHR3264</v>
          </cell>
          <cell r="W1743" t="str">
            <v>817005968</v>
          </cell>
          <cell r="X1743" t="str">
            <v>institución educativa de santa rosa inzá</v>
          </cell>
          <cell r="Y1743" t="str">
            <v>BANCO AGRARIO DE COLOMBIA S.A.</v>
          </cell>
          <cell r="Z1743" t="str">
            <v>AHR</v>
          </cell>
          <cell r="AA1743" t="str">
            <v>421203003264</v>
          </cell>
          <cell r="AB1743" t="str">
            <v>3264</v>
          </cell>
          <cell r="AC1743" t="str">
            <v>Activa</v>
          </cell>
          <cell r="AD1743">
            <v>1</v>
          </cell>
          <cell r="AE1743" t="str">
            <v>Resolución 004617 del 11 abril de 2024</v>
          </cell>
        </row>
        <row r="1744">
          <cell r="G1744">
            <v>419355000479</v>
          </cell>
          <cell r="H1744">
            <v>1</v>
          </cell>
          <cell r="I1744" t="str">
            <v>I.E. EMPRESARIAL SAN JOSÉ</v>
          </cell>
          <cell r="J1744">
            <v>498</v>
          </cell>
          <cell r="K1744">
            <v>60911646.844114102</v>
          </cell>
          <cell r="L1744">
            <v>2998534.3847426297</v>
          </cell>
          <cell r="M1744">
            <v>63910181</v>
          </cell>
          <cell r="N1744">
            <v>1</v>
          </cell>
          <cell r="O1744" t="str">
            <v>FSE</v>
          </cell>
          <cell r="P1744" t="str">
            <v>I.E. EMPRESARIAL SAN JOSÉ</v>
          </cell>
          <cell r="Q1744" t="str">
            <v>817001487</v>
          </cell>
          <cell r="R1744" t="str">
            <v>BANCO AGRARIO DE COLOMBIA S.A.</v>
          </cell>
          <cell r="S1744" t="str">
            <v>AHR</v>
          </cell>
          <cell r="T1744" t="str">
            <v>421203002993</v>
          </cell>
          <cell r="U1744" t="str">
            <v>2993</v>
          </cell>
          <cell r="V1744" t="str">
            <v>817001487AHR2993</v>
          </cell>
          <cell r="W1744" t="str">
            <v>817001487</v>
          </cell>
          <cell r="X1744" t="str">
            <v>institución educativa san josé</v>
          </cell>
          <cell r="Y1744" t="str">
            <v>BANCO AGRARIO DE COLOMBIA S.A.</v>
          </cell>
          <cell r="Z1744" t="str">
            <v>AHR</v>
          </cell>
          <cell r="AA1744" t="str">
            <v>421203002993</v>
          </cell>
          <cell r="AB1744" t="str">
            <v>2993</v>
          </cell>
          <cell r="AC1744" t="str">
            <v>Activa</v>
          </cell>
          <cell r="AD1744">
            <v>1</v>
          </cell>
          <cell r="AE1744" t="str">
            <v>Resolución 004617 del 11 abril de 2024</v>
          </cell>
        </row>
        <row r="1745">
          <cell r="G1745">
            <v>419355000649</v>
          </cell>
          <cell r="H1745">
            <v>1</v>
          </cell>
          <cell r="I1745" t="str">
            <v>I.E. AGROPECUARIA KPI SX ZUN CALDERAS</v>
          </cell>
          <cell r="J1745">
            <v>382</v>
          </cell>
          <cell r="K1745">
            <v>45496134.311398685</v>
          </cell>
          <cell r="L1745">
            <v>0</v>
          </cell>
          <cell r="M1745">
            <v>45496134</v>
          </cell>
          <cell r="N1745">
            <v>1</v>
          </cell>
          <cell r="O1745" t="str">
            <v>FSE</v>
          </cell>
          <cell r="P1745" t="str">
            <v>I.E. AGROPECUARIA KPI SX ZUN CALDERAS</v>
          </cell>
          <cell r="Q1745" t="str">
            <v>900246579</v>
          </cell>
          <cell r="R1745" t="str">
            <v>BANCO AGRARIO DE COLOMBIA S.A.</v>
          </cell>
          <cell r="S1745" t="str">
            <v>AHR</v>
          </cell>
          <cell r="T1745" t="str">
            <v>421203003329</v>
          </cell>
          <cell r="U1745" t="str">
            <v>3329</v>
          </cell>
          <cell r="V1745" t="str">
            <v>900246579AHR3329</v>
          </cell>
          <cell r="W1745" t="str">
            <v>900246579</v>
          </cell>
          <cell r="X1745" t="str">
            <v>institución educativa calderas</v>
          </cell>
          <cell r="Y1745" t="str">
            <v>BANCO AGRARIO DE COLOMBIA S.A.</v>
          </cell>
          <cell r="Z1745" t="str">
            <v>AHR</v>
          </cell>
          <cell r="AA1745" t="str">
            <v>421203003329</v>
          </cell>
          <cell r="AB1745" t="str">
            <v>3329</v>
          </cell>
          <cell r="AC1745" t="str">
            <v>Activa</v>
          </cell>
          <cell r="AD1745">
            <v>1</v>
          </cell>
          <cell r="AE1745" t="str">
            <v>Resolución 004617 del 11 abril de 2024</v>
          </cell>
        </row>
        <row r="1746">
          <cell r="G1746">
            <v>119364000267</v>
          </cell>
          <cell r="H1746">
            <v>1</v>
          </cell>
          <cell r="I1746" t="str">
            <v>I.E. BACHILLERATO TECNICO AGRICOLA DE JAMBALO</v>
          </cell>
          <cell r="J1746">
            <v>886</v>
          </cell>
          <cell r="K1746">
            <v>91634607.407166377</v>
          </cell>
          <cell r="L1746">
            <v>0</v>
          </cell>
          <cell r="M1746">
            <v>91634607</v>
          </cell>
          <cell r="N1746">
            <v>1</v>
          </cell>
          <cell r="O1746" t="str">
            <v>FSE</v>
          </cell>
          <cell r="P1746" t="str">
            <v>I.E. BACHILLERATO TECNICO AGRICOLA DE JAMBALO</v>
          </cell>
          <cell r="Q1746" t="str">
            <v>800080423</v>
          </cell>
          <cell r="R1746" t="str">
            <v>BANCO AGRARIO DE COLOMBIA S.A.</v>
          </cell>
          <cell r="S1746" t="str">
            <v>AHR</v>
          </cell>
          <cell r="T1746" t="str">
            <v>421323000374</v>
          </cell>
          <cell r="U1746" t="str">
            <v>0374</v>
          </cell>
          <cell r="V1746" t="str">
            <v>800080423AHR0374</v>
          </cell>
          <cell r="W1746" t="str">
            <v>800080423</v>
          </cell>
          <cell r="X1746" t="str">
            <v>fondos educativos institución educativa bachillerato técnico agrícola de jambaló</v>
          </cell>
          <cell r="Y1746" t="str">
            <v>BANCO AGRARIO DE COLOMBIA S.A.</v>
          </cell>
          <cell r="Z1746" t="str">
            <v>AHR</v>
          </cell>
          <cell r="AA1746" t="str">
            <v>421323000374</v>
          </cell>
          <cell r="AB1746" t="str">
            <v>0374</v>
          </cell>
          <cell r="AC1746" t="str">
            <v>Activa</v>
          </cell>
          <cell r="AD1746">
            <v>1</v>
          </cell>
          <cell r="AE1746" t="str">
            <v>Resolución 004617 del 11 abril de 2024</v>
          </cell>
        </row>
        <row r="1747">
          <cell r="G1747">
            <v>219364000075</v>
          </cell>
          <cell r="H1747">
            <v>1</v>
          </cell>
          <cell r="I1747" t="str">
            <v>INSTITUCION EDUCATIVA MARINO MESTIZO</v>
          </cell>
          <cell r="J1747">
            <v>262</v>
          </cell>
          <cell r="K1747">
            <v>30377916.586035475</v>
          </cell>
          <cell r="L1747">
            <v>0</v>
          </cell>
          <cell r="M1747">
            <v>30377917</v>
          </cell>
          <cell r="N1747">
            <v>1</v>
          </cell>
          <cell r="O1747" t="str">
            <v>ASOCIADO</v>
          </cell>
          <cell r="P1747" t="str">
            <v>INSTITUCION EDUCATIVA MARINO MESTIZO</v>
          </cell>
          <cell r="Q1747" t="str">
            <v>817005536</v>
          </cell>
          <cell r="R1747" t="str">
            <v>BANCO AGRARIO DE COLOMBIA S.A.</v>
          </cell>
          <cell r="S1747" t="str">
            <v>AHR</v>
          </cell>
          <cell r="T1747" t="str">
            <v>421323000412</v>
          </cell>
          <cell r="U1747" t="str">
            <v>0412</v>
          </cell>
          <cell r="V1747" t="str">
            <v>817005536AHR0412</v>
          </cell>
          <cell r="W1747" t="str">
            <v>817005536</v>
          </cell>
          <cell r="X1747" t="str">
            <v>institución educativa de formación integral marden arnulfo betancur zona baja</v>
          </cell>
          <cell r="Y1747" t="str">
            <v>BANCO AGRARIO DE COLOMBIA S.A.</v>
          </cell>
          <cell r="Z1747" t="str">
            <v>AHR</v>
          </cell>
          <cell r="AA1747" t="str">
            <v>421323000412</v>
          </cell>
          <cell r="AB1747" t="str">
            <v>0412</v>
          </cell>
          <cell r="AC1747" t="str">
            <v>Activa</v>
          </cell>
          <cell r="AD1747">
            <v>1</v>
          </cell>
          <cell r="AE1747" t="str">
            <v>Resolución 004617 del 11 abril de 2024</v>
          </cell>
        </row>
        <row r="1748">
          <cell r="G1748">
            <v>219364000105</v>
          </cell>
          <cell r="H1748">
            <v>1</v>
          </cell>
          <cell r="I1748" t="str">
            <v>INSTITUCION EDUCATIVA UUS KI´PNXI KIWE ANTES(I.E. AGROCULTURAL PARA EL DESARROLLO TERRITORIAL UUS K</v>
          </cell>
          <cell r="J1748">
            <v>160</v>
          </cell>
          <cell r="K1748">
            <v>18032258.919106852</v>
          </cell>
          <cell r="L1748">
            <v>0</v>
          </cell>
          <cell r="M1748">
            <v>18032259</v>
          </cell>
          <cell r="N1748">
            <v>1</v>
          </cell>
          <cell r="O1748" t="str">
            <v>ASOCIADO</v>
          </cell>
          <cell r="P1748" t="str">
            <v>INSTITUCION EDUCATIVA UUS KI´PNXI KIWE ANTES(I.E. AGROCULTURAL PARA EL DESARROLLO TERRITORIAL UUS KI</v>
          </cell>
          <cell r="Q1748" t="str">
            <v>800080423</v>
          </cell>
          <cell r="R1748" t="str">
            <v>BANCO AGRARIO DE COLOMBIA S.A.</v>
          </cell>
          <cell r="S1748" t="str">
            <v>AHR</v>
          </cell>
          <cell r="T1748" t="str">
            <v>421323000374</v>
          </cell>
          <cell r="U1748" t="str">
            <v>0374</v>
          </cell>
          <cell r="V1748" t="str">
            <v>800080423AHR0374</v>
          </cell>
          <cell r="W1748" t="str">
            <v>800080423</v>
          </cell>
          <cell r="X1748" t="str">
            <v>fondos educativos institución educativa bachillerato técnico agrícola de jambaló</v>
          </cell>
          <cell r="Y1748" t="str">
            <v>BANCO AGRARIO DE COLOMBIA S.A.</v>
          </cell>
          <cell r="Z1748" t="str">
            <v>AHR</v>
          </cell>
          <cell r="AA1748" t="str">
            <v>421323000374</v>
          </cell>
          <cell r="AB1748" t="str">
            <v>0374</v>
          </cell>
          <cell r="AC1748" t="str">
            <v>Activa</v>
          </cell>
          <cell r="AD1748">
            <v>1</v>
          </cell>
          <cell r="AE1748" t="str">
            <v>Resolución 004617 del 11 abril de 2024</v>
          </cell>
        </row>
        <row r="1749">
          <cell r="G1749">
            <v>219364000130</v>
          </cell>
          <cell r="H1749">
            <v>1</v>
          </cell>
          <cell r="I1749" t="str">
            <v>INSTITUCION EDUCATIVA WILDER FABIAN HURTADO(ANTES KWESX U´JHTHESX UUS YATXNXI WILDER FABIAN HURTADO</v>
          </cell>
          <cell r="J1749">
            <v>360</v>
          </cell>
          <cell r="K1749">
            <v>44950744.305863574</v>
          </cell>
          <cell r="L1749">
            <v>0</v>
          </cell>
          <cell r="M1749">
            <v>44950744</v>
          </cell>
          <cell r="N1749">
            <v>1</v>
          </cell>
          <cell r="O1749" t="str">
            <v>ASOCIADO</v>
          </cell>
          <cell r="P1749" t="str">
            <v>INSTITUCION EDUCATIVA WILDER FABIAN HURTADO(ANTES KWESX U´JHTHESX UUS YATXNXI WILDER FABIAN HURTADO</v>
          </cell>
          <cell r="Q1749" t="str">
            <v>800080423</v>
          </cell>
          <cell r="R1749" t="str">
            <v>BANCO AGRARIO DE COLOMBIA S.A.</v>
          </cell>
          <cell r="S1749" t="str">
            <v>AHR</v>
          </cell>
          <cell r="T1749" t="str">
            <v>421323000374</v>
          </cell>
          <cell r="U1749" t="str">
            <v>0374</v>
          </cell>
          <cell r="V1749" t="str">
            <v>800080423AHR0374</v>
          </cell>
          <cell r="W1749" t="str">
            <v>800080423</v>
          </cell>
          <cell r="X1749" t="str">
            <v>fondos educativos institución educativa bachillerato técnico agrícola de jambaló</v>
          </cell>
          <cell r="Y1749" t="str">
            <v>BANCO AGRARIO DE COLOMBIA S.A.</v>
          </cell>
          <cell r="Z1749" t="str">
            <v>AHR</v>
          </cell>
          <cell r="AA1749" t="str">
            <v>421323000374</v>
          </cell>
          <cell r="AB1749" t="str">
            <v>0374</v>
          </cell>
          <cell r="AC1749" t="str">
            <v>Activa</v>
          </cell>
          <cell r="AD1749">
            <v>1</v>
          </cell>
          <cell r="AE1749" t="str">
            <v>Resolución 004617 del 11 abril de 2024</v>
          </cell>
        </row>
        <row r="1750">
          <cell r="G1750">
            <v>219364000199</v>
          </cell>
          <cell r="H1750">
            <v>1</v>
          </cell>
          <cell r="I1750" t="str">
            <v>INSTITUCION EDUCATIVA CHIMICUETO</v>
          </cell>
          <cell r="J1750">
            <v>197</v>
          </cell>
          <cell r="K1750">
            <v>22337867.657049499</v>
          </cell>
          <cell r="L1750">
            <v>0</v>
          </cell>
          <cell r="M1750">
            <v>22337868</v>
          </cell>
          <cell r="N1750">
            <v>1</v>
          </cell>
          <cell r="O1750" t="str">
            <v>FSE</v>
          </cell>
          <cell r="P1750" t="str">
            <v>INSTITUCION EDUCATIVA CHIMICUETO</v>
          </cell>
          <cell r="Q1750" t="str">
            <v>900235045</v>
          </cell>
          <cell r="R1750" t="str">
            <v>BANCO AGRARIO DE COLOMBIA S.A.</v>
          </cell>
          <cell r="S1750" t="str">
            <v>AHR</v>
          </cell>
          <cell r="T1750" t="str">
            <v>421323000390</v>
          </cell>
          <cell r="U1750" t="str">
            <v>0390</v>
          </cell>
          <cell r="V1750" t="str">
            <v>900235045AHR0390</v>
          </cell>
          <cell r="W1750" t="str">
            <v>900235045</v>
          </cell>
          <cell r="X1750" t="str">
            <v>institución educativa chimicueto</v>
          </cell>
          <cell r="Y1750" t="str">
            <v>BANCO AGRARIO DE COLOMBIA S.A.</v>
          </cell>
          <cell r="Z1750" t="str">
            <v>AHR</v>
          </cell>
          <cell r="AA1750" t="str">
            <v>421323000390</v>
          </cell>
          <cell r="AB1750" t="str">
            <v>0390</v>
          </cell>
          <cell r="AC1750" t="str">
            <v>Activa</v>
          </cell>
          <cell r="AD1750">
            <v>1</v>
          </cell>
          <cell r="AE1750" t="str">
            <v>Resolución 004617 del 11 abril de 2024</v>
          </cell>
        </row>
        <row r="1751">
          <cell r="G1751">
            <v>219364000440</v>
          </cell>
          <cell r="H1751">
            <v>1</v>
          </cell>
          <cell r="I1751" t="str">
            <v>INSTITUCION EDUCATIVA DE FORMACION INTEGRAL MARDEN ARNULFO BETANCUR ZONA BAJA</v>
          </cell>
          <cell r="J1751">
            <v>645</v>
          </cell>
          <cell r="K1751">
            <v>73355165.559118688</v>
          </cell>
          <cell r="L1751">
            <v>0</v>
          </cell>
          <cell r="M1751">
            <v>73355166</v>
          </cell>
          <cell r="N1751">
            <v>1</v>
          </cell>
          <cell r="O1751" t="str">
            <v>FSE</v>
          </cell>
          <cell r="P1751" t="str">
            <v>INSTITUCION EDUCATIVA DE FORMACION INTEGRAL MARDEN ARNULFO BETANCUR ZONA BAJA</v>
          </cell>
          <cell r="Q1751" t="str">
            <v>817005536</v>
          </cell>
          <cell r="R1751" t="str">
            <v>BANCO AGRARIO DE COLOMBIA S.A.</v>
          </cell>
          <cell r="S1751" t="str">
            <v>AHR</v>
          </cell>
          <cell r="T1751" t="str">
            <v>421323000412</v>
          </cell>
          <cell r="U1751" t="str">
            <v>0412</v>
          </cell>
          <cell r="V1751" t="str">
            <v>817005536AHR0412</v>
          </cell>
          <cell r="W1751" t="str">
            <v>817005536</v>
          </cell>
          <cell r="X1751" t="str">
            <v>institución educativa de formación integral marden arnulfo betancur zona baja</v>
          </cell>
          <cell r="Y1751" t="str">
            <v>BANCO AGRARIO DE COLOMBIA S.A.</v>
          </cell>
          <cell r="Z1751" t="str">
            <v>AHR</v>
          </cell>
          <cell r="AA1751" t="str">
            <v>421323000412</v>
          </cell>
          <cell r="AB1751" t="str">
            <v>0412</v>
          </cell>
          <cell r="AC1751" t="str">
            <v>Activa</v>
          </cell>
          <cell r="AD1751">
            <v>1</v>
          </cell>
          <cell r="AE1751" t="str">
            <v>Resolución 004617 del 11 abril de 2024</v>
          </cell>
        </row>
        <row r="1752">
          <cell r="G1752">
            <v>219364000458</v>
          </cell>
          <cell r="H1752">
            <v>1</v>
          </cell>
          <cell r="I1752" t="str">
            <v>INSTITUCIÓN EDUCATIVA TÉCNICA KWE´SX PIYA YAT (NUESTROS SITIOS DE APRENDIZAJE)</v>
          </cell>
          <cell r="J1752">
            <v>966</v>
          </cell>
          <cell r="K1752">
            <v>109953346.75165331</v>
          </cell>
          <cell r="L1752">
            <v>0</v>
          </cell>
          <cell r="M1752">
            <v>109953347</v>
          </cell>
          <cell r="N1752">
            <v>1</v>
          </cell>
          <cell r="O1752" t="str">
            <v>FSE</v>
          </cell>
          <cell r="P1752" t="str">
            <v>INSTITUCIÓN EDUCATIVA TÉCNICA KWE´SX PIYA YAT (NUESTROS SITIOS DE APRENDIZAJE)</v>
          </cell>
          <cell r="Q1752" t="str">
            <v>900002581</v>
          </cell>
          <cell r="R1752" t="str">
            <v>BANCO AGRARIO DE COLOMBIA S.A.</v>
          </cell>
          <cell r="S1752" t="str">
            <v>AHR</v>
          </cell>
          <cell r="T1752" t="str">
            <v>421323000439</v>
          </cell>
          <cell r="U1752" t="str">
            <v>0439</v>
          </cell>
          <cell r="V1752" t="str">
            <v>900002581AHR0439</v>
          </cell>
          <cell r="W1752" t="str">
            <v>900002581</v>
          </cell>
          <cell r="X1752" t="str">
            <v>INSTITUCION EDUCATIVA KWE'SX PIYA YAT</v>
          </cell>
          <cell r="Y1752" t="str">
            <v>BANCO AGRARIO DE COLOMBIA S.A.</v>
          </cell>
          <cell r="Z1752" t="str">
            <v>AHR</v>
          </cell>
          <cell r="AA1752" t="str">
            <v>421323000439</v>
          </cell>
          <cell r="AB1752" t="str">
            <v>0439</v>
          </cell>
          <cell r="AC1752" t="str">
            <v>Activa</v>
          </cell>
          <cell r="AD1752">
            <v>1</v>
          </cell>
          <cell r="AE1752" t="str">
            <v>Resolución 004617 del 11 abril de 2024</v>
          </cell>
        </row>
        <row r="1753">
          <cell r="G1753">
            <v>119392000221</v>
          </cell>
          <cell r="H1753">
            <v>1</v>
          </cell>
          <cell r="I1753" t="str">
            <v>INSTITUCION EDUCATIVA FRANCISCO JOSE DE CALDAS</v>
          </cell>
          <cell r="J1753">
            <v>583</v>
          </cell>
          <cell r="K1753">
            <v>59117995.727201223</v>
          </cell>
          <cell r="L1753">
            <v>0</v>
          </cell>
          <cell r="M1753">
            <v>59117996</v>
          </cell>
          <cell r="N1753">
            <v>1</v>
          </cell>
          <cell r="O1753" t="str">
            <v>FSE</v>
          </cell>
          <cell r="P1753" t="str">
            <v>INSTITUCION EDUCATIVA FRANCISCO JOSE DE CALDAS</v>
          </cell>
          <cell r="Q1753" t="str">
            <v>817000291</v>
          </cell>
          <cell r="R1753" t="str">
            <v>BANCO AGRARIO DE COLOMBIA S.A.</v>
          </cell>
          <cell r="S1753" t="str">
            <v>AHR</v>
          </cell>
          <cell r="T1753" t="str">
            <v>421093002410</v>
          </cell>
          <cell r="U1753" t="str">
            <v>2410</v>
          </cell>
          <cell r="V1753" t="str">
            <v>817000291AHR2410</v>
          </cell>
          <cell r="W1753" t="str">
            <v>817000291</v>
          </cell>
          <cell r="X1753" t="str">
            <v>INSTITUCION EDUCATIVA FRANCISCO JOSE DE CALDAS</v>
          </cell>
          <cell r="Y1753" t="str">
            <v>BANCO AGRARIO DE COLOMBIA S.A.</v>
          </cell>
          <cell r="Z1753" t="str">
            <v>AHR</v>
          </cell>
          <cell r="AA1753" t="str">
            <v>421093002410</v>
          </cell>
          <cell r="AB1753" t="str">
            <v>2410</v>
          </cell>
          <cell r="AC1753" t="str">
            <v>Activa</v>
          </cell>
          <cell r="AD1753">
            <v>1</v>
          </cell>
          <cell r="AE1753" t="str">
            <v>Resolución 004617 del 11 abril de 2024</v>
          </cell>
        </row>
        <row r="1754">
          <cell r="G1754">
            <v>219392000030</v>
          </cell>
          <cell r="H1754">
            <v>1</v>
          </cell>
          <cell r="I1754" t="str">
            <v>CENTRO EDUCATIVO EL TUNEL</v>
          </cell>
          <cell r="J1754">
            <v>59</v>
          </cell>
          <cell r="K1754">
            <v>6637552.4317720681</v>
          </cell>
          <cell r="L1754">
            <v>0</v>
          </cell>
          <cell r="M1754">
            <v>6637552</v>
          </cell>
          <cell r="N1754">
            <v>1</v>
          </cell>
          <cell r="O1754" t="str">
            <v>ASOCIADO</v>
          </cell>
          <cell r="P1754" t="str">
            <v>CENTRO EDUCATIVO EL TUNEL</v>
          </cell>
          <cell r="Q1754" t="str">
            <v>817000291</v>
          </cell>
          <cell r="R1754" t="str">
            <v>BANCO AGRARIO DE COLOMBIA S.A.</v>
          </cell>
          <cell r="S1754" t="str">
            <v>AHR</v>
          </cell>
          <cell r="T1754" t="str">
            <v>421093002410</v>
          </cell>
          <cell r="U1754" t="str">
            <v>2410</v>
          </cell>
          <cell r="V1754" t="str">
            <v>817000291AHR2410</v>
          </cell>
          <cell r="W1754" t="str">
            <v>817000291</v>
          </cell>
          <cell r="X1754" t="str">
            <v>INSTITUCION EDUCATIVA FRANCISCO JOSE DE CALDAS</v>
          </cell>
          <cell r="Y1754" t="str">
            <v>BANCO AGRARIO DE COLOMBIA S.A.</v>
          </cell>
          <cell r="Z1754" t="str">
            <v>AHR</v>
          </cell>
          <cell r="AA1754" t="str">
            <v>421093002410</v>
          </cell>
          <cell r="AB1754" t="str">
            <v>2410</v>
          </cell>
          <cell r="AC1754" t="str">
            <v>Activa</v>
          </cell>
          <cell r="AD1754">
            <v>1</v>
          </cell>
          <cell r="AE1754" t="str">
            <v>Resolución 004617 del 11 abril de 2024</v>
          </cell>
        </row>
        <row r="1755">
          <cell r="G1755">
            <v>219392000048</v>
          </cell>
          <cell r="H1755">
            <v>1</v>
          </cell>
          <cell r="I1755" t="str">
            <v>CENTRO EDUCATIVO FRONTINO BAJO</v>
          </cell>
          <cell r="J1755">
            <v>29</v>
          </cell>
          <cell r="K1755">
            <v>3279368.7936156946</v>
          </cell>
          <cell r="L1755">
            <v>0</v>
          </cell>
          <cell r="M1755">
            <v>3279369</v>
          </cell>
          <cell r="N1755">
            <v>1</v>
          </cell>
          <cell r="O1755" t="str">
            <v>ASOCIADO</v>
          </cell>
          <cell r="P1755" t="str">
            <v>CENTRO EDUCATIVO FRONTINO BAJO</v>
          </cell>
          <cell r="Q1755" t="str">
            <v>817005620</v>
          </cell>
          <cell r="R1755" t="str">
            <v>BBVA COLOMBIA</v>
          </cell>
          <cell r="S1755" t="str">
            <v>CRR</v>
          </cell>
          <cell r="T1755" t="str">
            <v>0721510100009314</v>
          </cell>
          <cell r="U1755" t="str">
            <v>9314</v>
          </cell>
          <cell r="V1755" t="str">
            <v>817005620CRR9314</v>
          </cell>
          <cell r="W1755" t="str">
            <v>817005620</v>
          </cell>
          <cell r="X1755" t="str">
            <v>INSTITUCION EDUCATIVA NUEVA  GENERACION</v>
          </cell>
          <cell r="Y1755" t="str">
            <v>BANCO BILBAO VIZCAYA ARGENTARIA COLOMBIA S.A. BBVA</v>
          </cell>
          <cell r="Z1755" t="str">
            <v>CRR</v>
          </cell>
          <cell r="AA1755" t="str">
            <v>721009314</v>
          </cell>
          <cell r="AB1755" t="str">
            <v>9314</v>
          </cell>
          <cell r="AC1755" t="str">
            <v>Activa</v>
          </cell>
          <cell r="AD1755">
            <v>1</v>
          </cell>
          <cell r="AE1755" t="str">
            <v>Resolución 004617 del 11 abril de 2024</v>
          </cell>
        </row>
        <row r="1756">
          <cell r="G1756">
            <v>219392000072</v>
          </cell>
          <cell r="H1756">
            <v>1</v>
          </cell>
          <cell r="I1756" t="str">
            <v>CENTRO EDUCATIVO LOS ARBOLES</v>
          </cell>
          <cell r="J1756">
            <v>46</v>
          </cell>
          <cell r="K1756">
            <v>5260342.6359272404</v>
          </cell>
          <cell r="L1756">
            <v>0</v>
          </cell>
          <cell r="M1756">
            <v>5260343</v>
          </cell>
          <cell r="N1756">
            <v>1</v>
          </cell>
          <cell r="O1756" t="str">
            <v>ASOCIADO</v>
          </cell>
          <cell r="P1756" t="str">
            <v>CENTRO EDUCATIVO LOS ARBOLES</v>
          </cell>
          <cell r="Q1756" t="str">
            <v>817000291</v>
          </cell>
          <cell r="R1756" t="str">
            <v>BANCO AGRARIO DE COLOMBIA S.A.</v>
          </cell>
          <cell r="S1756" t="str">
            <v>AHR</v>
          </cell>
          <cell r="T1756" t="str">
            <v>421093002410</v>
          </cell>
          <cell r="U1756" t="str">
            <v>2410</v>
          </cell>
          <cell r="V1756" t="str">
            <v>817000291AHR2410</v>
          </cell>
          <cell r="W1756" t="str">
            <v>817000291</v>
          </cell>
          <cell r="X1756" t="str">
            <v>INSTITUCION EDUCATIVA FRANCISCO JOSE DE CALDAS</v>
          </cell>
          <cell r="Y1756" t="str">
            <v>BANCO AGRARIO DE COLOMBIA S.A.</v>
          </cell>
          <cell r="Z1756" t="str">
            <v>AHR</v>
          </cell>
          <cell r="AA1756" t="str">
            <v>421093002410</v>
          </cell>
          <cell r="AB1756" t="str">
            <v>2410</v>
          </cell>
          <cell r="AC1756" t="str">
            <v>Activa</v>
          </cell>
          <cell r="AD1756">
            <v>1</v>
          </cell>
          <cell r="AE1756" t="str">
            <v>Resolución 004617 del 11 abril de 2024</v>
          </cell>
        </row>
        <row r="1757">
          <cell r="G1757">
            <v>219392000081</v>
          </cell>
          <cell r="H1757">
            <v>1</v>
          </cell>
          <cell r="I1757" t="str">
            <v>INST EDUC PALO GRANDE BAJO ANTES (CENT EDUC PALO GRANDE BAJO)</v>
          </cell>
          <cell r="J1757">
            <v>136</v>
          </cell>
          <cell r="K1757">
            <v>16115016.319146147</v>
          </cell>
          <cell r="L1757">
            <v>0</v>
          </cell>
          <cell r="M1757">
            <v>16115016</v>
          </cell>
          <cell r="N1757">
            <v>1</v>
          </cell>
          <cell r="O1757" t="str">
            <v>FSE</v>
          </cell>
          <cell r="P1757" t="str">
            <v>INST EDUC PALO GRANDE BAJO ANTES (CENT EDUC PALO GRANDE BAJO)</v>
          </cell>
          <cell r="Q1757" t="str">
            <v>900339320</v>
          </cell>
          <cell r="R1757" t="str">
            <v>BANCO AGRARIO DE COLOMBIA S.A.</v>
          </cell>
          <cell r="S1757" t="str">
            <v>AHR</v>
          </cell>
          <cell r="T1757" t="str">
            <v>421093002445</v>
          </cell>
          <cell r="U1757" t="str">
            <v>2445</v>
          </cell>
          <cell r="V1757" t="str">
            <v>900339320AHR2445</v>
          </cell>
          <cell r="W1757" t="str">
            <v>900339320</v>
          </cell>
          <cell r="X1757" t="str">
            <v>INSTITUCION EDUCATIVA  PALO GRANDE  BAJO</v>
          </cell>
          <cell r="Y1757" t="str">
            <v>BANCO AGRARIO DE COLOMBIA S.A.</v>
          </cell>
          <cell r="Z1757" t="str">
            <v>AHR</v>
          </cell>
          <cell r="AA1757" t="str">
            <v>421093002445</v>
          </cell>
          <cell r="AB1757" t="str">
            <v>2445</v>
          </cell>
          <cell r="AC1757" t="str">
            <v>Activa</v>
          </cell>
          <cell r="AD1757">
            <v>1</v>
          </cell>
          <cell r="AE1757" t="str">
            <v>Resolución 004617 del 11 abril de 2024</v>
          </cell>
        </row>
        <row r="1758">
          <cell r="G1758">
            <v>219392000102</v>
          </cell>
          <cell r="H1758">
            <v>1</v>
          </cell>
          <cell r="I1758" t="str">
            <v>INSTITUCION EDUCATIVA TECNICO AGROAMBIENTAL EL MORAL</v>
          </cell>
          <cell r="J1758">
            <v>159</v>
          </cell>
          <cell r="K1758">
            <v>19129903.479050729</v>
          </cell>
          <cell r="L1758">
            <v>0</v>
          </cell>
          <cell r="M1758">
            <v>19129903</v>
          </cell>
          <cell r="N1758">
            <v>1</v>
          </cell>
          <cell r="O1758" t="str">
            <v>ASOCIADO</v>
          </cell>
          <cell r="P1758" t="str">
            <v>INSTITUCION EDUCATIVA TECNICO AGROAMBIENTAL EL MORAL</v>
          </cell>
          <cell r="Q1758" t="str">
            <v>817000291</v>
          </cell>
          <cell r="R1758" t="str">
            <v>BANCO AGRARIO DE COLOMBIA S.A.</v>
          </cell>
          <cell r="S1758" t="str">
            <v>AHR</v>
          </cell>
          <cell r="T1758" t="str">
            <v>421093002410</v>
          </cell>
          <cell r="U1758" t="str">
            <v>2410</v>
          </cell>
          <cell r="V1758" t="str">
            <v>817000291AHR2410</v>
          </cell>
          <cell r="W1758" t="str">
            <v>817000291</v>
          </cell>
          <cell r="X1758" t="str">
            <v>INSTITUCION EDUCATIVA FRANCISCO JOSE DE CALDAS</v>
          </cell>
          <cell r="Y1758" t="str">
            <v>BANCO AGRARIO DE COLOMBIA S.A.</v>
          </cell>
          <cell r="Z1758" t="str">
            <v>AHR</v>
          </cell>
          <cell r="AA1758" t="str">
            <v>421093002410</v>
          </cell>
          <cell r="AB1758" t="str">
            <v>2410</v>
          </cell>
          <cell r="AC1758" t="str">
            <v>Activa</v>
          </cell>
          <cell r="AD1758">
            <v>1</v>
          </cell>
          <cell r="AE1758" t="str">
            <v>Resolución 004617 del 11 abril de 2024</v>
          </cell>
        </row>
        <row r="1759">
          <cell r="G1759">
            <v>219392000170</v>
          </cell>
          <cell r="H1759">
            <v>1</v>
          </cell>
          <cell r="I1759" t="str">
            <v>CENTRO EDUCATIVO FRONTINO ALTO</v>
          </cell>
          <cell r="J1759">
            <v>36</v>
          </cell>
          <cell r="K1759">
            <v>4087521.2994484487</v>
          </cell>
          <cell r="L1759">
            <v>0</v>
          </cell>
          <cell r="M1759">
            <v>4087521</v>
          </cell>
          <cell r="N1759">
            <v>1</v>
          </cell>
          <cell r="O1759" t="str">
            <v>ASOCIADO</v>
          </cell>
          <cell r="P1759" t="str">
            <v>CENTRO EDUCATIVO FRONTINO ALTO</v>
          </cell>
          <cell r="Q1759" t="str">
            <v>817005620</v>
          </cell>
          <cell r="R1759" t="str">
            <v>BBVA COLOMBIA</v>
          </cell>
          <cell r="S1759" t="str">
            <v>CRR</v>
          </cell>
          <cell r="T1759" t="str">
            <v>0721510100009314</v>
          </cell>
          <cell r="U1759" t="str">
            <v>9314</v>
          </cell>
          <cell r="V1759" t="str">
            <v>817005620CRR9314</v>
          </cell>
          <cell r="W1759" t="str">
            <v>817005620</v>
          </cell>
          <cell r="X1759" t="str">
            <v>INSTITUCION EDUCATIVA NUEVA  GENERACION</v>
          </cell>
          <cell r="Y1759" t="str">
            <v>BANCO BILBAO VIZCAYA ARGENTARIA COLOMBIA S.A. BBVA</v>
          </cell>
          <cell r="Z1759" t="str">
            <v>CRR</v>
          </cell>
          <cell r="AA1759" t="str">
            <v>721009314</v>
          </cell>
          <cell r="AB1759" t="str">
            <v>9314</v>
          </cell>
          <cell r="AC1759" t="str">
            <v>Activa</v>
          </cell>
          <cell r="AD1759">
            <v>1</v>
          </cell>
          <cell r="AE1759" t="str">
            <v>Resolución 004617 del 11 abril de 2024</v>
          </cell>
        </row>
        <row r="1760">
          <cell r="G1760">
            <v>219392000200</v>
          </cell>
          <cell r="H1760">
            <v>1</v>
          </cell>
          <cell r="I1760" t="str">
            <v>CENTRO EDUCATIVO EL LAMEDERO</v>
          </cell>
          <cell r="J1760">
            <v>57</v>
          </cell>
          <cell r="K1760">
            <v>6431838.6313067107</v>
          </cell>
          <cell r="L1760">
            <v>0</v>
          </cell>
          <cell r="M1760">
            <v>6431839</v>
          </cell>
          <cell r="N1760">
            <v>1</v>
          </cell>
          <cell r="O1760" t="str">
            <v>ASOCIADO</v>
          </cell>
          <cell r="P1760" t="str">
            <v>CENTRO EDUCATIVO EL LAMEDERO</v>
          </cell>
          <cell r="Q1760" t="str">
            <v>817000291</v>
          </cell>
          <cell r="R1760" t="str">
            <v>BANCO AGRARIO DE COLOMBIA S.A.</v>
          </cell>
          <cell r="S1760" t="str">
            <v>AHR</v>
          </cell>
          <cell r="T1760" t="str">
            <v>421093002410</v>
          </cell>
          <cell r="U1760" t="str">
            <v>2410</v>
          </cell>
          <cell r="V1760" t="str">
            <v>817000291AHR2410</v>
          </cell>
          <cell r="W1760" t="str">
            <v>817000291</v>
          </cell>
          <cell r="X1760" t="str">
            <v>INSTITUCION EDUCATIVA FRANCISCO JOSE DE CALDAS</v>
          </cell>
          <cell r="Y1760" t="str">
            <v>BANCO AGRARIO DE COLOMBIA S.A.</v>
          </cell>
          <cell r="Z1760" t="str">
            <v>AHR</v>
          </cell>
          <cell r="AA1760" t="str">
            <v>421093002410</v>
          </cell>
          <cell r="AB1760" t="str">
            <v>2410</v>
          </cell>
          <cell r="AC1760" t="str">
            <v>Activa</v>
          </cell>
          <cell r="AD1760">
            <v>1</v>
          </cell>
          <cell r="AE1760" t="str">
            <v>Resolución 004617 del 11 abril de 2024</v>
          </cell>
        </row>
        <row r="1761">
          <cell r="G1761">
            <v>219392000439</v>
          </cell>
          <cell r="H1761">
            <v>1</v>
          </cell>
          <cell r="I1761" t="str">
            <v>CENTRO EDUCATIVO EL PORVENIR</v>
          </cell>
          <cell r="J1761">
            <v>184</v>
          </cell>
          <cell r="K1761">
            <v>20865062.13530096</v>
          </cell>
          <cell r="L1761">
            <v>0</v>
          </cell>
          <cell r="M1761">
            <v>20865062</v>
          </cell>
          <cell r="N1761">
            <v>1</v>
          </cell>
          <cell r="O1761" t="str">
            <v>ASOCIADO</v>
          </cell>
          <cell r="P1761" t="str">
            <v>CENTRO EDUCATIVO EL PORVENIR</v>
          </cell>
          <cell r="Q1761" t="str">
            <v>817000291</v>
          </cell>
          <cell r="R1761" t="str">
            <v>BANCO AGRARIO DE COLOMBIA S.A.</v>
          </cell>
          <cell r="S1761" t="str">
            <v>AHR</v>
          </cell>
          <cell r="T1761" t="str">
            <v>421093002410</v>
          </cell>
          <cell r="U1761" t="str">
            <v>2410</v>
          </cell>
          <cell r="V1761" t="str">
            <v>817000291AHR2410</v>
          </cell>
          <cell r="W1761" t="str">
            <v>817000291</v>
          </cell>
          <cell r="X1761" t="str">
            <v>INSTITUCION EDUCATIVA FRANCISCO JOSE DE CALDAS</v>
          </cell>
          <cell r="Y1761" t="str">
            <v>BANCO AGRARIO DE COLOMBIA S.A.</v>
          </cell>
          <cell r="Z1761" t="str">
            <v>AHR</v>
          </cell>
          <cell r="AA1761" t="str">
            <v>421093002410</v>
          </cell>
          <cell r="AB1761" t="str">
            <v>2410</v>
          </cell>
          <cell r="AC1761" t="str">
            <v>Activa</v>
          </cell>
          <cell r="AD1761">
            <v>1</v>
          </cell>
          <cell r="AE1761" t="str">
            <v>Resolución 004617 del 11 abril de 2024</v>
          </cell>
        </row>
        <row r="1762">
          <cell r="G1762">
            <v>219392000978</v>
          </cell>
          <cell r="H1762">
            <v>1</v>
          </cell>
          <cell r="I1762" t="str">
            <v>INSTITUCION EDUCATIVA LA DEPRESION (ANTES CENTRO EDUCATIVO LA DEPRESION)</v>
          </cell>
          <cell r="J1762">
            <v>134</v>
          </cell>
          <cell r="K1762">
            <v>17103520.750907518</v>
          </cell>
          <cell r="L1762">
            <v>940136.10834162706</v>
          </cell>
          <cell r="M1762">
            <v>18043657</v>
          </cell>
          <cell r="N1762">
            <v>1</v>
          </cell>
          <cell r="O1762" t="str">
            <v>FSE</v>
          </cell>
          <cell r="P1762" t="str">
            <v>INSTITUCION EDUCATIVA LA DEPRESION (ANTES CENTRO EDUCATIVO LA DEPRESION)</v>
          </cell>
          <cell r="Q1762" t="str">
            <v>900113511</v>
          </cell>
          <cell r="R1762" t="str">
            <v>BANCO AGRARIO DE COLOMBIA S.A.</v>
          </cell>
          <cell r="S1762" t="str">
            <v>AHR</v>
          </cell>
          <cell r="T1762" t="str">
            <v>469183020496</v>
          </cell>
          <cell r="U1762" t="str">
            <v>0496</v>
          </cell>
          <cell r="V1762" t="str">
            <v>900113511AHR0496</v>
          </cell>
          <cell r="W1762" t="str">
            <v>900113511</v>
          </cell>
          <cell r="X1762" t="str">
            <v>INSTITUCION EDUCATIVA LA DEPRESIONA</v>
          </cell>
          <cell r="Y1762" t="str">
            <v>BANCO AGRARIO DE COLOMBIA S.A.</v>
          </cell>
          <cell r="Z1762" t="str">
            <v>AHR</v>
          </cell>
          <cell r="AA1762" t="str">
            <v>469183020496</v>
          </cell>
          <cell r="AB1762" t="str">
            <v>0496</v>
          </cell>
          <cell r="AC1762" t="str">
            <v>Activa</v>
          </cell>
          <cell r="AD1762">
            <v>1</v>
          </cell>
          <cell r="AE1762" t="str">
            <v>Resolución 004617 del 11 abril de 2024</v>
          </cell>
        </row>
        <row r="1763">
          <cell r="G1763">
            <v>219392000986</v>
          </cell>
          <cell r="H1763">
            <v>1</v>
          </cell>
          <cell r="I1763" t="str">
            <v>INSTITUCION EDUCATIVA NUEVA GENERACION</v>
          </cell>
          <cell r="J1763">
            <v>229</v>
          </cell>
          <cell r="K1763">
            <v>29896441.979164742</v>
          </cell>
          <cell r="L1763">
            <v>1921147.6996546292</v>
          </cell>
          <cell r="M1763">
            <v>31817590</v>
          </cell>
          <cell r="N1763">
            <v>1</v>
          </cell>
          <cell r="O1763" t="str">
            <v>FSE</v>
          </cell>
          <cell r="P1763" t="str">
            <v>INSTITUCION EDUCATIVA NUEVA GENERACION</v>
          </cell>
          <cell r="Q1763" t="str">
            <v>817005620</v>
          </cell>
          <cell r="R1763" t="str">
            <v>BBVA COLOMBIA</v>
          </cell>
          <cell r="S1763" t="str">
            <v>CRR</v>
          </cell>
          <cell r="T1763" t="str">
            <v>0721510100009314</v>
          </cell>
          <cell r="U1763" t="str">
            <v>9314</v>
          </cell>
          <cell r="V1763" t="str">
            <v>817005620CRR9314</v>
          </cell>
          <cell r="W1763" t="str">
            <v>817005620</v>
          </cell>
          <cell r="X1763" t="str">
            <v>INSTITUCION EDUCATIVA NUEVA  GENERACION</v>
          </cell>
          <cell r="Y1763" t="str">
            <v>BANCO BILBAO VIZCAYA ARGENTARIA COLOMBIA S.A. BBVA</v>
          </cell>
          <cell r="Z1763" t="str">
            <v>CRR</v>
          </cell>
          <cell r="AA1763" t="str">
            <v>721009314</v>
          </cell>
          <cell r="AB1763" t="str">
            <v>9314</v>
          </cell>
          <cell r="AC1763" t="str">
            <v>Activa</v>
          </cell>
          <cell r="AD1763">
            <v>1</v>
          </cell>
          <cell r="AE1763" t="str">
            <v>Resolución 004617 del 11 abril de 2024</v>
          </cell>
        </row>
        <row r="1764">
          <cell r="G1764">
            <v>119397092124</v>
          </cell>
          <cell r="H1764">
            <v>1</v>
          </cell>
          <cell r="I1764" t="str">
            <v>I.E. NORMAL SUPERIOR LOS ANDES</v>
          </cell>
          <cell r="J1764">
            <v>323</v>
          </cell>
          <cell r="K1764">
            <v>31899859.47780776</v>
          </cell>
          <cell r="L1764">
            <v>1937155.2189221522</v>
          </cell>
          <cell r="M1764">
            <v>33837015</v>
          </cell>
          <cell r="N1764">
            <v>1</v>
          </cell>
          <cell r="O1764" t="str">
            <v>FSE</v>
          </cell>
          <cell r="P1764" t="str">
            <v>I.E. NORMAL SUPERIOR LOS ANDES</v>
          </cell>
          <cell r="Q1764" t="str">
            <v>817004382</v>
          </cell>
          <cell r="R1764" t="str">
            <v>BANCO AGRARIO DE COLOMBIA S.A.</v>
          </cell>
          <cell r="S1764" t="str">
            <v>AHR</v>
          </cell>
          <cell r="T1764" t="str">
            <v>421723003331</v>
          </cell>
          <cell r="U1764" t="str">
            <v>3331</v>
          </cell>
          <cell r="V1764" t="str">
            <v>817004382AHR3331</v>
          </cell>
          <cell r="W1764" t="str">
            <v>817004382</v>
          </cell>
          <cell r="X1764" t="str">
            <v>institucion educativa escuela niormal superior los andes</v>
          </cell>
          <cell r="Y1764" t="str">
            <v>BANCO AGRARIO DE COLOMBIA S.A.</v>
          </cell>
          <cell r="Z1764" t="str">
            <v>AHR</v>
          </cell>
          <cell r="AA1764" t="str">
            <v>421723003331</v>
          </cell>
          <cell r="AB1764" t="str">
            <v>3331</v>
          </cell>
          <cell r="AC1764" t="str">
            <v>Activa</v>
          </cell>
          <cell r="AD1764">
            <v>1</v>
          </cell>
          <cell r="AE1764" t="str">
            <v>Resolución 004617 del 11 abril de 2024</v>
          </cell>
        </row>
        <row r="1765">
          <cell r="G1765">
            <v>219397000020</v>
          </cell>
          <cell r="H1765">
            <v>1</v>
          </cell>
          <cell r="I1765" t="str">
            <v>INSTITUCION EDUCATIVA SANTA JUANA DE ARCO</v>
          </cell>
          <cell r="J1765">
            <v>107</v>
          </cell>
          <cell r="K1765">
            <v>11305216.781112906</v>
          </cell>
          <cell r="L1765">
            <v>0</v>
          </cell>
          <cell r="M1765">
            <v>11305217</v>
          </cell>
          <cell r="N1765">
            <v>1</v>
          </cell>
          <cell r="O1765" t="str">
            <v>FSE</v>
          </cell>
          <cell r="P1765" t="str">
            <v>INSTITUCION EDUCATIVA SANTA JUANA DE ARCO</v>
          </cell>
          <cell r="Q1765" t="str">
            <v>817005789</v>
          </cell>
          <cell r="R1765" t="str">
            <v>BANCO AGRARIO DE COLOMBIA S.A.</v>
          </cell>
          <cell r="S1765" t="str">
            <v>AHR</v>
          </cell>
          <cell r="T1765" t="str">
            <v>469183020089</v>
          </cell>
          <cell r="U1765" t="str">
            <v>0089</v>
          </cell>
          <cell r="V1765" t="str">
            <v>817005789AHR0089</v>
          </cell>
          <cell r="W1765" t="str">
            <v>817005789</v>
          </cell>
          <cell r="X1765" t="str">
            <v>institucion educativa santa juana de arco</v>
          </cell>
          <cell r="Y1765" t="str">
            <v>BANCO AGRARIO DE COLOMBIA S.A.</v>
          </cell>
          <cell r="Z1765" t="str">
            <v>AHR</v>
          </cell>
          <cell r="AA1765" t="str">
            <v>469183020089</v>
          </cell>
          <cell r="AB1765" t="str">
            <v>0089</v>
          </cell>
          <cell r="AC1765" t="str">
            <v>Activa</v>
          </cell>
          <cell r="AD1765">
            <v>1</v>
          </cell>
          <cell r="AE1765" t="str">
            <v>Resolución 004617 del 11 abril de 2024</v>
          </cell>
        </row>
        <row r="1766">
          <cell r="G1766">
            <v>219397000062</v>
          </cell>
          <cell r="H1766">
            <v>1</v>
          </cell>
          <cell r="I1766" t="str">
            <v>INSTITUCION EDUCATIVA SANTA ROSA DE LIMA</v>
          </cell>
          <cell r="J1766">
            <v>182</v>
          </cell>
          <cell r="K1766">
            <v>22129329.498275023</v>
          </cell>
          <cell r="L1766">
            <v>0</v>
          </cell>
          <cell r="M1766">
            <v>22129329</v>
          </cell>
          <cell r="N1766">
            <v>1</v>
          </cell>
          <cell r="O1766" t="str">
            <v>FSE</v>
          </cell>
          <cell r="P1766" t="str">
            <v>INSTITUCION EDUCATIVA SANTA ROSA DE LIMA</v>
          </cell>
          <cell r="Q1766" t="str">
            <v>817006672</v>
          </cell>
          <cell r="R1766" t="str">
            <v>BANCO AGRARIO DE COLOMBIA S.A.</v>
          </cell>
          <cell r="S1766" t="str">
            <v>AHR</v>
          </cell>
          <cell r="T1766" t="str">
            <v>469183020208</v>
          </cell>
          <cell r="U1766" t="str">
            <v>0208</v>
          </cell>
          <cell r="V1766" t="str">
            <v>817006672AHR0208</v>
          </cell>
          <cell r="W1766" t="str">
            <v>817006672</v>
          </cell>
          <cell r="X1766" t="str">
            <v>institucion educativa santa rosa de lima</v>
          </cell>
          <cell r="Y1766" t="str">
            <v>BANCO AGRARIO DE COLOMBIA S.A.</v>
          </cell>
          <cell r="Z1766" t="str">
            <v>AHR</v>
          </cell>
          <cell r="AA1766" t="str">
            <v>469183020208</v>
          </cell>
          <cell r="AB1766" t="str">
            <v>0208</v>
          </cell>
          <cell r="AC1766" t="str">
            <v>Activa</v>
          </cell>
          <cell r="AD1766">
            <v>1</v>
          </cell>
          <cell r="AE1766" t="str">
            <v>Resolución 004617 del 11 abril de 2024</v>
          </cell>
        </row>
        <row r="1767">
          <cell r="G1767">
            <v>219397000399</v>
          </cell>
          <cell r="H1767">
            <v>1</v>
          </cell>
          <cell r="I1767" t="str">
            <v>INSTITUCION EDUCATIVA NUESTRA SENORA DE LA CANDELARIA</v>
          </cell>
          <cell r="J1767">
            <v>171</v>
          </cell>
          <cell r="K1767">
            <v>20061724.365843162</v>
          </cell>
          <cell r="L1767">
            <v>4012344.8731686319</v>
          </cell>
          <cell r="M1767">
            <v>24074069</v>
          </cell>
          <cell r="N1767">
            <v>1</v>
          </cell>
          <cell r="O1767" t="str">
            <v>FSE</v>
          </cell>
          <cell r="P1767" t="str">
            <v>INSTITUCION EDUCATIVA NUESTRA SENORA DE LA CANDELARIA</v>
          </cell>
          <cell r="Q1767" t="str">
            <v>817005478</v>
          </cell>
          <cell r="R1767" t="str">
            <v>BANCO AGRARIO DE COLOMBIA S.A.</v>
          </cell>
          <cell r="S1767" t="str">
            <v>AHR</v>
          </cell>
          <cell r="T1767" t="str">
            <v>421723003380</v>
          </cell>
          <cell r="U1767" t="str">
            <v>3380</v>
          </cell>
          <cell r="V1767" t="str">
            <v>817005478AHR3380</v>
          </cell>
          <cell r="W1767" t="str">
            <v>817005478</v>
          </cell>
          <cell r="X1767" t="str">
            <v>institucion educativ nuestra señora de la candelaria</v>
          </cell>
          <cell r="Y1767" t="str">
            <v>BANCO AGRARIO DE COLOMBIA S.A.</v>
          </cell>
          <cell r="Z1767" t="str">
            <v>AHR</v>
          </cell>
          <cell r="AA1767" t="str">
            <v>421723003380</v>
          </cell>
          <cell r="AB1767" t="str">
            <v>3380</v>
          </cell>
          <cell r="AC1767" t="str">
            <v>Activa</v>
          </cell>
          <cell r="AD1767">
            <v>1</v>
          </cell>
          <cell r="AE1767" t="str">
            <v>Resolución 004617 del 11 abril de 2024</v>
          </cell>
        </row>
        <row r="1768">
          <cell r="G1768">
            <v>219397000411</v>
          </cell>
          <cell r="H1768">
            <v>1</v>
          </cell>
          <cell r="I1768" t="str">
            <v>INSTITUCION EDUCATIVA SAN JOSE DE ALTAMIRA</v>
          </cell>
          <cell r="J1768">
            <v>237</v>
          </cell>
          <cell r="K1768">
            <v>27448290.928788889</v>
          </cell>
          <cell r="L1768">
            <v>0</v>
          </cell>
          <cell r="M1768">
            <v>27448291</v>
          </cell>
          <cell r="N1768">
            <v>1</v>
          </cell>
          <cell r="O1768" t="str">
            <v>FSE</v>
          </cell>
          <cell r="P1768" t="str">
            <v>INSTITUCION EDUCATIVA SAN JOSE DE ALTAMIRA</v>
          </cell>
          <cell r="Q1768" t="str">
            <v>817004899</v>
          </cell>
          <cell r="R1768" t="str">
            <v>BANCO AGRARIO DE COLOMBIA S.A.</v>
          </cell>
          <cell r="S1768" t="str">
            <v>AHR</v>
          </cell>
          <cell r="T1768" t="str">
            <v>421723003364</v>
          </cell>
          <cell r="U1768" t="str">
            <v>3364</v>
          </cell>
          <cell r="V1768" t="str">
            <v>817004899AHR3364</v>
          </cell>
          <cell r="W1768" t="str">
            <v>817004899</v>
          </cell>
          <cell r="X1768" t="str">
            <v>institucion educativa san jose de altamira</v>
          </cell>
          <cell r="Y1768" t="str">
            <v>BANCO AGRARIO DE COLOMBIA S.A.</v>
          </cell>
          <cell r="Z1768" t="str">
            <v>AHR</v>
          </cell>
          <cell r="AA1768" t="str">
            <v>421723003364</v>
          </cell>
          <cell r="AB1768" t="str">
            <v>3364</v>
          </cell>
          <cell r="AC1768" t="str">
            <v>Activa</v>
          </cell>
          <cell r="AD1768">
            <v>1</v>
          </cell>
          <cell r="AE1768" t="str">
            <v>Resolución 004617 del 11 abril de 2024</v>
          </cell>
        </row>
        <row r="1769">
          <cell r="G1769">
            <v>219397000461</v>
          </cell>
          <cell r="H1769">
            <v>1</v>
          </cell>
          <cell r="I1769" t="str">
            <v>INSTITUCION EDUCATIVA AGROPECUARIO SAN FRANCISCO JAVIER</v>
          </cell>
          <cell r="J1769">
            <v>457</v>
          </cell>
          <cell r="K1769">
            <v>53963479.56186454</v>
          </cell>
          <cell r="L1769">
            <v>2363357.7482665549</v>
          </cell>
          <cell r="M1769">
            <v>56326837</v>
          </cell>
          <cell r="N1769">
            <v>1</v>
          </cell>
          <cell r="O1769" t="str">
            <v>FSE</v>
          </cell>
          <cell r="P1769" t="str">
            <v>INSTITUCION EDUCATIVA AGROPECUARIO SAN FRANCISCO JAVIER</v>
          </cell>
          <cell r="Q1769" t="str">
            <v>891501610</v>
          </cell>
          <cell r="R1769" t="str">
            <v>BANCO AGRARIO DE COLOMBIA S.A.</v>
          </cell>
          <cell r="S1769" t="str">
            <v>AHR</v>
          </cell>
          <cell r="T1769" t="str">
            <v>421723003461</v>
          </cell>
          <cell r="U1769" t="str">
            <v>3461</v>
          </cell>
          <cell r="V1769" t="str">
            <v>891501610AHR3461</v>
          </cell>
          <cell r="W1769" t="str">
            <v>891501610</v>
          </cell>
          <cell r="X1769" t="str">
            <v>inst edtiva agrop san francisco javier</v>
          </cell>
          <cell r="Y1769" t="str">
            <v>BANCO AGRARIO DE COLOMBIA S.A.</v>
          </cell>
          <cell r="Z1769" t="str">
            <v>AHR</v>
          </cell>
          <cell r="AA1769" t="str">
            <v>421723003461</v>
          </cell>
          <cell r="AB1769" t="str">
            <v>3461</v>
          </cell>
          <cell r="AC1769" t="str">
            <v>Activa</v>
          </cell>
          <cell r="AD1769">
            <v>1</v>
          </cell>
          <cell r="AE1769" t="str">
            <v>Resolución 004617 del 11 abril de 2024</v>
          </cell>
        </row>
        <row r="1770">
          <cell r="G1770">
            <v>219397000542</v>
          </cell>
          <cell r="H1770">
            <v>1</v>
          </cell>
          <cell r="I1770" t="str">
            <v>INSTITUCION EDUCATIVA LOS UVOS</v>
          </cell>
          <cell r="J1770">
            <v>223</v>
          </cell>
          <cell r="K1770">
            <v>25222428.140764982</v>
          </cell>
          <cell r="L1770">
            <v>0</v>
          </cell>
          <cell r="M1770">
            <v>25222428</v>
          </cell>
          <cell r="N1770">
            <v>1</v>
          </cell>
          <cell r="O1770" t="str">
            <v>FSE</v>
          </cell>
          <cell r="P1770" t="str">
            <v>INSTITUCION EDUCATIVA LOS UVOS</v>
          </cell>
          <cell r="Q1770" t="str">
            <v>900001090</v>
          </cell>
          <cell r="R1770" t="str">
            <v>BANCO AGRARIO DE COLOMBIA S.A.</v>
          </cell>
          <cell r="S1770" t="str">
            <v>AHR</v>
          </cell>
          <cell r="T1770" t="str">
            <v>469183020224</v>
          </cell>
          <cell r="U1770" t="str">
            <v>0224</v>
          </cell>
          <cell r="V1770" t="str">
            <v>900001090AHR0224</v>
          </cell>
          <cell r="W1770" t="str">
            <v>900001090</v>
          </cell>
          <cell r="X1770" t="str">
            <v>institucion educativa lso uvos</v>
          </cell>
          <cell r="Y1770" t="str">
            <v>BANCO AGRARIO DE COLOMBIA S.A.</v>
          </cell>
          <cell r="Z1770" t="str">
            <v>AHR</v>
          </cell>
          <cell r="AA1770" t="str">
            <v>469183020224</v>
          </cell>
          <cell r="AB1770" t="str">
            <v>0224</v>
          </cell>
          <cell r="AC1770" t="str">
            <v>Activa</v>
          </cell>
          <cell r="AD1770">
            <v>1</v>
          </cell>
          <cell r="AE1770" t="str">
            <v>Resolución 004617 del 11 abril de 2024</v>
          </cell>
        </row>
        <row r="1771">
          <cell r="G1771">
            <v>219397000887</v>
          </cell>
          <cell r="H1771">
            <v>1</v>
          </cell>
          <cell r="I1771" t="str">
            <v>CENTRO EDUCATIVO YACHAY CHURIKUNA</v>
          </cell>
          <cell r="J1771">
            <v>135</v>
          </cell>
          <cell r="K1771">
            <v>14369225.875699021</v>
          </cell>
          <cell r="L1771">
            <v>0</v>
          </cell>
          <cell r="M1771">
            <v>14369226</v>
          </cell>
          <cell r="N1771">
            <v>1</v>
          </cell>
          <cell r="O1771" t="str">
            <v>ASOCIADO</v>
          </cell>
          <cell r="P1771" t="str">
            <v>CENTRO EDUCATIVO YACHAY CHURIKUNA</v>
          </cell>
          <cell r="Q1771" t="str">
            <v>817005478</v>
          </cell>
          <cell r="R1771" t="str">
            <v>BANCO AGRARIO DE COLOMBIA S.A.</v>
          </cell>
          <cell r="S1771" t="str">
            <v>AHR</v>
          </cell>
          <cell r="T1771" t="str">
            <v>421723003380</v>
          </cell>
          <cell r="U1771" t="str">
            <v>3380</v>
          </cell>
          <cell r="V1771" t="str">
            <v>817005478AHR3380</v>
          </cell>
          <cell r="W1771" t="str">
            <v>817005478</v>
          </cell>
          <cell r="X1771" t="str">
            <v>institucion educativ nuestra señora de la candelaria</v>
          </cell>
          <cell r="Y1771" t="str">
            <v>BANCO AGRARIO DE COLOMBIA S.A.</v>
          </cell>
          <cell r="Z1771" t="str">
            <v>AHR</v>
          </cell>
          <cell r="AA1771" t="str">
            <v>421723003380</v>
          </cell>
          <cell r="AB1771" t="str">
            <v>3380</v>
          </cell>
          <cell r="AC1771" t="str">
            <v>Activa</v>
          </cell>
          <cell r="AD1771">
            <v>1</v>
          </cell>
          <cell r="AE1771" t="str">
            <v>Resolución 004617 del 11 abril de 2024</v>
          </cell>
        </row>
        <row r="1772">
          <cell r="G1772">
            <v>219397002022</v>
          </cell>
          <cell r="H1772">
            <v>1</v>
          </cell>
          <cell r="I1772" t="str">
            <v>INSTITUCION EDUCATIVA AGROPECUARIA SANTA RITA</v>
          </cell>
          <cell r="J1772">
            <v>303</v>
          </cell>
          <cell r="K1772">
            <v>34657608.870945007</v>
          </cell>
          <cell r="L1772">
            <v>1084819.9500239925</v>
          </cell>
          <cell r="M1772">
            <v>35742429</v>
          </cell>
          <cell r="N1772">
            <v>1</v>
          </cell>
          <cell r="O1772" t="str">
            <v>FSE</v>
          </cell>
          <cell r="P1772" t="str">
            <v>INSTITUCION EDUCATIVA AGROPECUARIA SANTA RITA</v>
          </cell>
          <cell r="Q1772" t="str">
            <v>817006296</v>
          </cell>
          <cell r="R1772" t="str">
            <v>BANCO AGRARIO DE COLOMBIA S.A.</v>
          </cell>
          <cell r="S1772" t="str">
            <v>AHR</v>
          </cell>
          <cell r="T1772" t="str">
            <v>421723003356</v>
          </cell>
          <cell r="U1772" t="str">
            <v>3356</v>
          </cell>
          <cell r="V1772" t="str">
            <v>817006296AHR3356</v>
          </cell>
          <cell r="W1772" t="str">
            <v>817006296</v>
          </cell>
          <cell r="X1772" t="str">
            <v>institucion educativa agropecuaria santa rita</v>
          </cell>
          <cell r="Y1772" t="str">
            <v>BANCO AGRARIO DE COLOMBIA S.A.</v>
          </cell>
          <cell r="Z1772" t="str">
            <v>AHR</v>
          </cell>
          <cell r="AA1772" t="str">
            <v>421723003356</v>
          </cell>
          <cell r="AB1772" t="str">
            <v>3356</v>
          </cell>
          <cell r="AC1772" t="str">
            <v>Activa</v>
          </cell>
          <cell r="AD1772">
            <v>1</v>
          </cell>
          <cell r="AE1772" t="str">
            <v>Resolución 004617 del 11 abril de 2024</v>
          </cell>
        </row>
        <row r="1773">
          <cell r="G1773">
            <v>219397092111</v>
          </cell>
          <cell r="H1773">
            <v>1</v>
          </cell>
          <cell r="I1773" t="str">
            <v>INSTITUCION EDUCATIVA AGROPECUARIO YANACONAS</v>
          </cell>
          <cell r="J1773">
            <v>313</v>
          </cell>
          <cell r="K1773">
            <v>36561880.303678595</v>
          </cell>
          <cell r="L1773">
            <v>0</v>
          </cell>
          <cell r="M1773">
            <v>36561880</v>
          </cell>
          <cell r="N1773">
            <v>1</v>
          </cell>
          <cell r="O1773" t="str">
            <v>FSE</v>
          </cell>
          <cell r="P1773" t="str">
            <v>INSTITUCION EDUCATIVA AGROPECUARIO YANACONAS</v>
          </cell>
          <cell r="Q1773" t="str">
            <v>817003548</v>
          </cell>
          <cell r="R1773" t="str">
            <v>BANCO AGRARIO DE COLOMBIA S.A.</v>
          </cell>
          <cell r="S1773" t="str">
            <v>AHR</v>
          </cell>
          <cell r="T1773" t="str">
            <v>421723003429</v>
          </cell>
          <cell r="U1773" t="str">
            <v>3429</v>
          </cell>
          <cell r="V1773" t="str">
            <v>817003548AHR3429</v>
          </cell>
          <cell r="W1773" t="str">
            <v>817003548</v>
          </cell>
          <cell r="X1773" t="str">
            <v>institucion educativa agropecuaria yanaconas</v>
          </cell>
          <cell r="Y1773" t="str">
            <v>BANCO AGRARIO DE COLOMBIA S.A.</v>
          </cell>
          <cell r="Z1773" t="str">
            <v>AHR</v>
          </cell>
          <cell r="AA1773" t="str">
            <v>421723003429</v>
          </cell>
          <cell r="AB1773" t="str">
            <v>3429</v>
          </cell>
          <cell r="AC1773" t="str">
            <v>Activa</v>
          </cell>
          <cell r="AD1773">
            <v>1</v>
          </cell>
          <cell r="AE1773" t="str">
            <v>Resolución 004617 del 11 abril de 2024</v>
          </cell>
        </row>
        <row r="1774">
          <cell r="G1774">
            <v>219418000271</v>
          </cell>
          <cell r="H1774">
            <v>1</v>
          </cell>
          <cell r="I1774" t="str">
            <v>C.E. LA ROTURA</v>
          </cell>
          <cell r="J1774">
            <v>117</v>
          </cell>
          <cell r="K1774">
            <v>15333421.455857055</v>
          </cell>
          <cell r="L1774">
            <v>0</v>
          </cell>
          <cell r="M1774">
            <v>15333421</v>
          </cell>
          <cell r="N1774">
            <v>1</v>
          </cell>
          <cell r="O1774" t="str">
            <v>ASOCIADO</v>
          </cell>
          <cell r="P1774" t="str">
            <v>INSTITUCION EDUCATIVA LA ROTURA</v>
          </cell>
          <cell r="Q1774" t="str">
            <v>817006851</v>
          </cell>
          <cell r="R1774" t="str">
            <v>BANCO AGRARIO DE COLOMBIA S.A.</v>
          </cell>
          <cell r="S1774" t="str">
            <v>AHR</v>
          </cell>
          <cell r="T1774" t="str">
            <v>421393002481</v>
          </cell>
          <cell r="U1774" t="str">
            <v>2481</v>
          </cell>
          <cell r="V1774" t="str">
            <v>817006851AHR2481</v>
          </cell>
          <cell r="W1774" t="str">
            <v>817006851</v>
          </cell>
          <cell r="X1774" t="str">
            <v>institución educativa zaragoza</v>
          </cell>
          <cell r="Y1774" t="str">
            <v>BANCO AGRARIO DE COLOMBIA S.A.</v>
          </cell>
          <cell r="Z1774" t="str">
            <v>AHR</v>
          </cell>
          <cell r="AA1774" t="str">
            <v>421393002481</v>
          </cell>
          <cell r="AB1774" t="str">
            <v>2481</v>
          </cell>
          <cell r="AC1774" t="str">
            <v>Activa</v>
          </cell>
          <cell r="AD1774">
            <v>1</v>
          </cell>
          <cell r="AE1774" t="str">
            <v>Resolución 004617 del 11 abril de 2024</v>
          </cell>
        </row>
        <row r="1775">
          <cell r="G1775">
            <v>219418000378</v>
          </cell>
          <cell r="H1775">
            <v>1</v>
          </cell>
          <cell r="I1775" t="str">
            <v>INSTITUCION EDUCATIVA SAGRADA FAMILIA</v>
          </cell>
          <cell r="J1775">
            <v>394</v>
          </cell>
          <cell r="K1775">
            <v>51880633.126895458</v>
          </cell>
          <cell r="L1775">
            <v>0</v>
          </cell>
          <cell r="M1775">
            <v>51880633</v>
          </cell>
          <cell r="N1775">
            <v>1</v>
          </cell>
          <cell r="O1775" t="str">
            <v>ASOCIADO</v>
          </cell>
          <cell r="P1775" t="str">
            <v>INSTITUCION EDUCATIVA SAGRADA FAMILIA</v>
          </cell>
          <cell r="Q1775" t="str">
            <v>800184366</v>
          </cell>
          <cell r="R1775" t="str">
            <v>BANCO AGRARIO DE COLOMBIA S.A.</v>
          </cell>
          <cell r="S1775" t="str">
            <v>AHR</v>
          </cell>
          <cell r="T1775" t="str">
            <v>421113005837</v>
          </cell>
          <cell r="U1775" t="str">
            <v>5837</v>
          </cell>
          <cell r="V1775" t="str">
            <v>800184366AHR5837</v>
          </cell>
          <cell r="W1775" t="str">
            <v>800184366</v>
          </cell>
          <cell r="X1775" t="str">
            <v>INSTITUCION EDUCATIVA ASNAZU</v>
          </cell>
          <cell r="Y1775" t="str">
            <v>BANCO AGRARIO DE COLOMBIA S.A.</v>
          </cell>
          <cell r="Z1775" t="str">
            <v>AHR</v>
          </cell>
          <cell r="AA1775" t="str">
            <v>421113005837</v>
          </cell>
          <cell r="AB1775" t="str">
            <v>5837</v>
          </cell>
          <cell r="AC1775" t="str">
            <v>Activa</v>
          </cell>
          <cell r="AD1775">
            <v>1</v>
          </cell>
          <cell r="AE1775" t="str">
            <v>Resolución 004617 del 11 abril de 2024</v>
          </cell>
        </row>
        <row r="1776">
          <cell r="G1776">
            <v>219418000891</v>
          </cell>
          <cell r="H1776">
            <v>1</v>
          </cell>
          <cell r="I1776" t="str">
            <v>I.E. SANTA CRUZ ALTO SIGUI</v>
          </cell>
          <cell r="J1776">
            <v>160</v>
          </cell>
          <cell r="K1776">
            <v>22064378.085562643</v>
          </cell>
          <cell r="L1776">
            <v>0</v>
          </cell>
          <cell r="M1776">
            <v>22064378</v>
          </cell>
          <cell r="N1776">
            <v>1</v>
          </cell>
          <cell r="O1776" t="str">
            <v>FSE</v>
          </cell>
          <cell r="P1776" t="str">
            <v>I.E. SANTA CRUZ ALTO SIGUI</v>
          </cell>
          <cell r="Q1776" t="str">
            <v>817007680</v>
          </cell>
          <cell r="R1776" t="str">
            <v>BANCO AGRARIO DE COLOMBIA S.A.</v>
          </cell>
          <cell r="S1776" t="str">
            <v>AHR</v>
          </cell>
          <cell r="T1776" t="str">
            <v>421393002471</v>
          </cell>
          <cell r="U1776" t="str">
            <v>2471</v>
          </cell>
          <cell r="V1776" t="str">
            <v>817007680AHR2471</v>
          </cell>
          <cell r="W1776" t="str">
            <v>817007680</v>
          </cell>
          <cell r="X1776" t="str">
            <v>institución educativa santa cruz alto sigui</v>
          </cell>
          <cell r="Y1776" t="str">
            <v>BANCO AGRARIO DE COLOMBIA S.A.</v>
          </cell>
          <cell r="Z1776" t="str">
            <v>AHR</v>
          </cell>
          <cell r="AA1776" t="str">
            <v>421393002471</v>
          </cell>
          <cell r="AB1776" t="str">
            <v>2471</v>
          </cell>
          <cell r="AC1776" t="str">
            <v>Activa</v>
          </cell>
          <cell r="AD1776">
            <v>1</v>
          </cell>
          <cell r="AE1776" t="str">
            <v>Resolución 004617 del 11 abril de 2024</v>
          </cell>
        </row>
        <row r="1777">
          <cell r="G1777">
            <v>219418001404</v>
          </cell>
          <cell r="H1777">
            <v>1</v>
          </cell>
          <cell r="I1777" t="str">
            <v>C.E. CACAHUAL</v>
          </cell>
          <cell r="J1777">
            <v>133</v>
          </cell>
          <cell r="K1777">
            <v>17616140.654898856</v>
          </cell>
          <cell r="L1777">
            <v>0</v>
          </cell>
          <cell r="M1777">
            <v>17616141</v>
          </cell>
          <cell r="N1777">
            <v>1</v>
          </cell>
          <cell r="O1777" t="str">
            <v>ASOCIADO</v>
          </cell>
          <cell r="P1777" t="str">
            <v>C.E. CACAHUAL</v>
          </cell>
          <cell r="Q1777" t="str">
            <v>817004357</v>
          </cell>
          <cell r="R1777" t="str">
            <v>BANCO AGRARIO DE COLOMBIA S.A.</v>
          </cell>
          <cell r="S1777" t="str">
            <v>AHR</v>
          </cell>
          <cell r="T1777" t="str">
            <v>421393002501</v>
          </cell>
          <cell r="U1777" t="str">
            <v>2501</v>
          </cell>
          <cell r="V1777" t="str">
            <v>817004357AHR2501</v>
          </cell>
          <cell r="W1777" t="str">
            <v>817004357</v>
          </cell>
          <cell r="X1777" t="str">
            <v>institución educativa pablo VI</v>
          </cell>
          <cell r="Y1777" t="str">
            <v>BANCO AGRARIO DE COLOMBIA S.A.</v>
          </cell>
          <cell r="Z1777" t="str">
            <v>AHR</v>
          </cell>
          <cell r="AA1777" t="str">
            <v>421393002501</v>
          </cell>
          <cell r="AB1777" t="str">
            <v>2501</v>
          </cell>
          <cell r="AC1777" t="str">
            <v>Activa</v>
          </cell>
          <cell r="AD1777">
            <v>1</v>
          </cell>
          <cell r="AE1777" t="str">
            <v>Resolución 004617 del 11 abril de 2024</v>
          </cell>
        </row>
        <row r="1778">
          <cell r="G1778">
            <v>219418001439</v>
          </cell>
          <cell r="H1778">
            <v>1</v>
          </cell>
          <cell r="I1778" t="str">
            <v>I.E.A. MAXIMINO GARABATO ANTES(I.E. INDIG MAXIMINO GARABATO)</v>
          </cell>
          <cell r="J1778">
            <v>392</v>
          </cell>
          <cell r="K1778">
            <v>55392351.589979708</v>
          </cell>
          <cell r="L1778">
            <v>0</v>
          </cell>
          <cell r="M1778">
            <v>55392352</v>
          </cell>
          <cell r="N1778">
            <v>1</v>
          </cell>
          <cell r="O1778" t="str">
            <v>ASOCIADO</v>
          </cell>
          <cell r="P1778" t="str">
            <v>I.E.A. MAXIMINO GARABATO ANTES(I.E. INDIG MAXIMINO GARABATO)</v>
          </cell>
          <cell r="Q1778" t="str">
            <v>817005831</v>
          </cell>
          <cell r="R1778" t="str">
            <v>BANCO AGRARIO DE COLOMBIA S.A.</v>
          </cell>
          <cell r="S1778" t="str">
            <v>AHR</v>
          </cell>
          <cell r="T1778" t="str">
            <v>421253002031</v>
          </cell>
          <cell r="U1778" t="str">
            <v>2031</v>
          </cell>
          <cell r="V1778" t="str">
            <v>817005831AHR2031</v>
          </cell>
          <cell r="W1778" t="str">
            <v>817005831</v>
          </cell>
          <cell r="X1778" t="str">
            <v>institución educativa manuel de valverde</v>
          </cell>
          <cell r="Y1778" t="str">
            <v>BANCO AGRARIO DE COLOMBIA S.A.</v>
          </cell>
          <cell r="Z1778" t="str">
            <v>AHR</v>
          </cell>
          <cell r="AA1778" t="str">
            <v>421253002031</v>
          </cell>
          <cell r="AB1778" t="str">
            <v>2031</v>
          </cell>
          <cell r="AC1778" t="str">
            <v>Activa</v>
          </cell>
          <cell r="AD1778">
            <v>1</v>
          </cell>
          <cell r="AE1778" t="str">
            <v>Resolución 004617 del 11 abril de 2024</v>
          </cell>
        </row>
        <row r="1779">
          <cell r="G1779">
            <v>219418001528</v>
          </cell>
          <cell r="H1779">
            <v>1</v>
          </cell>
          <cell r="I1779" t="str">
            <v>CENTRO EDUCATIVO JARATEEPATA TE WARRAARADE  CASA DEL PENSAMIENTO</v>
          </cell>
          <cell r="J1779">
            <v>161</v>
          </cell>
          <cell r="K1779">
            <v>21193478.445093915</v>
          </cell>
          <cell r="L1779">
            <v>0</v>
          </cell>
          <cell r="M1779">
            <v>21193478</v>
          </cell>
          <cell r="N1779">
            <v>1</v>
          </cell>
          <cell r="O1779" t="str">
            <v>ASOCIADO</v>
          </cell>
          <cell r="P1779" t="str">
            <v>INSTITUCION EDUCATIVA JARATEEPATA TE WARRAARADE  CASA DEL PENSAMIENTO</v>
          </cell>
          <cell r="Q1779" t="str">
            <v>817004357</v>
          </cell>
          <cell r="R1779" t="str">
            <v>BANCO AGRARIO DE COLOMBIA S.A.</v>
          </cell>
          <cell r="S1779" t="str">
            <v>AHR</v>
          </cell>
          <cell r="T1779" t="str">
            <v>421393002501</v>
          </cell>
          <cell r="U1779" t="str">
            <v>2501</v>
          </cell>
          <cell r="V1779" t="str">
            <v>817004357AHR2501</v>
          </cell>
          <cell r="W1779" t="str">
            <v>817004357</v>
          </cell>
          <cell r="X1779" t="str">
            <v>institución educativa pablo VI</v>
          </cell>
          <cell r="Y1779" t="str">
            <v>BANCO AGRARIO DE COLOMBIA S.A.</v>
          </cell>
          <cell r="Z1779" t="str">
            <v>AHR</v>
          </cell>
          <cell r="AA1779" t="str">
            <v>421393002501</v>
          </cell>
          <cell r="AB1779" t="str">
            <v>2501</v>
          </cell>
          <cell r="AC1779" t="str">
            <v>Activa</v>
          </cell>
          <cell r="AD1779">
            <v>1</v>
          </cell>
          <cell r="AE1779" t="str">
            <v>Resolución 004617 del 11 abril de 2024</v>
          </cell>
        </row>
        <row r="1780">
          <cell r="G1780">
            <v>219418001595</v>
          </cell>
          <cell r="H1780">
            <v>1</v>
          </cell>
          <cell r="I1780" t="str">
            <v>I.E. SAN ANTONIO DE CHUARE</v>
          </cell>
          <cell r="J1780">
            <v>390</v>
          </cell>
          <cell r="K1780">
            <v>51155179.319626845</v>
          </cell>
          <cell r="L1780">
            <v>0</v>
          </cell>
          <cell r="M1780">
            <v>51155179</v>
          </cell>
          <cell r="N1780">
            <v>1</v>
          </cell>
          <cell r="O1780" t="str">
            <v>FSE</v>
          </cell>
          <cell r="P1780" t="str">
            <v>I.E. SAN ANTONIO DE CHUARE</v>
          </cell>
          <cell r="Q1780" t="str">
            <v>817007610</v>
          </cell>
          <cell r="R1780" t="str">
            <v>BANCO AGRARIO DE COLOMBIA S.A.</v>
          </cell>
          <cell r="S1780" t="str">
            <v>AHR</v>
          </cell>
          <cell r="T1780" t="str">
            <v>421393002463</v>
          </cell>
          <cell r="U1780" t="str">
            <v>2463</v>
          </cell>
          <cell r="V1780" t="str">
            <v>817007610AHR2463</v>
          </cell>
          <cell r="W1780" t="str">
            <v>817007610</v>
          </cell>
          <cell r="X1780" t="str">
            <v>INSTITUCION EDUCATIVA SAN ANTONIO DE CHUARE</v>
          </cell>
          <cell r="Y1780" t="str">
            <v>BANCO AGRARIO DE COLOMBIA S.A.</v>
          </cell>
          <cell r="Z1780" t="str">
            <v>AHR</v>
          </cell>
          <cell r="AA1780" t="str">
            <v>421393002463</v>
          </cell>
          <cell r="AB1780" t="str">
            <v>2463</v>
          </cell>
          <cell r="AC1780" t="str">
            <v>Activa</v>
          </cell>
          <cell r="AD1780">
            <v>1</v>
          </cell>
          <cell r="AE1780" t="str">
            <v>Resolución 004617 del 11 abril de 2024</v>
          </cell>
        </row>
        <row r="1781">
          <cell r="G1781">
            <v>219418001609</v>
          </cell>
          <cell r="H1781">
            <v>1</v>
          </cell>
          <cell r="I1781" t="str">
            <v>I.E. NOANAMITO</v>
          </cell>
          <cell r="J1781">
            <v>351</v>
          </cell>
          <cell r="K1781">
            <v>50509484.508851729</v>
          </cell>
          <cell r="L1781">
            <v>0</v>
          </cell>
          <cell r="M1781">
            <v>50509485</v>
          </cell>
          <cell r="N1781">
            <v>1</v>
          </cell>
          <cell r="O1781" t="str">
            <v>ASOCIADO</v>
          </cell>
          <cell r="P1781" t="str">
            <v>I.E. NOANAMITO</v>
          </cell>
          <cell r="Q1781" t="str">
            <v>817004357</v>
          </cell>
          <cell r="R1781" t="str">
            <v>BANCO AGRARIO DE COLOMBIA S.A.</v>
          </cell>
          <cell r="S1781" t="str">
            <v>AHR</v>
          </cell>
          <cell r="T1781" t="str">
            <v>421393002501</v>
          </cell>
          <cell r="U1781" t="str">
            <v>2501</v>
          </cell>
          <cell r="V1781" t="str">
            <v>817004357AHR2501</v>
          </cell>
          <cell r="W1781" t="str">
            <v>817004357</v>
          </cell>
          <cell r="X1781" t="str">
            <v>institución educativa pablo VI</v>
          </cell>
          <cell r="Y1781" t="str">
            <v>BANCO AGRARIO DE COLOMBIA S.A.</v>
          </cell>
          <cell r="Z1781" t="str">
            <v>AHR</v>
          </cell>
          <cell r="AA1781" t="str">
            <v>421393002501</v>
          </cell>
          <cell r="AB1781" t="str">
            <v>2501</v>
          </cell>
          <cell r="AC1781" t="str">
            <v>Activa</v>
          </cell>
          <cell r="AD1781">
            <v>1</v>
          </cell>
          <cell r="AE1781" t="str">
            <v>Resolución 004617 del 11 abril de 2024</v>
          </cell>
        </row>
        <row r="1782">
          <cell r="G1782">
            <v>219418001617</v>
          </cell>
          <cell r="H1782">
            <v>1</v>
          </cell>
          <cell r="I1782" t="str">
            <v>I.E. ZARAGOZA</v>
          </cell>
          <cell r="J1782">
            <v>235</v>
          </cell>
          <cell r="K1782">
            <v>33883018.728160322</v>
          </cell>
          <cell r="L1782">
            <v>0</v>
          </cell>
          <cell r="M1782">
            <v>33883019</v>
          </cell>
          <cell r="N1782">
            <v>1</v>
          </cell>
          <cell r="O1782" t="str">
            <v>FSE</v>
          </cell>
          <cell r="P1782" t="str">
            <v>I.E. ZARAGOZA</v>
          </cell>
          <cell r="Q1782" t="str">
            <v>817006851</v>
          </cell>
          <cell r="R1782" t="str">
            <v>BANCO AGRARIO DE COLOMBIA S.A.</v>
          </cell>
          <cell r="S1782" t="str">
            <v>AHR</v>
          </cell>
          <cell r="T1782" t="str">
            <v>421393002481</v>
          </cell>
          <cell r="U1782" t="str">
            <v>2481</v>
          </cell>
          <cell r="V1782" t="str">
            <v>817006851AHR2481</v>
          </cell>
          <cell r="W1782" t="str">
            <v>817006851</v>
          </cell>
          <cell r="X1782" t="str">
            <v>institución educativa zaragoza</v>
          </cell>
          <cell r="Y1782" t="str">
            <v>BANCO AGRARIO DE COLOMBIA S.A.</v>
          </cell>
          <cell r="Z1782" t="str">
            <v>AHR</v>
          </cell>
          <cell r="AA1782" t="str">
            <v>421393002481</v>
          </cell>
          <cell r="AB1782" t="str">
            <v>2481</v>
          </cell>
          <cell r="AC1782" t="str">
            <v>Activa</v>
          </cell>
          <cell r="AD1782">
            <v>1</v>
          </cell>
          <cell r="AE1782" t="str">
            <v>Resolución 004617 del 11 abril de 2024</v>
          </cell>
        </row>
        <row r="1783">
          <cell r="G1783">
            <v>319418000011</v>
          </cell>
          <cell r="H1783">
            <v>1</v>
          </cell>
          <cell r="I1783" t="str">
            <v>I.E. PABLO VI</v>
          </cell>
          <cell r="J1783">
            <v>1096</v>
          </cell>
          <cell r="K1783">
            <v>135217421.30489635</v>
          </cell>
          <cell r="L1783">
            <v>0</v>
          </cell>
          <cell r="M1783">
            <v>135217421</v>
          </cell>
          <cell r="N1783">
            <v>1</v>
          </cell>
          <cell r="O1783" t="str">
            <v>FSE</v>
          </cell>
          <cell r="P1783" t="str">
            <v>I.E. PABLO VI</v>
          </cell>
          <cell r="Q1783" t="str">
            <v>817004357</v>
          </cell>
          <cell r="R1783" t="str">
            <v>BANCO AGRARIO DE COLOMBIA S.A.</v>
          </cell>
          <cell r="S1783" t="str">
            <v>AHR</v>
          </cell>
          <cell r="T1783" t="str">
            <v>421393002501</v>
          </cell>
          <cell r="U1783" t="str">
            <v>2501</v>
          </cell>
          <cell r="V1783" t="str">
            <v>817004357AHR2501</v>
          </cell>
          <cell r="W1783" t="str">
            <v>817004357</v>
          </cell>
          <cell r="X1783" t="str">
            <v>institución educativa pablo VI</v>
          </cell>
          <cell r="Y1783" t="str">
            <v>BANCO AGRARIO DE COLOMBIA S.A.</v>
          </cell>
          <cell r="Z1783" t="str">
            <v>AHR</v>
          </cell>
          <cell r="AA1783" t="str">
            <v>421393002501</v>
          </cell>
          <cell r="AB1783" t="str">
            <v>2501</v>
          </cell>
          <cell r="AC1783" t="str">
            <v>Activa</v>
          </cell>
          <cell r="AD1783">
            <v>1</v>
          </cell>
          <cell r="AE1783" t="str">
            <v>Resolución 004617 del 11 abril de 2024</v>
          </cell>
        </row>
        <row r="1784">
          <cell r="G1784">
            <v>119450000024</v>
          </cell>
          <cell r="H1784">
            <v>1</v>
          </cell>
          <cell r="I1784" t="str">
            <v>INSTITUCIÓN EDUCATIVA JUAN XXIII</v>
          </cell>
          <cell r="J1784">
            <v>521</v>
          </cell>
          <cell r="K1784">
            <v>53951965.458112553</v>
          </cell>
          <cell r="L1784">
            <v>0</v>
          </cell>
          <cell r="M1784">
            <v>53951965</v>
          </cell>
          <cell r="N1784">
            <v>1</v>
          </cell>
          <cell r="O1784" t="str">
            <v>FSE</v>
          </cell>
          <cell r="P1784" t="str">
            <v>INSTITUCIÓN EDUCATIVA JUAN XXIII</v>
          </cell>
          <cell r="Q1784" t="str">
            <v>891501781</v>
          </cell>
          <cell r="R1784" t="str">
            <v>BANCO AGRARIO DE COLOMBIA S.A.</v>
          </cell>
          <cell r="S1784" t="str">
            <v>AHR</v>
          </cell>
          <cell r="T1784" t="str">
            <v>421163000879</v>
          </cell>
          <cell r="U1784" t="str">
            <v>0879</v>
          </cell>
          <cell r="V1784" t="str">
            <v>891501781AHR0879</v>
          </cell>
          <cell r="W1784" t="str">
            <v>891501781</v>
          </cell>
          <cell r="X1784" t="str">
            <v>INSTITUCION EDUCATIVA JUAN XXIII</v>
          </cell>
          <cell r="Y1784" t="str">
            <v>BANCO AGRARIO DE COLOMBIA S.A.</v>
          </cell>
          <cell r="Z1784" t="str">
            <v>AHR</v>
          </cell>
          <cell r="AA1784" t="str">
            <v>421163000879</v>
          </cell>
          <cell r="AB1784" t="str">
            <v>0879</v>
          </cell>
          <cell r="AC1784" t="str">
            <v>Activa</v>
          </cell>
          <cell r="AD1784">
            <v>1</v>
          </cell>
          <cell r="AE1784" t="str">
            <v>Resolución 004617 del 11 abril de 2024</v>
          </cell>
        </row>
        <row r="1785">
          <cell r="G1785">
            <v>119450000903</v>
          </cell>
          <cell r="H1785">
            <v>1</v>
          </cell>
          <cell r="I1785" t="str">
            <v>INSTITUCION EDUCATIVA NUESTRA SEÑORA DEL ROSARIO -ANTES (I.E. URB DE NIÑAS NTA SRA DEL ROSARIO)</v>
          </cell>
          <cell r="J1785">
            <v>606</v>
          </cell>
          <cell r="K1785">
            <v>61601738.028535008</v>
          </cell>
          <cell r="L1785">
            <v>0</v>
          </cell>
          <cell r="M1785">
            <v>61601738</v>
          </cell>
          <cell r="N1785">
            <v>1</v>
          </cell>
          <cell r="O1785" t="str">
            <v>FSE</v>
          </cell>
          <cell r="P1785" t="str">
            <v>INSTITUCION EDUCATIVA NUESTRA SEÑORA DEL ROSARIO -ANTES (I.E. URB DE NIÑAS NTA SRA DEL ROSARIO)</v>
          </cell>
          <cell r="Q1785" t="str">
            <v>900009595</v>
          </cell>
          <cell r="R1785" t="str">
            <v>BANCO AGRARIO DE COLOMBIA S.A.</v>
          </cell>
          <cell r="S1785" t="str">
            <v>AHR</v>
          </cell>
          <cell r="T1785" t="str">
            <v>421163000887</v>
          </cell>
          <cell r="U1785" t="str">
            <v>0887</v>
          </cell>
          <cell r="V1785" t="str">
            <v>900009595AHR0887</v>
          </cell>
          <cell r="W1785" t="str">
            <v>900009595</v>
          </cell>
          <cell r="X1785" t="str">
            <v>INSTITUCION EDUCATIVA URBANA NUESTRA SEÑORA DEL ROSARIO</v>
          </cell>
          <cell r="Y1785" t="str">
            <v>BANCO AGRARIO DE COLOMBIA S.A.</v>
          </cell>
          <cell r="Z1785" t="str">
            <v>AHR</v>
          </cell>
          <cell r="AA1785" t="str">
            <v>421163000887</v>
          </cell>
          <cell r="AB1785" t="str">
            <v>0887</v>
          </cell>
          <cell r="AC1785" t="str">
            <v>Activa</v>
          </cell>
          <cell r="AD1785">
            <v>1</v>
          </cell>
          <cell r="AE1785" t="str">
            <v>Resolución 004617 del 11 abril de 2024</v>
          </cell>
        </row>
        <row r="1786">
          <cell r="G1786">
            <v>219450000096</v>
          </cell>
          <cell r="H1786">
            <v>1</v>
          </cell>
          <cell r="I1786" t="str">
            <v>I.E. MOJARRAS</v>
          </cell>
          <cell r="J1786">
            <v>260</v>
          </cell>
          <cell r="K1786">
            <v>32039777.497438978</v>
          </cell>
          <cell r="L1786">
            <v>0</v>
          </cell>
          <cell r="M1786">
            <v>32039777</v>
          </cell>
          <cell r="N1786">
            <v>1</v>
          </cell>
          <cell r="O1786" t="str">
            <v>FSE</v>
          </cell>
          <cell r="P1786" t="str">
            <v>I.E. MOJARRAS</v>
          </cell>
          <cell r="Q1786" t="str">
            <v>817003309</v>
          </cell>
          <cell r="R1786" t="str">
            <v>BANCO AGRARIO DE COLOMBIA S.A.</v>
          </cell>
          <cell r="S1786" t="str">
            <v>AHR</v>
          </cell>
          <cell r="T1786" t="str">
            <v>421163000925</v>
          </cell>
          <cell r="U1786" t="str">
            <v>0925</v>
          </cell>
          <cell r="V1786" t="str">
            <v>817003309AHR0925</v>
          </cell>
          <cell r="W1786" t="str">
            <v>817003309</v>
          </cell>
          <cell r="X1786" t="str">
            <v>INSTITUCION EDUCATIVA MOJARRAS</v>
          </cell>
          <cell r="Y1786" t="str">
            <v>BANCO AGRARIO DE COLOMBIA S.A.</v>
          </cell>
          <cell r="Z1786" t="str">
            <v>AHR</v>
          </cell>
          <cell r="AA1786" t="str">
            <v>421163000925</v>
          </cell>
          <cell r="AB1786" t="str">
            <v>0925</v>
          </cell>
          <cell r="AC1786" t="str">
            <v>Activa</v>
          </cell>
          <cell r="AD1786">
            <v>1</v>
          </cell>
          <cell r="AE1786" t="str">
            <v>Resolución 004617 del 11 abril de 2024</v>
          </cell>
        </row>
        <row r="1787">
          <cell r="G1787">
            <v>219450000126</v>
          </cell>
          <cell r="H1787">
            <v>1</v>
          </cell>
          <cell r="I1787" t="str">
            <v>I.E. LOS SOMBRERILLOS</v>
          </cell>
          <cell r="J1787">
            <v>71</v>
          </cell>
          <cell r="K1787">
            <v>8089072.6009672834</v>
          </cell>
          <cell r="L1787">
            <v>0</v>
          </cell>
          <cell r="M1787">
            <v>8089073</v>
          </cell>
          <cell r="N1787">
            <v>1</v>
          </cell>
          <cell r="O1787" t="str">
            <v>FSE</v>
          </cell>
          <cell r="P1787" t="str">
            <v>I.E. LOS SOMBRERILLOS</v>
          </cell>
          <cell r="Q1787" t="str">
            <v>817005570</v>
          </cell>
          <cell r="R1787" t="str">
            <v>BANCO AGRARIO DE COLOMBIA S.A.</v>
          </cell>
          <cell r="S1787" t="str">
            <v>AHR</v>
          </cell>
          <cell r="T1787" t="str">
            <v>421163000909</v>
          </cell>
          <cell r="U1787" t="str">
            <v>0909</v>
          </cell>
          <cell r="V1787" t="str">
            <v>817005570AHR0909</v>
          </cell>
          <cell r="W1787" t="str">
            <v>817005570</v>
          </cell>
          <cell r="X1787" t="str">
            <v>INSTITUCION EDUCATIVA LOS SOMBRERILLOS</v>
          </cell>
          <cell r="Y1787" t="str">
            <v>BANCO AGRARIO DE COLOMBIA S.A.</v>
          </cell>
          <cell r="Z1787" t="str">
            <v>AHR</v>
          </cell>
          <cell r="AA1787" t="str">
            <v>421163000909</v>
          </cell>
          <cell r="AB1787" t="str">
            <v>0909</v>
          </cell>
          <cell r="AC1787" t="str">
            <v>Activa</v>
          </cell>
          <cell r="AD1787">
            <v>1</v>
          </cell>
          <cell r="AE1787" t="str">
            <v>Resolución 004617 del 11 abril de 2024</v>
          </cell>
        </row>
        <row r="1788">
          <cell r="G1788">
            <v>219450000282</v>
          </cell>
          <cell r="H1788">
            <v>1</v>
          </cell>
          <cell r="I1788" t="str">
            <v>C.E. ESMERALDAS</v>
          </cell>
          <cell r="J1788">
            <v>180</v>
          </cell>
          <cell r="K1788">
            <v>20694037.915205233</v>
          </cell>
          <cell r="L1788">
            <v>0</v>
          </cell>
          <cell r="M1788">
            <v>20694038</v>
          </cell>
          <cell r="N1788">
            <v>1</v>
          </cell>
          <cell r="O1788" t="str">
            <v>ASOCIADO</v>
          </cell>
          <cell r="P1788" t="str">
            <v>C.E. ESMERALDAS</v>
          </cell>
          <cell r="Q1788" t="str">
            <v>800248706</v>
          </cell>
          <cell r="R1788" t="str">
            <v>BANCO AGRARIO DE COLOMBIA S.A.</v>
          </cell>
          <cell r="S1788" t="str">
            <v>AHR</v>
          </cell>
          <cell r="T1788" t="str">
            <v>421163000895</v>
          </cell>
          <cell r="U1788" t="str">
            <v>0895</v>
          </cell>
          <cell r="V1788" t="str">
            <v>800248706AHR0895</v>
          </cell>
          <cell r="W1788" t="str">
            <v>800248706</v>
          </cell>
          <cell r="X1788" t="str">
            <v>FONDOS DE SERVICIOS EDUCATIVOS INSTITUCION EDUCATIVA AGROPECUARIA ISRAEL MARIA NARVAEL</v>
          </cell>
          <cell r="Y1788" t="str">
            <v>BANCO AGRARIO DE COLOMBIA S.A.</v>
          </cell>
          <cell r="Z1788" t="str">
            <v>AHR</v>
          </cell>
          <cell r="AA1788" t="str">
            <v>421163000895</v>
          </cell>
          <cell r="AB1788" t="str">
            <v>0895</v>
          </cell>
          <cell r="AC1788" t="str">
            <v>Activa</v>
          </cell>
          <cell r="AD1788">
            <v>1</v>
          </cell>
          <cell r="AE1788" t="str">
            <v>Resolución 004617 del 11 abril de 2024</v>
          </cell>
        </row>
        <row r="1789">
          <cell r="G1789">
            <v>219450000312</v>
          </cell>
          <cell r="H1789">
            <v>1</v>
          </cell>
          <cell r="I1789" t="str">
            <v>INSTITUCION EDUCATIVA SAN JUANITO</v>
          </cell>
          <cell r="J1789">
            <v>72</v>
          </cell>
          <cell r="K1789">
            <v>8573396.4570870344</v>
          </cell>
          <cell r="L1789">
            <v>0</v>
          </cell>
          <cell r="M1789">
            <v>8573396</v>
          </cell>
          <cell r="N1789">
            <v>1</v>
          </cell>
          <cell r="O1789" t="str">
            <v>ASOCIADO</v>
          </cell>
          <cell r="P1789" t="str">
            <v>INSTITUCION EDUCATIVA SAN JUANITO</v>
          </cell>
          <cell r="Q1789" t="str">
            <v>900009595</v>
          </cell>
          <cell r="R1789" t="str">
            <v>BANCO AGRARIO DE COLOMBIA S.A.</v>
          </cell>
          <cell r="S1789" t="str">
            <v>AHR</v>
          </cell>
          <cell r="T1789" t="str">
            <v>421163000887</v>
          </cell>
          <cell r="U1789" t="str">
            <v>0887</v>
          </cell>
          <cell r="V1789" t="str">
            <v>900009595AHR0887</v>
          </cell>
          <cell r="W1789" t="str">
            <v>900009595</v>
          </cell>
          <cell r="X1789" t="str">
            <v>INSTITUCION EDUCATIVA URBANA NUESTRA SEÑORA DEL ROSARIO</v>
          </cell>
          <cell r="Y1789" t="str">
            <v>BANCO AGRARIO DE COLOMBIA S.A.</v>
          </cell>
          <cell r="Z1789" t="str">
            <v>AHR</v>
          </cell>
          <cell r="AA1789" t="str">
            <v>421163000887</v>
          </cell>
          <cell r="AB1789" t="str">
            <v>0887</v>
          </cell>
          <cell r="AC1789" t="str">
            <v>Activa</v>
          </cell>
          <cell r="AD1789">
            <v>1</v>
          </cell>
          <cell r="AE1789" t="str">
            <v>Resolución 004617 del 11 abril de 2024</v>
          </cell>
        </row>
        <row r="1790">
          <cell r="G1790">
            <v>219450000461</v>
          </cell>
          <cell r="H1790">
            <v>1</v>
          </cell>
          <cell r="I1790" t="str">
            <v>INSTITUCION EDUCATIVA CAJAMARCA</v>
          </cell>
          <cell r="J1790">
            <v>69</v>
          </cell>
          <cell r="K1790">
            <v>7993557.7172814496</v>
          </cell>
          <cell r="L1790">
            <v>0</v>
          </cell>
          <cell r="M1790">
            <v>7993558</v>
          </cell>
          <cell r="N1790">
            <v>1</v>
          </cell>
          <cell r="O1790" t="str">
            <v>ASOCIADO</v>
          </cell>
          <cell r="P1790" t="str">
            <v>INSTITUCION EDUCATIVA CAJAMARCA</v>
          </cell>
          <cell r="Q1790" t="str">
            <v>891501781</v>
          </cell>
          <cell r="R1790" t="str">
            <v>BANCO AGRARIO DE COLOMBIA S.A.</v>
          </cell>
          <cell r="S1790" t="str">
            <v>AHR</v>
          </cell>
          <cell r="T1790" t="str">
            <v>421163000879</v>
          </cell>
          <cell r="U1790" t="str">
            <v>0879</v>
          </cell>
          <cell r="V1790" t="str">
            <v>891501781AHR0879</v>
          </cell>
          <cell r="W1790" t="str">
            <v>891501781</v>
          </cell>
          <cell r="X1790" t="str">
            <v>INSTITUCION EDUCATIVA JUAN XXIII</v>
          </cell>
          <cell r="Y1790" t="str">
            <v>BANCO AGRARIO DE COLOMBIA S.A.</v>
          </cell>
          <cell r="Z1790" t="str">
            <v>AHR</v>
          </cell>
          <cell r="AA1790" t="str">
            <v>421163000879</v>
          </cell>
          <cell r="AB1790" t="str">
            <v>0879</v>
          </cell>
          <cell r="AC1790" t="str">
            <v>Activa</v>
          </cell>
          <cell r="AD1790">
            <v>1</v>
          </cell>
          <cell r="AE1790" t="str">
            <v>Resolución 004617 del 11 abril de 2024</v>
          </cell>
        </row>
        <row r="1791">
          <cell r="G1791">
            <v>219450001254</v>
          </cell>
          <cell r="H1791">
            <v>1</v>
          </cell>
          <cell r="I1791" t="str">
            <v>INSTITUCION EDUCATIVA CURACAS</v>
          </cell>
          <cell r="J1791">
            <v>114</v>
          </cell>
          <cell r="K1791">
            <v>13056567.244677493</v>
          </cell>
          <cell r="L1791">
            <v>0</v>
          </cell>
          <cell r="M1791">
            <v>13056567</v>
          </cell>
          <cell r="N1791">
            <v>1</v>
          </cell>
          <cell r="O1791" t="str">
            <v>ASOCIADO</v>
          </cell>
          <cell r="P1791" t="str">
            <v>INSTITUCION EDUCATIVA CURACAS</v>
          </cell>
          <cell r="Q1791" t="str">
            <v>817005570</v>
          </cell>
          <cell r="R1791" t="str">
            <v>BANCO AGRARIO DE COLOMBIA S.A.</v>
          </cell>
          <cell r="S1791" t="str">
            <v>AHR</v>
          </cell>
          <cell r="T1791" t="str">
            <v>421163000909</v>
          </cell>
          <cell r="U1791" t="str">
            <v>0909</v>
          </cell>
          <cell r="V1791" t="str">
            <v>817005570AHR0909</v>
          </cell>
          <cell r="W1791" t="str">
            <v>817005570</v>
          </cell>
          <cell r="X1791" t="str">
            <v>INSTITUCION EDUCATIVA LOS SOMBRERILLOS</v>
          </cell>
          <cell r="Y1791" t="str">
            <v>BANCO AGRARIO DE COLOMBIA S.A.</v>
          </cell>
          <cell r="Z1791" t="str">
            <v>AHR</v>
          </cell>
          <cell r="AA1791" t="str">
            <v>421163000909</v>
          </cell>
          <cell r="AB1791" t="str">
            <v>0909</v>
          </cell>
          <cell r="AC1791" t="str">
            <v>Activa</v>
          </cell>
          <cell r="AD1791">
            <v>1</v>
          </cell>
          <cell r="AE1791" t="str">
            <v>Resolución 004617 del 11 abril de 2024</v>
          </cell>
        </row>
        <row r="1792">
          <cell r="G1792">
            <v>219450001378</v>
          </cell>
          <cell r="H1792">
            <v>1</v>
          </cell>
          <cell r="I1792" t="str">
            <v>I.E.A. ISRAEL MARÍA NARVÁEZ</v>
          </cell>
          <cell r="J1792">
            <v>439</v>
          </cell>
          <cell r="K1792">
            <v>56399786.594778448</v>
          </cell>
          <cell r="L1792">
            <v>0</v>
          </cell>
          <cell r="M1792">
            <v>56399787</v>
          </cell>
          <cell r="N1792">
            <v>1</v>
          </cell>
          <cell r="O1792" t="str">
            <v>FSE</v>
          </cell>
          <cell r="P1792" t="str">
            <v>I.E.A. ISRAEL MARÍA NARVÁEZ</v>
          </cell>
          <cell r="Q1792" t="str">
            <v>800248706</v>
          </cell>
          <cell r="R1792" t="str">
            <v>BANCO AGRARIO DE COLOMBIA S.A.</v>
          </cell>
          <cell r="S1792" t="str">
            <v>AHR</v>
          </cell>
          <cell r="T1792" t="str">
            <v>421163000895</v>
          </cell>
          <cell r="U1792" t="str">
            <v>0895</v>
          </cell>
          <cell r="V1792" t="str">
            <v>800248706AHR0895</v>
          </cell>
          <cell r="W1792" t="str">
            <v>800248706</v>
          </cell>
          <cell r="X1792" t="str">
            <v>FONDOS DE SERVICIOS EDUCATIVOS INSTITUCION EDUCATIVA AGROPECUARIA ISRAEL MARIA NARVAEL</v>
          </cell>
          <cell r="Y1792" t="str">
            <v>BANCO AGRARIO DE COLOMBIA S.A.</v>
          </cell>
          <cell r="Z1792" t="str">
            <v>AHR</v>
          </cell>
          <cell r="AA1792" t="str">
            <v>421163000895</v>
          </cell>
          <cell r="AB1792" t="str">
            <v>0895</v>
          </cell>
          <cell r="AC1792" t="str">
            <v>Activa</v>
          </cell>
          <cell r="AD1792">
            <v>1</v>
          </cell>
          <cell r="AE1792" t="str">
            <v>Resolución 004617 del 11 abril de 2024</v>
          </cell>
        </row>
        <row r="1793">
          <cell r="G1793">
            <v>419450001270</v>
          </cell>
          <cell r="H1793">
            <v>1</v>
          </cell>
          <cell r="I1793" t="str">
            <v>INSTITUCIÓN EDUCATIVA AGROPECUARIA ARBOLEDA</v>
          </cell>
          <cell r="J1793">
            <v>137</v>
          </cell>
          <cell r="K1793">
            <v>17939496.51030352</v>
          </cell>
          <cell r="L1793">
            <v>960215.48995405482</v>
          </cell>
          <cell r="M1793">
            <v>18899712</v>
          </cell>
          <cell r="N1793">
            <v>1</v>
          </cell>
          <cell r="O1793" t="str">
            <v>FSE</v>
          </cell>
          <cell r="P1793" t="str">
            <v>INSTITUCIÓN EDUCATIVA AGROPECUARIA ARBOLEDA</v>
          </cell>
          <cell r="Q1793" t="str">
            <v>817002824</v>
          </cell>
          <cell r="R1793" t="str">
            <v>BANCO AGRARIO DE COLOMBIA S.A.</v>
          </cell>
          <cell r="S1793" t="str">
            <v>AHR</v>
          </cell>
          <cell r="T1793" t="str">
            <v>421163000917</v>
          </cell>
          <cell r="U1793" t="str">
            <v>0917</v>
          </cell>
          <cell r="V1793" t="str">
            <v>817002824AHR0917</v>
          </cell>
          <cell r="W1793" t="str">
            <v>817002824</v>
          </cell>
          <cell r="X1793" t="str">
            <v>INSTITUCION EDUCATIVA ARBOLEDA</v>
          </cell>
          <cell r="Y1793" t="str">
            <v>BANCO AGRARIO DE COLOMBIA S.A.</v>
          </cell>
          <cell r="Z1793" t="str">
            <v>AHR</v>
          </cell>
          <cell r="AA1793" t="str">
            <v>421163000917</v>
          </cell>
          <cell r="AB1793" t="str">
            <v>0917</v>
          </cell>
          <cell r="AC1793" t="str">
            <v>Activa</v>
          </cell>
          <cell r="AD1793">
            <v>1</v>
          </cell>
          <cell r="AE1793" t="str">
            <v>Resolución 004617 del 11 abril de 2024</v>
          </cell>
        </row>
        <row r="1794">
          <cell r="G1794">
            <v>119455000111</v>
          </cell>
          <cell r="H1794">
            <v>1</v>
          </cell>
          <cell r="I1794" t="str">
            <v>INSTITUCION EDUCATIVA LEOPOLDO PIZARRO GONZALEZ</v>
          </cell>
          <cell r="J1794">
            <v>1443</v>
          </cell>
          <cell r="K1794">
            <v>127813373.85125433</v>
          </cell>
          <cell r="L1794">
            <v>0</v>
          </cell>
          <cell r="M1794">
            <v>127813374</v>
          </cell>
          <cell r="N1794">
            <v>1</v>
          </cell>
          <cell r="O1794" t="str">
            <v>FSE</v>
          </cell>
          <cell r="P1794" t="str">
            <v>INSTITUCION EDUCATIVA LEOPOLDO PIZARRO GONZALEZ</v>
          </cell>
          <cell r="Q1794" t="str">
            <v>800101222</v>
          </cell>
          <cell r="R1794" t="str">
            <v>BANCO DE BOGOTÁ</v>
          </cell>
          <cell r="S1794" t="str">
            <v>CRR</v>
          </cell>
          <cell r="T1794" t="str">
            <v>110057684</v>
          </cell>
          <cell r="U1794" t="str">
            <v>7684</v>
          </cell>
          <cell r="V1794" t="str">
            <v>800101222CRR7684</v>
          </cell>
          <cell r="W1794" t="str">
            <v>800101222</v>
          </cell>
          <cell r="X1794" t="str">
            <v>INSTITUCION EDUCATIVA LEOPOLDO PIZARRO GONZALEZ</v>
          </cell>
          <cell r="Y1794" t="str">
            <v>BANCO DE BOGOTA S. A.</v>
          </cell>
          <cell r="Z1794" t="str">
            <v>CRR</v>
          </cell>
          <cell r="AA1794" t="str">
            <v>110057684</v>
          </cell>
          <cell r="AB1794" t="str">
            <v>7684</v>
          </cell>
          <cell r="AC1794" t="str">
            <v>Activa</v>
          </cell>
          <cell r="AD1794">
            <v>1</v>
          </cell>
          <cell r="AE1794" t="str">
            <v>Resolución 004617 del 11 abril de 2024</v>
          </cell>
        </row>
        <row r="1795">
          <cell r="G1795">
            <v>119455000189</v>
          </cell>
          <cell r="H1795">
            <v>1</v>
          </cell>
          <cell r="I1795" t="str">
            <v>INSTITUCIÓN EDUCATIVA TÉCNICO MARISCAL SUCRE</v>
          </cell>
          <cell r="J1795">
            <v>903</v>
          </cell>
          <cell r="K1795">
            <v>80007592.424191073</v>
          </cell>
          <cell r="L1795">
            <v>2856313.3349967841</v>
          </cell>
          <cell r="M1795">
            <v>82863906</v>
          </cell>
          <cell r="N1795">
            <v>1</v>
          </cell>
          <cell r="O1795" t="str">
            <v>FSE</v>
          </cell>
          <cell r="P1795" t="str">
            <v>INSTITUCIÓN EDUCATIVA TÉCNICO MARISCAL SUCRE</v>
          </cell>
          <cell r="Q1795" t="str">
            <v>817000642</v>
          </cell>
          <cell r="R1795" t="str">
            <v>BANCO DE BOGOTÁ</v>
          </cell>
          <cell r="S1795" t="str">
            <v>AHR</v>
          </cell>
          <cell r="T1795" t="str">
            <v>110098027</v>
          </cell>
          <cell r="U1795" t="str">
            <v>8027</v>
          </cell>
          <cell r="V1795" t="str">
            <v>817000642AHR8027</v>
          </cell>
          <cell r="W1795" t="str">
            <v>817000642</v>
          </cell>
          <cell r="X1795" t="str">
            <v>INSTITUCION EDUCATIVA TECNICO MARISCAL SUCRE</v>
          </cell>
          <cell r="Y1795" t="str">
            <v>BANCO DE BOGOTA S. A.</v>
          </cell>
          <cell r="Z1795" t="str">
            <v>AHR</v>
          </cell>
          <cell r="AA1795" t="str">
            <v>110098027</v>
          </cell>
          <cell r="AB1795" t="str">
            <v>8027</v>
          </cell>
          <cell r="AC1795" t="str">
            <v>Activa</v>
          </cell>
          <cell r="AD1795">
            <v>1</v>
          </cell>
          <cell r="AE1795" t="str">
            <v>Resolución 004617 del 11 abril de 2024</v>
          </cell>
        </row>
        <row r="1796">
          <cell r="G1796">
            <v>219455000299</v>
          </cell>
          <cell r="H1796">
            <v>1</v>
          </cell>
          <cell r="I1796" t="str">
            <v>INSTITUCION EDUCATIVA EL CABILDO (ANTES CENTRO EDUCATIVO EL CABILDO)</v>
          </cell>
          <cell r="J1796">
            <v>293</v>
          </cell>
          <cell r="K1796">
            <v>31169899.12283916</v>
          </cell>
          <cell r="L1796">
            <v>0</v>
          </cell>
          <cell r="M1796">
            <v>31169899</v>
          </cell>
          <cell r="N1796">
            <v>1</v>
          </cell>
          <cell r="O1796" t="str">
            <v>ASOCIADO</v>
          </cell>
          <cell r="P1796" t="str">
            <v>INSTITUCION EDUCATIVA EL CABILDO (ANTES CENTRO EDUCATIVO EL CABILDO)</v>
          </cell>
          <cell r="Q1796" t="str">
            <v>817000642</v>
          </cell>
          <cell r="R1796" t="str">
            <v>BANCO DE BOGOTÁ</v>
          </cell>
          <cell r="S1796" t="str">
            <v>AHR</v>
          </cell>
          <cell r="T1796" t="str">
            <v>110098027</v>
          </cell>
          <cell r="U1796" t="str">
            <v>8027</v>
          </cell>
          <cell r="V1796" t="str">
            <v>817000642AHR8027</v>
          </cell>
          <cell r="W1796" t="str">
            <v>817000642</v>
          </cell>
          <cell r="X1796" t="str">
            <v>INSTITUCION EDUCATIVA TECNICO MARISCAL SUCRE</v>
          </cell>
          <cell r="Y1796" t="str">
            <v>BANCO DE BOGOTA S. A.</v>
          </cell>
          <cell r="Z1796" t="str">
            <v>AHR</v>
          </cell>
          <cell r="AA1796" t="str">
            <v>110098027</v>
          </cell>
          <cell r="AB1796" t="str">
            <v>8027</v>
          </cell>
          <cell r="AC1796" t="str">
            <v>Activa</v>
          </cell>
          <cell r="AD1796">
            <v>1</v>
          </cell>
          <cell r="AE1796" t="str">
            <v>Resolución 004617 del 11 abril de 2024</v>
          </cell>
        </row>
        <row r="1797">
          <cell r="G1797">
            <v>219455000370</v>
          </cell>
          <cell r="H1797">
            <v>1</v>
          </cell>
          <cell r="I1797" t="str">
            <v>INSTITUCION EDUCATIVA TECNICO EL ORTIGAL</v>
          </cell>
          <cell r="J1797">
            <v>841</v>
          </cell>
          <cell r="K1797">
            <v>94595769.69968152</v>
          </cell>
          <cell r="L1797">
            <v>5046007.6647465033</v>
          </cell>
          <cell r="M1797">
            <v>99641777</v>
          </cell>
          <cell r="N1797">
            <v>1</v>
          </cell>
          <cell r="O1797" t="str">
            <v>FSE</v>
          </cell>
          <cell r="P1797" t="str">
            <v>INSTITUCION EDUCATIVA TECNICO EL ORTIGAL</v>
          </cell>
          <cell r="Q1797" t="str">
            <v>891501593</v>
          </cell>
          <cell r="R1797" t="str">
            <v>BANCO DE BOGOTÁ</v>
          </cell>
          <cell r="S1797" t="str">
            <v>CRR</v>
          </cell>
          <cell r="T1797" t="str">
            <v>314033739</v>
          </cell>
          <cell r="U1797" t="str">
            <v>3739</v>
          </cell>
          <cell r="V1797" t="str">
            <v>891501593CRR3739</v>
          </cell>
          <cell r="W1797" t="str">
            <v>891501593</v>
          </cell>
          <cell r="X1797" t="str">
            <v>Institucion Educativa Tecnico Ortigal</v>
          </cell>
          <cell r="Y1797" t="str">
            <v>BANCO DE BOGOTA S. A.</v>
          </cell>
          <cell r="Z1797" t="str">
            <v>CRR</v>
          </cell>
          <cell r="AA1797" t="str">
            <v>314033739</v>
          </cell>
          <cell r="AB1797" t="str">
            <v>3739</v>
          </cell>
          <cell r="AC1797" t="str">
            <v>Activa</v>
          </cell>
          <cell r="AD1797">
            <v>1</v>
          </cell>
          <cell r="AE1797" t="str">
            <v>Resolución 004617 del 11 abril de 2024</v>
          </cell>
        </row>
        <row r="1798">
          <cell r="G1798">
            <v>219455000451</v>
          </cell>
          <cell r="H1798">
            <v>1</v>
          </cell>
          <cell r="I1798" t="str">
            <v>INSTITUCION EDUCATIVA AGROPECUARIO MONTERREDONDO</v>
          </cell>
          <cell r="J1798">
            <v>356</v>
          </cell>
          <cell r="K1798">
            <v>38695314.546933815</v>
          </cell>
          <cell r="L1798">
            <v>1573638.0692582536</v>
          </cell>
          <cell r="M1798">
            <v>40268953</v>
          </cell>
          <cell r="N1798">
            <v>1</v>
          </cell>
          <cell r="O1798" t="str">
            <v>FSE</v>
          </cell>
          <cell r="P1798" t="str">
            <v>INSTITUCION EDUCATIVA AGROPECUARIO MONTERREDONDO</v>
          </cell>
          <cell r="Q1798" t="str">
            <v>800055469</v>
          </cell>
          <cell r="R1798" t="str">
            <v>BANCO DE BOGOTÁ</v>
          </cell>
          <cell r="S1798" t="str">
            <v>CRR</v>
          </cell>
          <cell r="T1798" t="str">
            <v>314039520</v>
          </cell>
          <cell r="U1798" t="str">
            <v>9520</v>
          </cell>
          <cell r="V1798" t="str">
            <v>800055469CRR9520</v>
          </cell>
          <cell r="W1798" t="str">
            <v>800055469</v>
          </cell>
          <cell r="X1798" t="str">
            <v>INSTITUCION EDUCATIVA AGROPECUARIA MONTERREDONDO</v>
          </cell>
          <cell r="Y1798" t="str">
            <v>BANCO DE BOGOTA S. A.</v>
          </cell>
          <cell r="Z1798" t="str">
            <v>CRR</v>
          </cell>
          <cell r="AA1798" t="str">
            <v>314039520</v>
          </cell>
          <cell r="AB1798" t="str">
            <v>9520</v>
          </cell>
          <cell r="AC1798" t="str">
            <v>Activa</v>
          </cell>
          <cell r="AD1798">
            <v>1</v>
          </cell>
          <cell r="AE1798" t="str">
            <v>Resolución 004617 del 11 abril de 2024</v>
          </cell>
        </row>
        <row r="1799">
          <cell r="G1799">
            <v>219455000558</v>
          </cell>
          <cell r="H1799">
            <v>1</v>
          </cell>
          <cell r="I1799" t="str">
            <v>INST EDUC SANTA ANA</v>
          </cell>
          <cell r="J1799">
            <v>300</v>
          </cell>
          <cell r="K1799">
            <v>31359518.07234282</v>
          </cell>
          <cell r="L1799">
            <v>0</v>
          </cell>
          <cell r="M1799">
            <v>31359518</v>
          </cell>
          <cell r="N1799">
            <v>1</v>
          </cell>
          <cell r="O1799" t="str">
            <v>FSE</v>
          </cell>
          <cell r="P1799" t="str">
            <v>INST EDUC SANTA ANA</v>
          </cell>
          <cell r="Q1799" t="str">
            <v>817003352</v>
          </cell>
          <cell r="R1799" t="str">
            <v>BANCO AGRARIO DE COLOMBIA S.A.</v>
          </cell>
          <cell r="S1799" t="str">
            <v>AHR</v>
          </cell>
          <cell r="T1799" t="str">
            <v>421123001023</v>
          </cell>
          <cell r="U1799" t="str">
            <v>1023</v>
          </cell>
          <cell r="V1799" t="str">
            <v>817003352AHR1023</v>
          </cell>
          <cell r="W1799" t="str">
            <v>817003352</v>
          </cell>
          <cell r="X1799" t="str">
            <v>INSTITUCION EDUCATIVA SANTA ANA</v>
          </cell>
          <cell r="Y1799" t="str">
            <v>BANCO AGRARIO DE COLOMBIA S.A.</v>
          </cell>
          <cell r="Z1799" t="str">
            <v>AHR</v>
          </cell>
          <cell r="AA1799" t="str">
            <v>421123001023</v>
          </cell>
          <cell r="AB1799" t="str">
            <v>1023</v>
          </cell>
          <cell r="AC1799" t="str">
            <v>Activa</v>
          </cell>
          <cell r="AD1799">
            <v>1</v>
          </cell>
          <cell r="AE1799" t="str">
            <v>Resolución 004617 del 11 abril de 2024</v>
          </cell>
        </row>
        <row r="1800">
          <cell r="G1800">
            <v>319455000200</v>
          </cell>
          <cell r="H1800">
            <v>1</v>
          </cell>
          <cell r="I1800" t="str">
            <v>INSTITUCION EDUCATIVA EL ROSARIO</v>
          </cell>
          <cell r="J1800">
            <v>979</v>
          </cell>
          <cell r="K1800">
            <v>86948709.664371341</v>
          </cell>
          <cell r="L1800">
            <v>0</v>
          </cell>
          <cell r="M1800">
            <v>86948710</v>
          </cell>
          <cell r="N1800">
            <v>1</v>
          </cell>
          <cell r="O1800" t="str">
            <v>FSE</v>
          </cell>
          <cell r="P1800" t="str">
            <v>INSTITUCION EDUCATIVA EL ROSARIO</v>
          </cell>
          <cell r="Q1800" t="str">
            <v>817005597</v>
          </cell>
          <cell r="R1800" t="str">
            <v>BANCO DE BOGOTÁ</v>
          </cell>
          <cell r="S1800" t="str">
            <v>CRR</v>
          </cell>
          <cell r="T1800" t="str">
            <v>314040585</v>
          </cell>
          <cell r="U1800" t="str">
            <v>0585</v>
          </cell>
          <cell r="V1800" t="str">
            <v>817005597CRR0585</v>
          </cell>
          <cell r="W1800" t="str">
            <v>817005597</v>
          </cell>
          <cell r="X1800" t="str">
            <v>COLEGIO DEL RESARIO MIRANDA</v>
          </cell>
          <cell r="Y1800" t="str">
            <v>BANCO DE BOGOTA S. A.</v>
          </cell>
          <cell r="Z1800" t="str">
            <v>CRR</v>
          </cell>
          <cell r="AA1800" t="str">
            <v>314040585</v>
          </cell>
          <cell r="AB1800" t="str">
            <v>0585</v>
          </cell>
          <cell r="AC1800" t="str">
            <v>Activa</v>
          </cell>
          <cell r="AD1800">
            <v>1</v>
          </cell>
          <cell r="AE1800" t="str">
            <v>Resolución 004617 del 11 abril de 2024</v>
          </cell>
        </row>
        <row r="1801">
          <cell r="G1801">
            <v>119473000081</v>
          </cell>
          <cell r="H1801">
            <v>1</v>
          </cell>
          <cell r="I1801" t="str">
            <v>INSTITUCION EDUCATIVA FRANCISCO ANTONIO RADA</v>
          </cell>
          <cell r="J1801">
            <v>1303</v>
          </cell>
          <cell r="K1801">
            <v>135242091.34784794</v>
          </cell>
          <cell r="L1801">
            <v>0</v>
          </cell>
          <cell r="M1801">
            <v>135242091</v>
          </cell>
          <cell r="N1801">
            <v>1</v>
          </cell>
          <cell r="O1801" t="str">
            <v>FSE</v>
          </cell>
          <cell r="P1801" t="str">
            <v>INSTITUCION EDUCATIVA FRANCISCO ANTONIO RADA</v>
          </cell>
          <cell r="Q1801" t="str">
            <v>800030000</v>
          </cell>
          <cell r="R1801" t="str">
            <v>BANCO AGRARIO DE COLOMBIA S.A.</v>
          </cell>
          <cell r="S1801" t="str">
            <v>AHR</v>
          </cell>
          <cell r="T1801" t="str">
            <v>421063000561</v>
          </cell>
          <cell r="U1801" t="str">
            <v>0561</v>
          </cell>
          <cell r="V1801" t="str">
            <v>800030000AHR0561</v>
          </cell>
          <cell r="W1801" t="str">
            <v>800030000</v>
          </cell>
          <cell r="X1801" t="str">
            <v>INSTITUCION EDUCATIVA FRANCISCO ANTONIO RADA</v>
          </cell>
          <cell r="Y1801" t="str">
            <v>BANCO AGRARIO DE COLOMBIA S.A.</v>
          </cell>
          <cell r="Z1801" t="str">
            <v>AHR</v>
          </cell>
          <cell r="AA1801" t="str">
            <v>421063000561</v>
          </cell>
          <cell r="AB1801" t="str">
            <v>0561</v>
          </cell>
          <cell r="AC1801" t="str">
            <v>Activa</v>
          </cell>
          <cell r="AD1801">
            <v>1</v>
          </cell>
          <cell r="AE1801" t="str">
            <v>Resolución 004617 del 11 abril de 2024</v>
          </cell>
        </row>
        <row r="1802">
          <cell r="G1802">
            <v>219473000018</v>
          </cell>
          <cell r="H1802">
            <v>2</v>
          </cell>
          <cell r="I1802" t="str">
            <v>INSTITUCION EDUCATIVA INDIGENA BUSCANDO HORIZONTES DE TIERRADENTRO</v>
          </cell>
          <cell r="J1802">
            <v>311</v>
          </cell>
          <cell r="K1802">
            <v>37040835.623792753</v>
          </cell>
          <cell r="L1802">
            <v>0</v>
          </cell>
          <cell r="M1802">
            <v>37040836</v>
          </cell>
          <cell r="N1802">
            <v>1</v>
          </cell>
          <cell r="O1802" t="str">
            <v>FSE</v>
          </cell>
          <cell r="P1802" t="str">
            <v>INSTITUCION EDUCATIVA INDIGENA BUSCANDO HORIZONTES DE TIERRADENTRO</v>
          </cell>
          <cell r="Q1802" t="str">
            <v>900004047</v>
          </cell>
          <cell r="R1802" t="str">
            <v>BANCO AGRARIO DE COLOMBIA S.A.</v>
          </cell>
          <cell r="S1802" t="str">
            <v>AHR</v>
          </cell>
          <cell r="T1802" t="str">
            <v>421063000650</v>
          </cell>
          <cell r="U1802" t="str">
            <v>0650</v>
          </cell>
          <cell r="V1802" t="str">
            <v>900004047AHR0650</v>
          </cell>
          <cell r="W1802" t="str">
            <v>900004047</v>
          </cell>
          <cell r="X1802" t="str">
            <v>INSTITUCION EDUCATIVA INDIGENA BUSCANDO HORIZONTES</v>
          </cell>
          <cell r="Y1802" t="str">
            <v>BANCO AGRARIO DE COLOMBIA S.A.</v>
          </cell>
          <cell r="Z1802" t="str">
            <v>AHR</v>
          </cell>
          <cell r="AA1802" t="str">
            <v>421063000650</v>
          </cell>
          <cell r="AB1802" t="str">
            <v>0650</v>
          </cell>
          <cell r="AC1802" t="str">
            <v>Activa</v>
          </cell>
          <cell r="AD1802">
            <v>1</v>
          </cell>
          <cell r="AE1802" t="str">
            <v>Resolución 004617 del 11 abril de 2024</v>
          </cell>
        </row>
        <row r="1803">
          <cell r="G1803">
            <v>219473000107</v>
          </cell>
          <cell r="H1803">
            <v>1</v>
          </cell>
          <cell r="I1803" t="str">
            <v>INSTITUCION EDUCATIVA INDIGENA EL MESON</v>
          </cell>
          <cell r="J1803">
            <v>680</v>
          </cell>
          <cell r="K1803">
            <v>84723919.739469469</v>
          </cell>
          <cell r="L1803">
            <v>0</v>
          </cell>
          <cell r="M1803">
            <v>84723920</v>
          </cell>
          <cell r="N1803">
            <v>1</v>
          </cell>
          <cell r="O1803" t="str">
            <v>FSE</v>
          </cell>
          <cell r="P1803" t="str">
            <v>INSTITUCION EDUCATIVA INDIGENA EL MESON</v>
          </cell>
          <cell r="Q1803" t="str">
            <v>900003853</v>
          </cell>
          <cell r="R1803" t="str">
            <v>BANCOLOMBIA S.A.</v>
          </cell>
          <cell r="S1803" t="str">
            <v>AHR</v>
          </cell>
          <cell r="T1803" t="str">
            <v>86821610275</v>
          </cell>
          <cell r="U1803" t="str">
            <v>0275</v>
          </cell>
          <cell r="V1803" t="str">
            <v>900003853AHR0275</v>
          </cell>
          <cell r="W1803" t="str">
            <v>900003853</v>
          </cell>
          <cell r="X1803" t="str">
            <v>INSTITUCION EDUCATIVA INDIGENA EL MESON</v>
          </cell>
          <cell r="Y1803" t="str">
            <v>BANCOLOMBIA S.A.</v>
          </cell>
          <cell r="Z1803" t="str">
            <v>AHR</v>
          </cell>
          <cell r="AA1803" t="str">
            <v>86821610275</v>
          </cell>
          <cell r="AB1803" t="str">
            <v>0275</v>
          </cell>
          <cell r="AC1803" t="str">
            <v>Activa</v>
          </cell>
          <cell r="AD1803">
            <v>1</v>
          </cell>
          <cell r="AE1803" t="str">
            <v>Resolución 004617 del 11 abril de 2024</v>
          </cell>
        </row>
        <row r="1804">
          <cell r="G1804">
            <v>219473000174</v>
          </cell>
          <cell r="H1804">
            <v>1</v>
          </cell>
          <cell r="I1804" t="str">
            <v>CENTRO EDUCATIVO EL PORVENIR</v>
          </cell>
          <cell r="J1804">
            <v>350</v>
          </cell>
          <cell r="K1804">
            <v>41156376.777074412</v>
          </cell>
          <cell r="L1804">
            <v>0</v>
          </cell>
          <cell r="M1804">
            <v>41156377</v>
          </cell>
          <cell r="N1804">
            <v>1</v>
          </cell>
          <cell r="O1804" t="str">
            <v>ASOCIADO</v>
          </cell>
          <cell r="P1804" t="str">
            <v>CENTRO EDUCATIVO EL PORVENIR</v>
          </cell>
          <cell r="Q1804" t="str">
            <v>800030000</v>
          </cell>
          <cell r="R1804" t="str">
            <v>BANCO AGRARIO DE COLOMBIA S.A.</v>
          </cell>
          <cell r="S1804" t="str">
            <v>AHR</v>
          </cell>
          <cell r="T1804" t="str">
            <v>421063000561</v>
          </cell>
          <cell r="U1804" t="str">
            <v>0561</v>
          </cell>
          <cell r="V1804" t="str">
            <v>800030000AHR0561</v>
          </cell>
          <cell r="W1804" t="str">
            <v>800030000</v>
          </cell>
          <cell r="X1804" t="str">
            <v>INSTITUCION EDUCATIVA FRANCISCO ANTONIO RADA</v>
          </cell>
          <cell r="Y1804" t="str">
            <v>BANCO AGRARIO DE COLOMBIA S.A.</v>
          </cell>
          <cell r="Z1804" t="str">
            <v>AHR</v>
          </cell>
          <cell r="AA1804" t="str">
            <v>421063000561</v>
          </cell>
          <cell r="AB1804" t="str">
            <v>0561</v>
          </cell>
          <cell r="AC1804" t="str">
            <v>Activa</v>
          </cell>
          <cell r="AD1804">
            <v>1</v>
          </cell>
          <cell r="AE1804" t="str">
            <v>Resolución 004617 del 11 abril de 2024</v>
          </cell>
        </row>
        <row r="1805">
          <cell r="G1805">
            <v>219473000239</v>
          </cell>
          <cell r="H1805">
            <v>1</v>
          </cell>
          <cell r="I1805" t="str">
            <v>CENTRO EDUCATIVO SAN RAFAEL</v>
          </cell>
          <cell r="J1805">
            <v>122</v>
          </cell>
          <cell r="K1805">
            <v>14330770.665751947</v>
          </cell>
          <cell r="L1805">
            <v>0</v>
          </cell>
          <cell r="M1805">
            <v>14330771</v>
          </cell>
          <cell r="N1805">
            <v>1</v>
          </cell>
          <cell r="O1805" t="str">
            <v>ASOCIADO</v>
          </cell>
          <cell r="P1805" t="str">
            <v>CENTRO EDUCATIVO SAN RAFAEL</v>
          </cell>
          <cell r="Q1805" t="str">
            <v>817005568</v>
          </cell>
          <cell r="R1805" t="str">
            <v>BANCO AGRARIO DE COLOMBIA S.A.</v>
          </cell>
          <cell r="S1805" t="str">
            <v>AHR</v>
          </cell>
          <cell r="T1805" t="str">
            <v>421063000472</v>
          </cell>
          <cell r="U1805" t="str">
            <v>0472</v>
          </cell>
          <cell r="V1805" t="str">
            <v>817005568AHR0472</v>
          </cell>
          <cell r="W1805" t="str">
            <v>817005568</v>
          </cell>
          <cell r="X1805" t="str">
            <v>INSTITUCION EDUCATIVA AGROPECUARIA MAXIMO GOMEZ</v>
          </cell>
          <cell r="Y1805" t="str">
            <v>BANCO AGRARIO DE COLOMBIA S.A.</v>
          </cell>
          <cell r="Z1805" t="str">
            <v>AHR</v>
          </cell>
          <cell r="AA1805" t="str">
            <v>421063000472</v>
          </cell>
          <cell r="AB1805" t="str">
            <v>0472</v>
          </cell>
          <cell r="AC1805" t="str">
            <v>Activa</v>
          </cell>
          <cell r="AD1805">
            <v>1</v>
          </cell>
          <cell r="AE1805" t="str">
            <v>Resolución 004617 del 11 abril de 2024</v>
          </cell>
        </row>
        <row r="1806">
          <cell r="G1806">
            <v>219473000247</v>
          </cell>
          <cell r="H1806">
            <v>1</v>
          </cell>
          <cell r="I1806" t="str">
            <v>CENTRO EDUCATIVO CANAVERAL</v>
          </cell>
          <cell r="J1806">
            <v>203</v>
          </cell>
          <cell r="K1806">
            <v>23791075.02385471</v>
          </cell>
          <cell r="L1806">
            <v>0</v>
          </cell>
          <cell r="M1806">
            <v>23791075</v>
          </cell>
          <cell r="N1806">
            <v>1</v>
          </cell>
          <cell r="O1806" t="str">
            <v>ASOCIADO</v>
          </cell>
          <cell r="P1806" t="str">
            <v>CENTRO EDUCATIVO CANAVERAL</v>
          </cell>
          <cell r="Q1806" t="str">
            <v>800030000</v>
          </cell>
          <cell r="R1806" t="str">
            <v>BANCO AGRARIO DE COLOMBIA S.A.</v>
          </cell>
          <cell r="S1806" t="str">
            <v>AHR</v>
          </cell>
          <cell r="T1806" t="str">
            <v>421063000561</v>
          </cell>
          <cell r="U1806" t="str">
            <v>0561</v>
          </cell>
          <cell r="V1806" t="str">
            <v>800030000AHR0561</v>
          </cell>
          <cell r="W1806" t="str">
            <v>800030000</v>
          </cell>
          <cell r="X1806" t="str">
            <v>INSTITUCION EDUCATIVA FRANCISCO ANTONIO RADA</v>
          </cell>
          <cell r="Y1806" t="str">
            <v>BANCO AGRARIO DE COLOMBIA S.A.</v>
          </cell>
          <cell r="Z1806" t="str">
            <v>AHR</v>
          </cell>
          <cell r="AA1806" t="str">
            <v>421063000561</v>
          </cell>
          <cell r="AB1806" t="str">
            <v>0561</v>
          </cell>
          <cell r="AC1806" t="str">
            <v>Activa</v>
          </cell>
          <cell r="AD1806">
            <v>1</v>
          </cell>
          <cell r="AE1806" t="str">
            <v>Resolución 004617 del 11 abril de 2024</v>
          </cell>
        </row>
        <row r="1807">
          <cell r="G1807">
            <v>219473000263</v>
          </cell>
          <cell r="H1807">
            <v>1</v>
          </cell>
          <cell r="I1807" t="str">
            <v>INSTITUCION EDUCATIVA EL MANGO</v>
          </cell>
          <cell r="J1807">
            <v>237</v>
          </cell>
          <cell r="K1807">
            <v>29163426.43363335</v>
          </cell>
          <cell r="L1807">
            <v>0</v>
          </cell>
          <cell r="M1807">
            <v>29163426</v>
          </cell>
          <cell r="N1807">
            <v>1</v>
          </cell>
          <cell r="O1807" t="str">
            <v>ASOCIADO</v>
          </cell>
          <cell r="P1807" t="str">
            <v>INSTITUCION EDUCATIVA EL MANGO</v>
          </cell>
          <cell r="Q1807" t="str">
            <v>817001159</v>
          </cell>
          <cell r="R1807" t="str">
            <v>BANCOLOMBIA S.A.</v>
          </cell>
          <cell r="S1807" t="str">
            <v>AHR</v>
          </cell>
          <cell r="T1807" t="str">
            <v>86820126035</v>
          </cell>
          <cell r="U1807" t="str">
            <v>6035</v>
          </cell>
          <cell r="V1807" t="str">
            <v>817001159AHR6035</v>
          </cell>
          <cell r="W1807" t="str">
            <v>817001159</v>
          </cell>
          <cell r="X1807" t="str">
            <v>COLEGIO AGROPECUARIO HERMES MARTINEZ</v>
          </cell>
          <cell r="Y1807" t="str">
            <v>BANCOLOMBIA S.A.</v>
          </cell>
          <cell r="Z1807" t="str">
            <v>AHR</v>
          </cell>
          <cell r="AA1807" t="str">
            <v>86820126035</v>
          </cell>
          <cell r="AB1807" t="str">
            <v>6035</v>
          </cell>
          <cell r="AC1807" t="str">
            <v>Activa</v>
          </cell>
          <cell r="AD1807">
            <v>1</v>
          </cell>
          <cell r="AE1807" t="str">
            <v>Resolución 004617 del 11 abril de 2024</v>
          </cell>
        </row>
        <row r="1808">
          <cell r="G1808">
            <v>219473000336</v>
          </cell>
          <cell r="H1808">
            <v>1</v>
          </cell>
          <cell r="I1808" t="str">
            <v>INSTITUCION EDUCATIVA RENACER AFRO</v>
          </cell>
          <cell r="J1808">
            <v>304</v>
          </cell>
          <cell r="K1808">
            <v>36143545.831808738</v>
          </cell>
          <cell r="L1808">
            <v>0</v>
          </cell>
          <cell r="M1808">
            <v>36143546</v>
          </cell>
          <cell r="N1808">
            <v>1</v>
          </cell>
          <cell r="O1808" t="str">
            <v>ASOCIADO</v>
          </cell>
          <cell r="P1808" t="str">
            <v>INSTITUCION EDUCATIVA RENACER AFRO</v>
          </cell>
          <cell r="Q1808" t="str">
            <v>800030000</v>
          </cell>
          <cell r="R1808" t="str">
            <v>BANCO AGRARIO DE COLOMBIA S.A.</v>
          </cell>
          <cell r="S1808" t="str">
            <v>AHR</v>
          </cell>
          <cell r="T1808" t="str">
            <v>421063000561</v>
          </cell>
          <cell r="U1808" t="str">
            <v>0561</v>
          </cell>
          <cell r="V1808" t="str">
            <v>800030000AHR0561</v>
          </cell>
          <cell r="W1808" t="str">
            <v>800030000</v>
          </cell>
          <cell r="X1808" t="str">
            <v>INSTITUCION EDUCATIVA FRANCISCO ANTONIO RADA</v>
          </cell>
          <cell r="Y1808" t="str">
            <v>BANCO AGRARIO DE COLOMBIA S.A.</v>
          </cell>
          <cell r="Z1808" t="str">
            <v>AHR</v>
          </cell>
          <cell r="AA1808" t="str">
            <v>421063000561</v>
          </cell>
          <cell r="AB1808" t="str">
            <v>0561</v>
          </cell>
          <cell r="AC1808" t="str">
            <v>Activa</v>
          </cell>
          <cell r="AD1808">
            <v>1</v>
          </cell>
          <cell r="AE1808" t="str">
            <v>Resolución 004617 del 11 abril de 2024</v>
          </cell>
        </row>
        <row r="1809">
          <cell r="G1809">
            <v>219473000549</v>
          </cell>
          <cell r="H1809">
            <v>1</v>
          </cell>
          <cell r="I1809" t="str">
            <v>INSTITUCION EDUCATIVA INTERCULTURAL BILING¿E AGUA NEGRA</v>
          </cell>
          <cell r="J1809">
            <v>362</v>
          </cell>
          <cell r="K1809">
            <v>45619076.918078139</v>
          </cell>
          <cell r="L1809">
            <v>0</v>
          </cell>
          <cell r="M1809">
            <v>45619077</v>
          </cell>
          <cell r="N1809">
            <v>1</v>
          </cell>
          <cell r="O1809" t="str">
            <v>FSE</v>
          </cell>
          <cell r="P1809" t="str">
            <v>INSTITUCION EDUCATIVA INTERCULTURAL BILING¿E AGUA NEGRA</v>
          </cell>
          <cell r="Q1809" t="str">
            <v>817005542</v>
          </cell>
          <cell r="R1809" t="str">
            <v>BANCO AGRARIO DE COLOMBIA S.A.</v>
          </cell>
          <cell r="S1809" t="str">
            <v>AHR</v>
          </cell>
          <cell r="T1809" t="str">
            <v>421063000634</v>
          </cell>
          <cell r="U1809" t="str">
            <v>0634</v>
          </cell>
          <cell r="V1809" t="str">
            <v>817005542AHR0634</v>
          </cell>
          <cell r="W1809" t="str">
            <v>817005542</v>
          </cell>
          <cell r="X1809" t="str">
            <v>INSTITUCION EDUCATIVA INTERCULTURAL BILINGÜE AGUA NEGRA</v>
          </cell>
          <cell r="Y1809" t="str">
            <v>BANCO AGRARIO DE COLOMBIA S.A.</v>
          </cell>
          <cell r="Z1809" t="str">
            <v>AHR</v>
          </cell>
          <cell r="AA1809" t="str">
            <v>421063000634</v>
          </cell>
          <cell r="AB1809" t="str">
            <v>0634</v>
          </cell>
          <cell r="AC1809" t="str">
            <v>Activa</v>
          </cell>
          <cell r="AD1809">
            <v>1</v>
          </cell>
          <cell r="AE1809" t="str">
            <v>Resolución 004617 del 11 abril de 2024</v>
          </cell>
        </row>
        <row r="1810">
          <cell r="G1810">
            <v>219473000590</v>
          </cell>
          <cell r="H1810">
            <v>1</v>
          </cell>
          <cell r="I1810" t="str">
            <v>INSTITUCION EDUCATIVA INDIGENA CHIMBORAZO</v>
          </cell>
          <cell r="J1810">
            <v>543</v>
          </cell>
          <cell r="K1810">
            <v>66216662.906022236</v>
          </cell>
          <cell r="L1810">
            <v>0</v>
          </cell>
          <cell r="M1810">
            <v>66216663</v>
          </cell>
          <cell r="N1810">
            <v>1</v>
          </cell>
          <cell r="O1810" t="str">
            <v>FSE</v>
          </cell>
          <cell r="P1810" t="str">
            <v>INSTITUCION EDUCATIVA INDIGENA CHIMBORAZO</v>
          </cell>
          <cell r="Q1810" t="str">
            <v>817005830</v>
          </cell>
          <cell r="R1810" t="str">
            <v>BANCOLOMBIA S.A.</v>
          </cell>
          <cell r="S1810" t="str">
            <v>AHR</v>
          </cell>
          <cell r="T1810" t="str">
            <v>86821588148</v>
          </cell>
          <cell r="U1810" t="str">
            <v>8148</v>
          </cell>
          <cell r="V1810" t="str">
            <v>817005830AHR8148</v>
          </cell>
          <cell r="W1810" t="str">
            <v>817005830</v>
          </cell>
          <cell r="X1810" t="str">
            <v>INSTITUCION EDUCATIVA INDIGENA CHIMBORAZO</v>
          </cell>
          <cell r="Y1810" t="str">
            <v>BANCOLOMBIA S.A.</v>
          </cell>
          <cell r="Z1810" t="str">
            <v>AHR</v>
          </cell>
          <cell r="AA1810" t="str">
            <v>86821588148</v>
          </cell>
          <cell r="AB1810" t="str">
            <v>8148</v>
          </cell>
          <cell r="AC1810" t="str">
            <v>Activa</v>
          </cell>
          <cell r="AD1810">
            <v>1</v>
          </cell>
          <cell r="AE1810" t="str">
            <v>Resolución 004617 del 11 abril de 2024</v>
          </cell>
        </row>
        <row r="1811">
          <cell r="G1811">
            <v>219473000891</v>
          </cell>
          <cell r="H1811">
            <v>1</v>
          </cell>
          <cell r="I1811" t="str">
            <v>INSTITUCION EDUCATIVA INTERCULTURAL SEK WALAC A  (SOL CRECIENTE)</v>
          </cell>
          <cell r="J1811">
            <v>424</v>
          </cell>
          <cell r="K1811">
            <v>52172041.440608829</v>
          </cell>
          <cell r="L1811">
            <v>0</v>
          </cell>
          <cell r="M1811">
            <v>52172041</v>
          </cell>
          <cell r="N1811">
            <v>1</v>
          </cell>
          <cell r="O1811" t="str">
            <v>ASOCIADO</v>
          </cell>
          <cell r="P1811" t="str">
            <v>INSTITUCION EDUCATIVA INTERCULTURAL SEK WALAC A  (SOL CRECIENTE)</v>
          </cell>
          <cell r="Q1811" t="str">
            <v>900004047</v>
          </cell>
          <cell r="R1811" t="str">
            <v>BANCO AGRARIO DE COLOMBIA S.A.</v>
          </cell>
          <cell r="S1811" t="str">
            <v>AHR</v>
          </cell>
          <cell r="T1811" t="str">
            <v>421063000650</v>
          </cell>
          <cell r="U1811" t="str">
            <v>0650</v>
          </cell>
          <cell r="V1811" t="str">
            <v>900004047AHR0650</v>
          </cell>
          <cell r="W1811" t="str">
            <v>900004047</v>
          </cell>
          <cell r="X1811" t="str">
            <v>INSTITUCION EDUCATIVA INDIGENA BUSCANDO HORIZONTES</v>
          </cell>
          <cell r="Y1811" t="str">
            <v>BANCO AGRARIO DE COLOMBIA S.A.</v>
          </cell>
          <cell r="Z1811" t="str">
            <v>AHR</v>
          </cell>
          <cell r="AA1811" t="str">
            <v>421063000650</v>
          </cell>
          <cell r="AB1811" t="str">
            <v>0650</v>
          </cell>
          <cell r="AC1811" t="str">
            <v>Activa</v>
          </cell>
          <cell r="AD1811">
            <v>1</v>
          </cell>
          <cell r="AE1811" t="str">
            <v>Resolución 004617 del 11 abril de 2024</v>
          </cell>
        </row>
        <row r="1812">
          <cell r="G1812">
            <v>219473006491</v>
          </cell>
          <cell r="H1812">
            <v>3</v>
          </cell>
          <cell r="I1812" t="str">
            <v>I.E DE LOS REASENTAMIENTOS DEL CAUCA KWE´SX KSXA´W ÜUSA´S FXITXSA YAT (DESPERTAR DE NUESTROS SUE</v>
          </cell>
          <cell r="J1812">
            <v>97</v>
          </cell>
          <cell r="K1812">
            <v>12374593.952330941</v>
          </cell>
          <cell r="L1812">
            <v>0</v>
          </cell>
          <cell r="M1812">
            <v>12374594</v>
          </cell>
          <cell r="N1812">
            <v>1</v>
          </cell>
          <cell r="O1812" t="str">
            <v>ASOCIADO</v>
          </cell>
          <cell r="P1812" t="str">
            <v>I.E DE LOS REASENTAMIENTOS DEL CAUCA KWE´SX KSXA´W ÜUSA´S FXITXSA YAT (DESPERTAR DE NUESTROS SUEÑOS)</v>
          </cell>
          <cell r="Q1812" t="str">
            <v>817005542</v>
          </cell>
          <cell r="R1812" t="str">
            <v>BANCO AGRARIO DE COLOMBIA S.A.</v>
          </cell>
          <cell r="S1812" t="str">
            <v>AHR</v>
          </cell>
          <cell r="T1812" t="str">
            <v>421063000634</v>
          </cell>
          <cell r="U1812" t="str">
            <v>0634</v>
          </cell>
          <cell r="V1812" t="str">
            <v>817005542AHR0634</v>
          </cell>
          <cell r="W1812" t="str">
            <v>817005542</v>
          </cell>
          <cell r="X1812" t="str">
            <v>INSTITUCION EDUCATIVA INTERCULTURAL BILINGÜE AGUA NEGRA</v>
          </cell>
          <cell r="Y1812" t="str">
            <v>BANCO AGRARIO DE COLOMBIA S.A.</v>
          </cell>
          <cell r="Z1812" t="str">
            <v>AHR</v>
          </cell>
          <cell r="AA1812" t="str">
            <v>421063000634</v>
          </cell>
          <cell r="AB1812" t="str">
            <v>0634</v>
          </cell>
          <cell r="AC1812" t="str">
            <v>Activa</v>
          </cell>
          <cell r="AD1812">
            <v>1</v>
          </cell>
          <cell r="AE1812" t="str">
            <v>Resolución 004617 del 11 abril de 2024</v>
          </cell>
        </row>
        <row r="1813">
          <cell r="G1813">
            <v>219473006504</v>
          </cell>
          <cell r="H1813">
            <v>1</v>
          </cell>
          <cell r="I1813" t="str">
            <v>INSTITUCION EDUCATIVA AGROPECUARIA HERMES MARTINEZ</v>
          </cell>
          <cell r="J1813">
            <v>347</v>
          </cell>
          <cell r="K1813">
            <v>44650007.244886816</v>
          </cell>
          <cell r="L1813">
            <v>1903685.2066124675</v>
          </cell>
          <cell r="M1813">
            <v>46553692</v>
          </cell>
          <cell r="N1813">
            <v>1</v>
          </cell>
          <cell r="O1813" t="str">
            <v>FSE</v>
          </cell>
          <cell r="P1813" t="str">
            <v>INSTITUCION EDUCATIVA AGROPECUARIA HERMES MARTINEZ</v>
          </cell>
          <cell r="Q1813" t="str">
            <v>817001159</v>
          </cell>
          <cell r="R1813" t="str">
            <v>BANCOLOMBIA S.A.</v>
          </cell>
          <cell r="S1813" t="str">
            <v>AHR</v>
          </cell>
          <cell r="T1813" t="str">
            <v>86820126035</v>
          </cell>
          <cell r="U1813" t="str">
            <v>6035</v>
          </cell>
          <cell r="V1813" t="str">
            <v>817001159AHR6035</v>
          </cell>
          <cell r="W1813" t="str">
            <v>817001159</v>
          </cell>
          <cell r="X1813" t="str">
            <v>COLEGIO AGROPECUARIO HERMES MARTINEZ</v>
          </cell>
          <cell r="Y1813" t="str">
            <v>BANCOLOMBIA S.A.</v>
          </cell>
          <cell r="Z1813" t="str">
            <v>AHR</v>
          </cell>
          <cell r="AA1813" t="str">
            <v>86820126035</v>
          </cell>
          <cell r="AB1813" t="str">
            <v>6035</v>
          </cell>
          <cell r="AC1813" t="str">
            <v>Activa</v>
          </cell>
          <cell r="AD1813">
            <v>1</v>
          </cell>
          <cell r="AE1813" t="str">
            <v>Resolución 004617 del 11 abril de 2024</v>
          </cell>
        </row>
        <row r="1814">
          <cell r="G1814">
            <v>219473006512</v>
          </cell>
          <cell r="H1814">
            <v>1</v>
          </cell>
          <cell r="I1814" t="str">
            <v>I.E. AGROPECUARIA MAXIMO GOMEZ</v>
          </cell>
          <cell r="J1814">
            <v>575</v>
          </cell>
          <cell r="K1814">
            <v>73239714.082679331</v>
          </cell>
          <cell r="L1814">
            <v>2876679.867769951</v>
          </cell>
          <cell r="M1814">
            <v>76116394</v>
          </cell>
          <cell r="N1814">
            <v>1</v>
          </cell>
          <cell r="O1814" t="str">
            <v>FSE</v>
          </cell>
          <cell r="P1814" t="str">
            <v>I.E. AGROPECUARIA MAXIMO GOMEZ</v>
          </cell>
          <cell r="Q1814" t="str">
            <v>817005568</v>
          </cell>
          <cell r="R1814" t="str">
            <v>BANCO AGRARIO DE COLOMBIA S.A.</v>
          </cell>
          <cell r="S1814" t="str">
            <v>AHR</v>
          </cell>
          <cell r="T1814" t="str">
            <v>421063000472</v>
          </cell>
          <cell r="U1814" t="str">
            <v>0472</v>
          </cell>
          <cell r="V1814" t="str">
            <v>817005568AHR0472</v>
          </cell>
          <cell r="W1814" t="str">
            <v>817005568</v>
          </cell>
          <cell r="X1814" t="str">
            <v>INSTITUCION EDUCATIVA AGROPECUARIA MAXIMO GOMEZ</v>
          </cell>
          <cell r="Y1814" t="str">
            <v>BANCO AGRARIO DE COLOMBIA S.A.</v>
          </cell>
          <cell r="Z1814" t="str">
            <v>AHR</v>
          </cell>
          <cell r="AA1814" t="str">
            <v>421063000472</v>
          </cell>
          <cell r="AB1814" t="str">
            <v>0472</v>
          </cell>
          <cell r="AC1814" t="str">
            <v>Activa</v>
          </cell>
          <cell r="AD1814">
            <v>1</v>
          </cell>
          <cell r="AE1814" t="str">
            <v>Resolución 004617 del 11 abril de 2024</v>
          </cell>
        </row>
        <row r="1815">
          <cell r="G1815">
            <v>219473006636</v>
          </cell>
          <cell r="H1815">
            <v>3</v>
          </cell>
          <cell r="I1815" t="str">
            <v>I.E.DPTAL INDG MISAK MISAK ALA KUSREINUK MINGA EDUCATIVA INTERCULTURAL KURAK CHAK</v>
          </cell>
          <cell r="J1815">
            <v>985</v>
          </cell>
          <cell r="K1815">
            <v>125901177.54396802</v>
          </cell>
          <cell r="L1815">
            <v>0</v>
          </cell>
          <cell r="M1815">
            <v>125901178</v>
          </cell>
          <cell r="N1815">
            <v>1</v>
          </cell>
          <cell r="O1815" t="str">
            <v>ASOCIADO</v>
          </cell>
          <cell r="P1815" t="str">
            <v>I.E.DPTAL INDG MISAK MISAK ALA KUSREINUK MINGA EDUCATIVA INTERCULTURAL KURAK CHAK</v>
          </cell>
          <cell r="Q1815" t="str">
            <v>891500960</v>
          </cell>
          <cell r="R1815" t="str">
            <v>BANCOLOMBIA S.A.</v>
          </cell>
          <cell r="S1815" t="str">
            <v>CRR</v>
          </cell>
          <cell r="T1815" t="str">
            <v>86807258462</v>
          </cell>
          <cell r="U1815" t="str">
            <v>8462</v>
          </cell>
          <cell r="V1815" t="str">
            <v>891500960CRR8462</v>
          </cell>
          <cell r="W1815" t="str">
            <v>891500960</v>
          </cell>
          <cell r="X1815" t="str">
            <v>INSTITUCION EDUCATIVA MISAK MAMA MANUELA</v>
          </cell>
          <cell r="Y1815" t="str">
            <v>BANCOLOMBIA S.A.</v>
          </cell>
          <cell r="Z1815" t="str">
            <v>CRR</v>
          </cell>
          <cell r="AA1815" t="str">
            <v>86807258462</v>
          </cell>
          <cell r="AB1815" t="str">
            <v>8462</v>
          </cell>
          <cell r="AC1815" t="str">
            <v>Activa</v>
          </cell>
          <cell r="AD1815">
            <v>1</v>
          </cell>
          <cell r="AE1815" t="str">
            <v>Resolución 004617 del 11 abril de 2024</v>
          </cell>
        </row>
        <row r="1816">
          <cell r="G1816">
            <v>219473006661</v>
          </cell>
          <cell r="H1816">
            <v>1</v>
          </cell>
          <cell r="I1816" t="str">
            <v>CENTRO INTEGRAL DE FORMACIÓN E INVESTIGACIÓN WAMPIANO</v>
          </cell>
          <cell r="J1816">
            <v>172</v>
          </cell>
          <cell r="K1816">
            <v>21030292.288129337</v>
          </cell>
          <cell r="L1816">
            <v>0</v>
          </cell>
          <cell r="M1816">
            <v>21030292</v>
          </cell>
          <cell r="N1816">
            <v>1</v>
          </cell>
          <cell r="O1816" t="str">
            <v>ASOCIADO</v>
          </cell>
          <cell r="P1816" t="str">
            <v>CENTRO INTEGRAL DE FORMACIÓN E INVESTIGACIÓN WAMPIANO</v>
          </cell>
          <cell r="Q1816" t="str">
            <v>817005542</v>
          </cell>
          <cell r="R1816" t="str">
            <v>BANCO AGRARIO DE COLOMBIA S.A.</v>
          </cell>
          <cell r="S1816" t="str">
            <v>AHR</v>
          </cell>
          <cell r="T1816" t="str">
            <v>421063000634</v>
          </cell>
          <cell r="U1816" t="str">
            <v>0634</v>
          </cell>
          <cell r="V1816" t="str">
            <v>817005542AHR0634</v>
          </cell>
          <cell r="W1816" t="str">
            <v>817005542</v>
          </cell>
          <cell r="X1816" t="str">
            <v>INSTITUCION EDUCATIVA INTERCULTURAL BILINGÜE AGUA NEGRA</v>
          </cell>
          <cell r="Y1816" t="str">
            <v>BANCO AGRARIO DE COLOMBIA S.A.</v>
          </cell>
          <cell r="Z1816" t="str">
            <v>AHR</v>
          </cell>
          <cell r="AA1816" t="str">
            <v>421063000634</v>
          </cell>
          <cell r="AB1816" t="str">
            <v>0634</v>
          </cell>
          <cell r="AC1816" t="str">
            <v>Activa</v>
          </cell>
          <cell r="AD1816">
            <v>1</v>
          </cell>
          <cell r="AE1816" t="str">
            <v>Resolución 004617 del 11 abril de 2024</v>
          </cell>
        </row>
        <row r="1817">
          <cell r="G1817">
            <v>119513000224</v>
          </cell>
          <cell r="H1817">
            <v>1</v>
          </cell>
          <cell r="I1817" t="str">
            <v>I.E. ALMIRANTE PADILLA</v>
          </cell>
          <cell r="J1817">
            <v>997</v>
          </cell>
          <cell r="K1817">
            <v>91931736.774103582</v>
          </cell>
          <cell r="L1817">
            <v>5305806.1033867886</v>
          </cell>
          <cell r="M1817">
            <v>97237543</v>
          </cell>
          <cell r="N1817">
            <v>1</v>
          </cell>
          <cell r="O1817" t="str">
            <v>FSE</v>
          </cell>
          <cell r="P1817" t="str">
            <v>I.E. ALMIRANTE PADILLA</v>
          </cell>
          <cell r="Q1817" t="str">
            <v>891501608</v>
          </cell>
          <cell r="R1817" t="str">
            <v>BANCO AGRARIO DE COLOMBIA S.A.</v>
          </cell>
          <cell r="S1817" t="str">
            <v>AHR</v>
          </cell>
          <cell r="T1817" t="str">
            <v>421263001384</v>
          </cell>
          <cell r="U1817" t="str">
            <v>1384</v>
          </cell>
          <cell r="V1817" t="str">
            <v>891501608AHR1384</v>
          </cell>
          <cell r="W1817" t="str">
            <v>891501608</v>
          </cell>
          <cell r="X1817" t="str">
            <v>INSTITUCION EDUCATIVA ALMIRANTE PADILLA</v>
          </cell>
          <cell r="Y1817" t="str">
            <v>BANCO AGRARIO DE COLOMBIA S.A.</v>
          </cell>
          <cell r="Z1817" t="str">
            <v>AHR</v>
          </cell>
          <cell r="AA1817" t="str">
            <v>421263001384</v>
          </cell>
          <cell r="AB1817" t="str">
            <v>1384</v>
          </cell>
          <cell r="AC1817" t="str">
            <v>Activa</v>
          </cell>
          <cell r="AD1817">
            <v>1</v>
          </cell>
          <cell r="AE1817" t="str">
            <v>Resolución 004617 del 11 abril de 2024</v>
          </cell>
        </row>
        <row r="1818">
          <cell r="G1818">
            <v>219513000091</v>
          </cell>
          <cell r="H1818">
            <v>1</v>
          </cell>
          <cell r="I1818" t="str">
            <v>CENTRO EDUCATIVO LA PAILA</v>
          </cell>
          <cell r="J1818">
            <v>118</v>
          </cell>
          <cell r="K1818">
            <v>11672815.079177953</v>
          </cell>
          <cell r="L1818">
            <v>0</v>
          </cell>
          <cell r="M1818">
            <v>11672815</v>
          </cell>
          <cell r="N1818">
            <v>1</v>
          </cell>
          <cell r="O1818" t="str">
            <v>ASOCIADO</v>
          </cell>
          <cell r="P1818" t="str">
            <v>CENTRO EDUCATIVO LA PAILA</v>
          </cell>
          <cell r="Q1818" t="str">
            <v>891501608</v>
          </cell>
          <cell r="R1818" t="str">
            <v>BANCO AGRARIO DE COLOMBIA S.A.</v>
          </cell>
          <cell r="S1818" t="str">
            <v>AHR</v>
          </cell>
          <cell r="T1818" t="str">
            <v>421263001384</v>
          </cell>
          <cell r="U1818" t="str">
            <v>1384</v>
          </cell>
          <cell r="V1818" t="str">
            <v>891501608AHR1384</v>
          </cell>
          <cell r="W1818" t="str">
            <v>891501608</v>
          </cell>
          <cell r="X1818" t="str">
            <v>INSTITUCION EDUCATIVA ALMIRANTE PADILLA</v>
          </cell>
          <cell r="Y1818" t="str">
            <v>BANCO AGRARIO DE COLOMBIA S.A.</v>
          </cell>
          <cell r="Z1818" t="str">
            <v>AHR</v>
          </cell>
          <cell r="AA1818" t="str">
            <v>421263001384</v>
          </cell>
          <cell r="AB1818" t="str">
            <v>1384</v>
          </cell>
          <cell r="AC1818" t="str">
            <v>Activa</v>
          </cell>
          <cell r="AD1818">
            <v>1</v>
          </cell>
          <cell r="AE1818" t="str">
            <v>Resolución 004617 del 11 abril de 2024</v>
          </cell>
        </row>
        <row r="1819">
          <cell r="G1819">
            <v>219513000105</v>
          </cell>
          <cell r="H1819">
            <v>1</v>
          </cell>
          <cell r="I1819" t="str">
            <v>C.E. RIO NEGRO</v>
          </cell>
          <cell r="J1819">
            <v>72</v>
          </cell>
          <cell r="K1819">
            <v>7038680.1405865317</v>
          </cell>
          <cell r="L1819">
            <v>0</v>
          </cell>
          <cell r="M1819">
            <v>7038680</v>
          </cell>
          <cell r="N1819">
            <v>1</v>
          </cell>
          <cell r="O1819" t="str">
            <v>ASOCIADO</v>
          </cell>
          <cell r="P1819" t="str">
            <v>C.E. RIO NEGRO</v>
          </cell>
          <cell r="Q1819" t="str">
            <v>891501608</v>
          </cell>
          <cell r="R1819" t="str">
            <v>BANCO AGRARIO DE COLOMBIA S.A.</v>
          </cell>
          <cell r="S1819" t="str">
            <v>AHR</v>
          </cell>
          <cell r="T1819" t="str">
            <v>421263001384</v>
          </cell>
          <cell r="U1819" t="str">
            <v>1384</v>
          </cell>
          <cell r="V1819" t="str">
            <v>891501608AHR1384</v>
          </cell>
          <cell r="W1819" t="str">
            <v>891501608</v>
          </cell>
          <cell r="X1819" t="str">
            <v>INSTITUCION EDUCATIVA ALMIRANTE PADILLA</v>
          </cell>
          <cell r="Y1819" t="str">
            <v>BANCO AGRARIO DE COLOMBIA S.A.</v>
          </cell>
          <cell r="Z1819" t="str">
            <v>AHR</v>
          </cell>
          <cell r="AA1819" t="str">
            <v>421263001384</v>
          </cell>
          <cell r="AB1819" t="str">
            <v>1384</v>
          </cell>
          <cell r="AC1819" t="str">
            <v>Activa</v>
          </cell>
          <cell r="AD1819">
            <v>1</v>
          </cell>
          <cell r="AE1819" t="str">
            <v>Resolución 004617 del 11 abril de 2024</v>
          </cell>
        </row>
        <row r="1820">
          <cell r="G1820">
            <v>219513000113</v>
          </cell>
          <cell r="H1820">
            <v>1</v>
          </cell>
          <cell r="I1820" t="str">
            <v>I.E. HOLANDA</v>
          </cell>
          <cell r="J1820">
            <v>184</v>
          </cell>
          <cell r="K1820">
            <v>20262468.194678675</v>
          </cell>
          <cell r="L1820">
            <v>0</v>
          </cell>
          <cell r="M1820">
            <v>20262468</v>
          </cell>
          <cell r="N1820">
            <v>1</v>
          </cell>
          <cell r="O1820" t="str">
            <v>FSE</v>
          </cell>
          <cell r="P1820" t="str">
            <v>I.E. HOLANDA</v>
          </cell>
          <cell r="Q1820" t="str">
            <v>817001720</v>
          </cell>
          <cell r="R1820" t="str">
            <v>BANCO AGRARIO DE COLOMBIA S.A.</v>
          </cell>
          <cell r="S1820" t="str">
            <v>AHR</v>
          </cell>
          <cell r="T1820" t="str">
            <v>421263001392</v>
          </cell>
          <cell r="U1820" t="str">
            <v>1392</v>
          </cell>
          <cell r="V1820" t="str">
            <v>817001720AHR1392</v>
          </cell>
          <cell r="W1820" t="str">
            <v>817001720</v>
          </cell>
          <cell r="X1820" t="str">
            <v>institución educativa holanda</v>
          </cell>
          <cell r="Y1820" t="str">
            <v>BANCO AGRARIO DE COLOMBIA S.A.</v>
          </cell>
          <cell r="Z1820" t="str">
            <v>AHR</v>
          </cell>
          <cell r="AA1820" t="str">
            <v>421263001392</v>
          </cell>
          <cell r="AB1820" t="str">
            <v>1392</v>
          </cell>
          <cell r="AC1820" t="str">
            <v>Activa</v>
          </cell>
          <cell r="AD1820">
            <v>1</v>
          </cell>
          <cell r="AE1820" t="str">
            <v>Resolución 004617 del 11 abril de 2024</v>
          </cell>
        </row>
        <row r="1821">
          <cell r="G1821">
            <v>219513000202</v>
          </cell>
          <cell r="H1821">
            <v>1</v>
          </cell>
          <cell r="I1821" t="str">
            <v>C.E. YARUMALES</v>
          </cell>
          <cell r="J1821">
            <v>180</v>
          </cell>
          <cell r="K1821">
            <v>17701641.170640569</v>
          </cell>
          <cell r="L1821">
            <v>0</v>
          </cell>
          <cell r="M1821">
            <v>17701641</v>
          </cell>
          <cell r="N1821">
            <v>1</v>
          </cell>
          <cell r="O1821" t="str">
            <v>ASOCIADO</v>
          </cell>
          <cell r="P1821" t="str">
            <v>C.E. YARUMALES</v>
          </cell>
          <cell r="Q1821" t="str">
            <v>891501608</v>
          </cell>
          <cell r="R1821" t="str">
            <v>BANCO AGRARIO DE COLOMBIA S.A.</v>
          </cell>
          <cell r="S1821" t="str">
            <v>AHR</v>
          </cell>
          <cell r="T1821" t="str">
            <v>421263001384</v>
          </cell>
          <cell r="U1821" t="str">
            <v>1384</v>
          </cell>
          <cell r="V1821" t="str">
            <v>891501608AHR1384</v>
          </cell>
          <cell r="W1821" t="str">
            <v>891501608</v>
          </cell>
          <cell r="X1821" t="str">
            <v>INSTITUCION EDUCATIVA ALMIRANTE PADILLA</v>
          </cell>
          <cell r="Y1821" t="str">
            <v>BANCO AGRARIO DE COLOMBIA S.A.</v>
          </cell>
          <cell r="Z1821" t="str">
            <v>AHR</v>
          </cell>
          <cell r="AA1821" t="str">
            <v>421263001384</v>
          </cell>
          <cell r="AB1821" t="str">
            <v>1384</v>
          </cell>
          <cell r="AC1821" t="str">
            <v>Activa</v>
          </cell>
          <cell r="AD1821">
            <v>1</v>
          </cell>
          <cell r="AE1821" t="str">
            <v>Resolución 004617 del 11 abril de 2024</v>
          </cell>
        </row>
        <row r="1822">
          <cell r="G1822">
            <v>119517000016</v>
          </cell>
          <cell r="H1822">
            <v>1</v>
          </cell>
          <cell r="I1822" t="str">
            <v>INSTITUCION EDUCATIVA NORMAL SUPERIOR ENRIQUE VALLEJO DE TIERRADENTRO</v>
          </cell>
          <cell r="J1822">
            <v>1062</v>
          </cell>
          <cell r="K1822">
            <v>126898905.8921126</v>
          </cell>
          <cell r="L1822">
            <v>9934841.1563685276</v>
          </cell>
          <cell r="M1822">
            <v>136833747</v>
          </cell>
          <cell r="N1822">
            <v>1</v>
          </cell>
          <cell r="O1822" t="str">
            <v>FSE</v>
          </cell>
          <cell r="P1822" t="str">
            <v>INSTITUCION EDUCATIVA NORMAL SUPERIOR ENRIQUE VALLEJO DE TIERRADENTRO</v>
          </cell>
          <cell r="Q1822" t="str">
            <v>891500868</v>
          </cell>
          <cell r="R1822" t="str">
            <v>BANCO AGRARIO DE COLOMBIA S.A.</v>
          </cell>
          <cell r="S1822" t="str">
            <v>AHR</v>
          </cell>
          <cell r="T1822" t="str">
            <v>421403003552</v>
          </cell>
          <cell r="U1822" t="str">
            <v>3552</v>
          </cell>
          <cell r="V1822" t="str">
            <v>891500868AHR3552</v>
          </cell>
          <cell r="W1822" t="str">
            <v>891500868</v>
          </cell>
          <cell r="X1822" t="str">
            <v>INSTITUCION EDUCATIVA NORMAL SUPERIOR "ENRIQUE VALLEJO" DE TIERRADENTRO BELALCAZAR,PAEZ-CAUCA</v>
          </cell>
          <cell r="Y1822" t="str">
            <v>BANCO AGRARIO DE COLOMBIA S.A.</v>
          </cell>
          <cell r="Z1822" t="str">
            <v>AHR</v>
          </cell>
          <cell r="AA1822" t="str">
            <v>421403003552</v>
          </cell>
          <cell r="AB1822" t="str">
            <v>3552</v>
          </cell>
          <cell r="AC1822" t="str">
            <v>Activa</v>
          </cell>
          <cell r="AD1822">
            <v>1</v>
          </cell>
          <cell r="AE1822" t="str">
            <v>Resolución 004617 del 11 abril de 2024</v>
          </cell>
        </row>
        <row r="1823">
          <cell r="G1823">
            <v>219517000061</v>
          </cell>
          <cell r="H1823">
            <v>1</v>
          </cell>
          <cell r="I1823" t="str">
            <v>INSTITUCION EDUCATIVA TECNICO AGROINDUSTRIAL SANTO DOMINGO SAVIO DE COHETANDO</v>
          </cell>
          <cell r="J1823">
            <v>574</v>
          </cell>
          <cell r="K1823">
            <v>69358963.386399969</v>
          </cell>
          <cell r="L1823">
            <v>0</v>
          </cell>
          <cell r="M1823">
            <v>69358963</v>
          </cell>
          <cell r="N1823">
            <v>1</v>
          </cell>
          <cell r="O1823" t="str">
            <v>FSE</v>
          </cell>
          <cell r="P1823" t="str">
            <v>INSTITUCION EDUCATIVA TECNICO AGROINDUSTRIAL SANTO DOMINGO SAVIO DE COHETANDO</v>
          </cell>
          <cell r="Q1823" t="str">
            <v>817005667</v>
          </cell>
          <cell r="R1823" t="str">
            <v>BANCO DAVIVIENDA S.A.</v>
          </cell>
          <cell r="S1823" t="str">
            <v>AHR</v>
          </cell>
          <cell r="T1823" t="str">
            <v>077200150801</v>
          </cell>
          <cell r="U1823" t="str">
            <v>0801</v>
          </cell>
          <cell r="V1823" t="str">
            <v>817005667AHR0801</v>
          </cell>
          <cell r="W1823" t="str">
            <v>817005667</v>
          </cell>
          <cell r="X1823" t="str">
            <v>INSTITUCION EDUCATIVA SANTO DOMIGO SABIO</v>
          </cell>
          <cell r="Y1823" t="str">
            <v>BANCO DAVIVIENDA S.A.</v>
          </cell>
          <cell r="Z1823" t="str">
            <v>AHR</v>
          </cell>
          <cell r="AA1823" t="str">
            <v>77200150801</v>
          </cell>
          <cell r="AB1823" t="str">
            <v>0801</v>
          </cell>
          <cell r="AC1823" t="str">
            <v>Activa</v>
          </cell>
          <cell r="AD1823">
            <v>1</v>
          </cell>
          <cell r="AE1823" t="str">
            <v>Resolución 004617 del 11 abril de 2024</v>
          </cell>
        </row>
        <row r="1824">
          <cell r="G1824">
            <v>219517000118</v>
          </cell>
          <cell r="H1824">
            <v>1</v>
          </cell>
          <cell r="I1824" t="str">
            <v>I.E. TÉCNICA AGROP. FELIX MARIA PENNA</v>
          </cell>
          <cell r="J1824">
            <v>477</v>
          </cell>
          <cell r="K1824">
            <v>57372347.698211342</v>
          </cell>
          <cell r="L1824">
            <v>0</v>
          </cell>
          <cell r="M1824">
            <v>57372348</v>
          </cell>
          <cell r="N1824">
            <v>1</v>
          </cell>
          <cell r="O1824" t="str">
            <v>FSE</v>
          </cell>
          <cell r="P1824" t="str">
            <v>I.E. TÉCNICA AGROP. FELIX MARIA PENNA</v>
          </cell>
          <cell r="Q1824" t="str">
            <v>900004188</v>
          </cell>
          <cell r="R1824" t="str">
            <v>BANCO DAVIVIENDA S.A.</v>
          </cell>
          <cell r="S1824" t="str">
            <v>AHR</v>
          </cell>
          <cell r="T1824" t="str">
            <v>077200151171</v>
          </cell>
          <cell r="U1824" t="str">
            <v>1171</v>
          </cell>
          <cell r="V1824" t="str">
            <v>900004188AHR1171</v>
          </cell>
          <cell r="W1824" t="str">
            <v>900004188</v>
          </cell>
          <cell r="X1824" t="str">
            <v>INSTITUCION EDUCATIVA AGROPECUARIA FELIX MARIA PENNA</v>
          </cell>
          <cell r="Y1824" t="str">
            <v>BANCO DAVIVIENDA S.A.</v>
          </cell>
          <cell r="Z1824" t="str">
            <v>AHR</v>
          </cell>
          <cell r="AA1824" t="str">
            <v>77200151171</v>
          </cell>
          <cell r="AB1824" t="str">
            <v>1171</v>
          </cell>
          <cell r="AC1824" t="str">
            <v>Activa</v>
          </cell>
          <cell r="AD1824">
            <v>1</v>
          </cell>
          <cell r="AE1824" t="str">
            <v>Resolución 004617 del 11 abril de 2024</v>
          </cell>
        </row>
        <row r="1825">
          <cell r="G1825">
            <v>219517000151</v>
          </cell>
          <cell r="H1825">
            <v>1</v>
          </cell>
          <cell r="I1825" t="str">
            <v>C.E. ACESI (ASOCIACION DE CENTROS EDUCATIVOS DEL SIMBOLA)</v>
          </cell>
          <cell r="J1825">
            <v>147</v>
          </cell>
          <cell r="K1825">
            <v>16421677.923084456</v>
          </cell>
          <cell r="L1825">
            <v>0</v>
          </cell>
          <cell r="M1825">
            <v>16421678</v>
          </cell>
          <cell r="N1825">
            <v>1</v>
          </cell>
          <cell r="O1825" t="str">
            <v>ASOCIADO</v>
          </cell>
          <cell r="P1825" t="str">
            <v>C.E. ACESI (ASOCIACION DE CENTROS EDUCATIVOS DEL SIMBOLA)</v>
          </cell>
          <cell r="Q1825" t="str">
            <v>900001719</v>
          </cell>
          <cell r="R1825" t="str">
            <v>BANCO DAVIVIENDA S.A.</v>
          </cell>
          <cell r="S1825" t="str">
            <v>AHR</v>
          </cell>
          <cell r="T1825" t="str">
            <v>077200151379</v>
          </cell>
          <cell r="U1825" t="str">
            <v>1379</v>
          </cell>
          <cell r="V1825" t="str">
            <v>900001719AHR1379</v>
          </cell>
          <cell r="W1825" t="str">
            <v>900001719</v>
          </cell>
          <cell r="X1825" t="str">
            <v>INSTITUCION EDUCATIVA TECNICO EMPRESARIAL MONTE CRUZ MUNICIPIO DE PAEZ</v>
          </cell>
          <cell r="Y1825" t="str">
            <v>BANCO DAVIVIENDA S.A.</v>
          </cell>
          <cell r="Z1825" t="str">
            <v>AHR</v>
          </cell>
          <cell r="AA1825" t="str">
            <v>77200151379</v>
          </cell>
          <cell r="AB1825" t="str">
            <v>1379</v>
          </cell>
          <cell r="AC1825" t="str">
            <v>Activa</v>
          </cell>
          <cell r="AD1825">
            <v>1</v>
          </cell>
          <cell r="AE1825" t="str">
            <v>Resolución 004617 del 11 abril de 2024</v>
          </cell>
        </row>
        <row r="1826">
          <cell r="G1826">
            <v>219517000169</v>
          </cell>
          <cell r="H1826">
            <v>1</v>
          </cell>
          <cell r="I1826" t="str">
            <v>CENTRO EDUCATIVO EL CARMEN DEL SALADO</v>
          </cell>
          <cell r="J1826">
            <v>240</v>
          </cell>
          <cell r="K1826">
            <v>26848073.844669729</v>
          </cell>
          <cell r="L1826">
            <v>0</v>
          </cell>
          <cell r="M1826">
            <v>26848074</v>
          </cell>
          <cell r="N1826">
            <v>1</v>
          </cell>
          <cell r="O1826" t="str">
            <v>ASOCIADO</v>
          </cell>
          <cell r="P1826" t="str">
            <v>CENTRO EDUCATIVO EL CARMEN DEL SALADO</v>
          </cell>
          <cell r="Q1826" t="str">
            <v>900001719</v>
          </cell>
          <cell r="R1826" t="str">
            <v>BANCO DAVIVIENDA S.A.</v>
          </cell>
          <cell r="S1826" t="str">
            <v>AHR</v>
          </cell>
          <cell r="T1826" t="str">
            <v>077200151379</v>
          </cell>
          <cell r="U1826" t="str">
            <v>1379</v>
          </cell>
          <cell r="V1826" t="str">
            <v>900001719AHR1379</v>
          </cell>
          <cell r="W1826" t="str">
            <v>900001719</v>
          </cell>
          <cell r="X1826" t="str">
            <v>INSTITUCION EDUCATIVA TECNICO EMPRESARIAL MONTE CRUZ MUNICIPIO DE PAEZ</v>
          </cell>
          <cell r="Y1826" t="str">
            <v>BANCO DAVIVIENDA S.A.</v>
          </cell>
          <cell r="Z1826" t="str">
            <v>AHR</v>
          </cell>
          <cell r="AA1826" t="str">
            <v>77200151379</v>
          </cell>
          <cell r="AB1826" t="str">
            <v>1379</v>
          </cell>
          <cell r="AC1826" t="str">
            <v>Activa</v>
          </cell>
          <cell r="AD1826">
            <v>1</v>
          </cell>
          <cell r="AE1826" t="str">
            <v>Resolución 004617 del 11 abril de 2024</v>
          </cell>
        </row>
        <row r="1827">
          <cell r="G1827">
            <v>219517000177</v>
          </cell>
          <cell r="H1827">
            <v>1</v>
          </cell>
          <cell r="I1827" t="str">
            <v>I.E. TECNICO AGROPECUARIA ANGELINA GULLUMUZ</v>
          </cell>
          <cell r="J1827">
            <v>697</v>
          </cell>
          <cell r="K1827">
            <v>82200865.793464482</v>
          </cell>
          <cell r="L1827">
            <v>0</v>
          </cell>
          <cell r="M1827">
            <v>82200866</v>
          </cell>
          <cell r="N1827">
            <v>1</v>
          </cell>
          <cell r="O1827" t="str">
            <v>ASOCIADO</v>
          </cell>
          <cell r="P1827" t="str">
            <v>I.E. TECNICO AGROPECUARIA ANGELINA GULLUMUZ</v>
          </cell>
          <cell r="Q1827" t="str">
            <v>900001719</v>
          </cell>
          <cell r="R1827" t="str">
            <v>BANCO DAVIVIENDA S.A.</v>
          </cell>
          <cell r="S1827" t="str">
            <v>AHR</v>
          </cell>
          <cell r="T1827" t="str">
            <v>077200151379</v>
          </cell>
          <cell r="U1827" t="str">
            <v>1379</v>
          </cell>
          <cell r="V1827" t="str">
            <v>900001719AHR1379</v>
          </cell>
          <cell r="W1827" t="str">
            <v>900001719</v>
          </cell>
          <cell r="X1827" t="str">
            <v>INSTITUCION EDUCATIVA TECNICO EMPRESARIAL MONTE CRUZ MUNICIPIO DE PAEZ</v>
          </cell>
          <cell r="Y1827" t="str">
            <v>BANCO DAVIVIENDA S.A.</v>
          </cell>
          <cell r="Z1827" t="str">
            <v>AHR</v>
          </cell>
          <cell r="AA1827" t="str">
            <v>77200151379</v>
          </cell>
          <cell r="AB1827" t="str">
            <v>1379</v>
          </cell>
          <cell r="AC1827" t="str">
            <v>Activa</v>
          </cell>
          <cell r="AD1827">
            <v>1</v>
          </cell>
          <cell r="AE1827" t="str">
            <v>Resolución 004617 del 11 abril de 2024</v>
          </cell>
        </row>
        <row r="1828">
          <cell r="G1828">
            <v>219517000185</v>
          </cell>
          <cell r="H1828">
            <v>1</v>
          </cell>
          <cell r="I1828" t="str">
            <v>INSTITUCION EDUCATIVA EL CUARTEL</v>
          </cell>
          <cell r="J1828">
            <v>196</v>
          </cell>
          <cell r="K1828">
            <v>21885011.813144144</v>
          </cell>
          <cell r="L1828">
            <v>0</v>
          </cell>
          <cell r="M1828">
            <v>21885012</v>
          </cell>
          <cell r="N1828">
            <v>1</v>
          </cell>
          <cell r="O1828" t="str">
            <v>ASOCIADO</v>
          </cell>
          <cell r="P1828" t="str">
            <v>INSTITUCION EDUCATIVA EL CUARTEL</v>
          </cell>
          <cell r="Q1828" t="str">
            <v>900001719</v>
          </cell>
          <cell r="R1828" t="str">
            <v>BANCO DAVIVIENDA S.A.</v>
          </cell>
          <cell r="S1828" t="str">
            <v>AHR</v>
          </cell>
          <cell r="T1828" t="str">
            <v>077200151379</v>
          </cell>
          <cell r="U1828" t="str">
            <v>1379</v>
          </cell>
          <cell r="V1828" t="str">
            <v>900001719AHR1379</v>
          </cell>
          <cell r="W1828" t="str">
            <v>900001719</v>
          </cell>
          <cell r="X1828" t="str">
            <v>INSTITUCION EDUCATIVA TECNICO EMPRESARIAL MONTE CRUZ MUNICIPIO DE PAEZ</v>
          </cell>
          <cell r="Y1828" t="str">
            <v>BANCO DAVIVIENDA S.A.</v>
          </cell>
          <cell r="Z1828" t="str">
            <v>AHR</v>
          </cell>
          <cell r="AA1828" t="str">
            <v>77200151379</v>
          </cell>
          <cell r="AB1828" t="str">
            <v>1379</v>
          </cell>
          <cell r="AC1828" t="str">
            <v>Activa</v>
          </cell>
          <cell r="AD1828">
            <v>1</v>
          </cell>
          <cell r="AE1828" t="str">
            <v>Resolución 004617 del 11 abril de 2024</v>
          </cell>
        </row>
        <row r="1829">
          <cell r="G1829">
            <v>219517000240</v>
          </cell>
          <cell r="H1829">
            <v>1</v>
          </cell>
          <cell r="I1829" t="str">
            <v>INSTITUCIÓN EDUCATIVA LA MURALLA</v>
          </cell>
          <cell r="J1829">
            <v>267</v>
          </cell>
          <cell r="K1829">
            <v>31421779.40792606</v>
          </cell>
          <cell r="L1829">
            <v>0</v>
          </cell>
          <cell r="M1829">
            <v>31421779</v>
          </cell>
          <cell r="N1829">
            <v>1</v>
          </cell>
          <cell r="O1829" t="str">
            <v>FSE</v>
          </cell>
          <cell r="P1829" t="str">
            <v>INSTITUCIÓN EDUCATIVA LA MURALLA</v>
          </cell>
          <cell r="Q1829" t="str">
            <v>900239747</v>
          </cell>
          <cell r="R1829" t="str">
            <v>BANCO DAVIVIENDA S.A.</v>
          </cell>
          <cell r="S1829" t="str">
            <v>AHR</v>
          </cell>
          <cell r="T1829" t="str">
            <v>077200151304</v>
          </cell>
          <cell r="U1829" t="str">
            <v>1304</v>
          </cell>
          <cell r="V1829" t="str">
            <v>900239747AHR1304</v>
          </cell>
          <cell r="W1829" t="str">
            <v>900239747</v>
          </cell>
          <cell r="X1829" t="str">
            <v>INSTITUCION EDUCATIVA LA MURALLA</v>
          </cell>
          <cell r="Y1829" t="str">
            <v>BANCO DAVIVIENDA S.A.</v>
          </cell>
          <cell r="Z1829" t="str">
            <v>AHR</v>
          </cell>
          <cell r="AA1829" t="str">
            <v>77200151304</v>
          </cell>
          <cell r="AB1829" t="str">
            <v>1304</v>
          </cell>
          <cell r="AC1829" t="str">
            <v>Activa</v>
          </cell>
          <cell r="AD1829">
            <v>1</v>
          </cell>
          <cell r="AE1829" t="str">
            <v>Resolución 004617 del 11 abril de 2024</v>
          </cell>
        </row>
        <row r="1830">
          <cell r="G1830">
            <v>219517000291</v>
          </cell>
          <cell r="H1830">
            <v>1</v>
          </cell>
          <cell r="I1830" t="str">
            <v>INSTITUCIÓN EDUCATIVA AGROPECUARIA FELIX MARIA ORTIZ</v>
          </cell>
          <cell r="J1830">
            <v>267</v>
          </cell>
          <cell r="K1830">
            <v>32630908.376449361</v>
          </cell>
          <cell r="L1830">
            <v>0</v>
          </cell>
          <cell r="M1830">
            <v>32630908</v>
          </cell>
          <cell r="N1830">
            <v>1</v>
          </cell>
          <cell r="O1830" t="str">
            <v>FSE</v>
          </cell>
          <cell r="P1830" t="str">
            <v>INSTITUCIÓN EDUCATIVA AGROPECUARIA FELIX MARIA ORTIZ</v>
          </cell>
          <cell r="Q1830" t="str">
            <v>817000449</v>
          </cell>
          <cell r="R1830" t="str">
            <v>BANCO AGRARIO DE COLOMBIA S.A.</v>
          </cell>
          <cell r="S1830" t="str">
            <v>AHR</v>
          </cell>
          <cell r="T1830" t="str">
            <v>439273002989</v>
          </cell>
          <cell r="U1830" t="str">
            <v>2989</v>
          </cell>
          <cell r="V1830" t="str">
            <v>817000449AHR2989</v>
          </cell>
          <cell r="W1830" t="str">
            <v>817000449</v>
          </cell>
          <cell r="X1830" t="str">
            <v>INSTITUCION EDUCATIVA AGROPECUARIA FELIX MARIA ORTIZ</v>
          </cell>
          <cell r="Y1830" t="str">
            <v>BANCO AGRARIO DE COLOMBIA S.A.</v>
          </cell>
          <cell r="Z1830" t="str">
            <v>AHR</v>
          </cell>
          <cell r="AA1830" t="str">
            <v>439273002989</v>
          </cell>
          <cell r="AB1830" t="str">
            <v>2989</v>
          </cell>
          <cell r="AC1830" t="str">
            <v>Activa</v>
          </cell>
          <cell r="AD1830">
            <v>1</v>
          </cell>
          <cell r="AE1830" t="str">
            <v>Resolución 004617 del 11 abril de 2024</v>
          </cell>
        </row>
        <row r="1831">
          <cell r="G1831">
            <v>219517000321</v>
          </cell>
          <cell r="H1831">
            <v>1</v>
          </cell>
          <cell r="I1831" t="str">
            <v>INSTITUCION EDUCATIVA CHINAS.</v>
          </cell>
          <cell r="J1831">
            <v>254</v>
          </cell>
          <cell r="K1831">
            <v>29717709.29091277</v>
          </cell>
          <cell r="L1831">
            <v>0</v>
          </cell>
          <cell r="M1831">
            <v>29717709</v>
          </cell>
          <cell r="N1831">
            <v>1</v>
          </cell>
          <cell r="O1831" t="str">
            <v>ASOCIADO</v>
          </cell>
          <cell r="P1831" t="str">
            <v>INSTITUCION EDUCATIVA CHINAS</v>
          </cell>
          <cell r="Q1831" t="str">
            <v>817005619</v>
          </cell>
          <cell r="R1831" t="str">
            <v>BANCO AGRARIO DE COLOMBIA S.A.</v>
          </cell>
          <cell r="S1831" t="str">
            <v>AHR</v>
          </cell>
          <cell r="T1831" t="str">
            <v>421403003651</v>
          </cell>
          <cell r="U1831" t="str">
            <v>3651</v>
          </cell>
          <cell r="V1831" t="str">
            <v>817005619AHR3651</v>
          </cell>
          <cell r="W1831" t="str">
            <v>817005619</v>
          </cell>
          <cell r="X1831" t="str">
            <v>INSTITUCION EDUCATIVA JOSE REYES PETE</v>
          </cell>
          <cell r="Y1831" t="str">
            <v>BANCO AGRARIO DE COLOMBIA S.A.</v>
          </cell>
          <cell r="Z1831" t="str">
            <v>AHR</v>
          </cell>
          <cell r="AA1831" t="str">
            <v>421403003651</v>
          </cell>
          <cell r="AB1831" t="str">
            <v>3651</v>
          </cell>
          <cell r="AC1831" t="str">
            <v>Activa</v>
          </cell>
          <cell r="AD1831">
            <v>1</v>
          </cell>
          <cell r="AE1831" t="str">
            <v>Resolución 004617 del 11 abril de 2024</v>
          </cell>
        </row>
        <row r="1832">
          <cell r="G1832">
            <v>219517000339</v>
          </cell>
          <cell r="H1832">
            <v>1</v>
          </cell>
          <cell r="I1832" t="str">
            <v>INSTITUCION EDUCATIVA EL CANELO</v>
          </cell>
          <cell r="J1832">
            <v>156</v>
          </cell>
          <cell r="K1832">
            <v>18183846.231390551</v>
          </cell>
          <cell r="L1832">
            <v>0</v>
          </cell>
          <cell r="M1832">
            <v>18183846</v>
          </cell>
          <cell r="N1832">
            <v>1</v>
          </cell>
          <cell r="O1832" t="str">
            <v>ASOCIADO</v>
          </cell>
          <cell r="P1832" t="str">
            <v>INSTITUCION EDUCATIVA EL CANELO</v>
          </cell>
          <cell r="Q1832" t="str">
            <v>900001719</v>
          </cell>
          <cell r="R1832" t="str">
            <v>BANCO DAVIVIENDA S.A.</v>
          </cell>
          <cell r="S1832" t="str">
            <v>AHR</v>
          </cell>
          <cell r="T1832" t="str">
            <v>077200151379</v>
          </cell>
          <cell r="U1832" t="str">
            <v>1379</v>
          </cell>
          <cell r="V1832" t="str">
            <v>900001719AHR1379</v>
          </cell>
          <cell r="W1832" t="str">
            <v>900001719</v>
          </cell>
          <cell r="X1832" t="str">
            <v>INSTITUCION EDUCATIVA TECNICO EMPRESARIAL MONTE CRUZ MUNICIPIO DE PAEZ</v>
          </cell>
          <cell r="Y1832" t="str">
            <v>BANCO DAVIVIENDA S.A.</v>
          </cell>
          <cell r="Z1832" t="str">
            <v>AHR</v>
          </cell>
          <cell r="AA1832" t="str">
            <v>77200151379</v>
          </cell>
          <cell r="AB1832" t="str">
            <v>1379</v>
          </cell>
          <cell r="AC1832" t="str">
            <v>Activa</v>
          </cell>
          <cell r="AD1832">
            <v>1</v>
          </cell>
          <cell r="AE1832" t="str">
            <v>Resolución 004617 del 11 abril de 2024</v>
          </cell>
        </row>
        <row r="1833">
          <cell r="G1833">
            <v>219517000487</v>
          </cell>
          <cell r="H1833">
            <v>1</v>
          </cell>
          <cell r="I1833" t="str">
            <v>I.E. AGROEMPRESARIAL SAN MIGUEL DE AVIRAMA</v>
          </cell>
          <cell r="J1833">
            <v>666</v>
          </cell>
          <cell r="K1833">
            <v>79612449.554596007</v>
          </cell>
          <cell r="L1833">
            <v>0</v>
          </cell>
          <cell r="M1833">
            <v>79612450</v>
          </cell>
          <cell r="N1833">
            <v>1</v>
          </cell>
          <cell r="O1833" t="str">
            <v>FSE</v>
          </cell>
          <cell r="P1833" t="str">
            <v>I.E. AGROEMPRESARIAL SAN MIGUEL DE AVIRAMA</v>
          </cell>
          <cell r="Q1833" t="str">
            <v>900147576</v>
          </cell>
          <cell r="R1833" t="str">
            <v>BANCO AGRARIO DE COLOMBIA S.A.</v>
          </cell>
          <cell r="S1833" t="str">
            <v>AHR</v>
          </cell>
          <cell r="T1833" t="str">
            <v>421403003625</v>
          </cell>
          <cell r="U1833" t="str">
            <v>3625</v>
          </cell>
          <cell r="V1833" t="str">
            <v>900147576AHR3625</v>
          </cell>
          <cell r="W1833" t="str">
            <v>900147576</v>
          </cell>
          <cell r="X1833" t="str">
            <v>INSTITUCION EDUCATIVA "AGROEMPRESARIAL" SAN MIGUEL DE AVIRAMA</v>
          </cell>
          <cell r="Y1833" t="str">
            <v>BANCO AGRARIO DE COLOMBIA S.A.</v>
          </cell>
          <cell r="Z1833" t="str">
            <v>AHR</v>
          </cell>
          <cell r="AA1833" t="str">
            <v>421403003625</v>
          </cell>
          <cell r="AB1833" t="str">
            <v>3625</v>
          </cell>
          <cell r="AC1833" t="str">
            <v>Activa</v>
          </cell>
          <cell r="AD1833">
            <v>1</v>
          </cell>
          <cell r="AE1833" t="str">
            <v>Resolución 004617 del 11 abril de 2024</v>
          </cell>
        </row>
        <row r="1834">
          <cell r="G1834">
            <v>219517000576</v>
          </cell>
          <cell r="H1834">
            <v>1</v>
          </cell>
          <cell r="I1834" t="str">
            <v>I.E. SABAS BELTRAN</v>
          </cell>
          <cell r="J1834">
            <v>523</v>
          </cell>
          <cell r="K1834">
            <v>61020685.167346306</v>
          </cell>
          <cell r="L1834">
            <v>0</v>
          </cell>
          <cell r="M1834">
            <v>61020685</v>
          </cell>
          <cell r="N1834">
            <v>1</v>
          </cell>
          <cell r="O1834" t="str">
            <v>FSE</v>
          </cell>
          <cell r="P1834" t="str">
            <v>I.E. SABAS BELTRAN</v>
          </cell>
          <cell r="Q1834" t="str">
            <v>817002267</v>
          </cell>
          <cell r="R1834" t="str">
            <v>BANCO AGRARIO DE COLOMBIA S.A.</v>
          </cell>
          <cell r="S1834" t="str">
            <v>AHR</v>
          </cell>
          <cell r="T1834" t="str">
            <v>439273002997</v>
          </cell>
          <cell r="U1834" t="str">
            <v>2997</v>
          </cell>
          <cell r="V1834" t="str">
            <v>817002267AHR2997</v>
          </cell>
          <cell r="W1834" t="str">
            <v>817002267</v>
          </cell>
          <cell r="X1834" t="str">
            <v>INSTITUCION EDUCATIVA COLEGIO SABAS BELTRAN</v>
          </cell>
          <cell r="Y1834" t="str">
            <v>BANCO AGRARIO DE COLOMBIA S.A.</v>
          </cell>
          <cell r="Z1834" t="str">
            <v>AHR</v>
          </cell>
          <cell r="AA1834" t="str">
            <v>439273002997</v>
          </cell>
          <cell r="AB1834" t="str">
            <v>2997</v>
          </cell>
          <cell r="AC1834" t="str">
            <v>Activa</v>
          </cell>
          <cell r="AD1834">
            <v>1</v>
          </cell>
          <cell r="AE1834" t="str">
            <v>Resolución 004617 del 11 abril de 2024</v>
          </cell>
        </row>
        <row r="1835">
          <cell r="G1835">
            <v>219517000681</v>
          </cell>
          <cell r="H1835">
            <v>1</v>
          </cell>
          <cell r="I1835" t="str">
            <v>INSTITUCION EDUCATIVA AGROAMBIENTAL LA CEJA</v>
          </cell>
          <cell r="J1835">
            <v>349</v>
          </cell>
          <cell r="K1835">
            <v>41297783.155339621</v>
          </cell>
          <cell r="L1835">
            <v>0</v>
          </cell>
          <cell r="M1835">
            <v>41297783</v>
          </cell>
          <cell r="N1835">
            <v>1</v>
          </cell>
          <cell r="O1835" t="str">
            <v>ASOCIADO</v>
          </cell>
          <cell r="P1835" t="str">
            <v>INSTITUCION EDUCATIVA AGROAMBIENTAL LA CEJA</v>
          </cell>
          <cell r="Q1835" t="str">
            <v>891500868</v>
          </cell>
          <cell r="R1835" t="str">
            <v>BANCO AGRARIO DE COLOMBIA S.A.</v>
          </cell>
          <cell r="S1835" t="str">
            <v>AHR</v>
          </cell>
          <cell r="T1835" t="str">
            <v>421403003552</v>
          </cell>
          <cell r="U1835" t="str">
            <v>3552</v>
          </cell>
          <cell r="V1835" t="str">
            <v>891500868AHR3552</v>
          </cell>
          <cell r="W1835" t="str">
            <v>891500868</v>
          </cell>
          <cell r="X1835" t="str">
            <v>INSTITUCION EDUCATIVA NORMAL SUPERIOR "ENRIQUE VALLEJO" DE TIERRADENTRO BELALCAZAR,PAEZ-CAUCA</v>
          </cell>
          <cell r="Y1835" t="str">
            <v>BANCO AGRARIO DE COLOMBIA S.A.</v>
          </cell>
          <cell r="Z1835" t="str">
            <v>AHR</v>
          </cell>
          <cell r="AA1835" t="str">
            <v>421403003552</v>
          </cell>
          <cell r="AB1835" t="str">
            <v>3552</v>
          </cell>
          <cell r="AC1835" t="str">
            <v>Activa</v>
          </cell>
          <cell r="AD1835">
            <v>1</v>
          </cell>
          <cell r="AE1835" t="str">
            <v>Resolución 004617 del 11 abril de 2024</v>
          </cell>
        </row>
        <row r="1836">
          <cell r="G1836">
            <v>219517000738</v>
          </cell>
          <cell r="H1836">
            <v>1</v>
          </cell>
          <cell r="I1836" t="str">
            <v>INSTITUCIÓN EDUCATIVA LA PALMA</v>
          </cell>
          <cell r="J1836">
            <v>268</v>
          </cell>
          <cell r="K1836">
            <v>31943184.9367624</v>
          </cell>
          <cell r="L1836">
            <v>0</v>
          </cell>
          <cell r="M1836">
            <v>31943185</v>
          </cell>
          <cell r="N1836">
            <v>1</v>
          </cell>
          <cell r="O1836" t="str">
            <v>ASOCIADO</v>
          </cell>
          <cell r="P1836" t="str">
            <v>INSTITUCIÓN EDUCATIVA LA PALMA</v>
          </cell>
          <cell r="Q1836" t="str">
            <v>891500868</v>
          </cell>
          <cell r="R1836" t="str">
            <v>BANCO AGRARIO DE COLOMBIA S.A.</v>
          </cell>
          <cell r="S1836" t="str">
            <v>AHR</v>
          </cell>
          <cell r="T1836" t="str">
            <v>421403003552</v>
          </cell>
          <cell r="U1836" t="str">
            <v>3552</v>
          </cell>
          <cell r="V1836" t="str">
            <v>891500868AHR3552</v>
          </cell>
          <cell r="W1836" t="str">
            <v>891500868</v>
          </cell>
          <cell r="X1836" t="str">
            <v>INSTITUCION EDUCATIVA NORMAL SUPERIOR "ENRIQUE VALLEJO" DE TIERRADENTRO BELALCAZAR,PAEZ-CAUCA</v>
          </cell>
          <cell r="Y1836" t="str">
            <v>BANCO AGRARIO DE COLOMBIA S.A.</v>
          </cell>
          <cell r="Z1836" t="str">
            <v>AHR</v>
          </cell>
          <cell r="AA1836" t="str">
            <v>421403003552</v>
          </cell>
          <cell r="AB1836" t="str">
            <v>3552</v>
          </cell>
          <cell r="AC1836" t="str">
            <v>Activa</v>
          </cell>
          <cell r="AD1836">
            <v>1</v>
          </cell>
          <cell r="AE1836" t="str">
            <v>Resolución 004617 del 11 abril de 2024</v>
          </cell>
        </row>
        <row r="1837">
          <cell r="G1837">
            <v>219517000754</v>
          </cell>
          <cell r="H1837">
            <v>1</v>
          </cell>
          <cell r="I1837" t="str">
            <v>INSTITUCIÓN EDUCATIVA JUAN TAMA</v>
          </cell>
          <cell r="J1837">
            <v>332</v>
          </cell>
          <cell r="K1837">
            <v>41365102.165371135</v>
          </cell>
          <cell r="L1837">
            <v>0</v>
          </cell>
          <cell r="M1837">
            <v>41365102</v>
          </cell>
          <cell r="N1837">
            <v>1</v>
          </cell>
          <cell r="O1837" t="str">
            <v>FSE</v>
          </cell>
          <cell r="P1837" t="str">
            <v>INSTITUCIÓN EDUCATIVA JUAN TAMA</v>
          </cell>
          <cell r="Q1837" t="str">
            <v>900266120</v>
          </cell>
          <cell r="R1837" t="str">
            <v>BANCO AGRARIO DE COLOMBIA S.A.</v>
          </cell>
          <cell r="S1837" t="str">
            <v>AHR</v>
          </cell>
          <cell r="T1837" t="str">
            <v>469183022006</v>
          </cell>
          <cell r="U1837" t="str">
            <v>2006</v>
          </cell>
          <cell r="V1837" t="str">
            <v>900266120AHR2006</v>
          </cell>
          <cell r="W1837" t="str">
            <v>900266120</v>
          </cell>
          <cell r="X1837" t="str">
            <v>INSTITUCION EDUCATIVA JUAN TAMA MOSOCO</v>
          </cell>
          <cell r="Y1837" t="str">
            <v>BANCO AGRARIO DE COLOMBIA S.A.</v>
          </cell>
          <cell r="Z1837" t="str">
            <v>AHR</v>
          </cell>
          <cell r="AA1837" t="str">
            <v>469183022006</v>
          </cell>
          <cell r="AB1837" t="str">
            <v>2006</v>
          </cell>
          <cell r="AC1837" t="str">
            <v>Activa</v>
          </cell>
          <cell r="AD1837">
            <v>1</v>
          </cell>
          <cell r="AE1837" t="str">
            <v>Resolución 004617 del 11 abril de 2024</v>
          </cell>
        </row>
        <row r="1838">
          <cell r="G1838">
            <v>219517001238</v>
          </cell>
          <cell r="H1838">
            <v>1</v>
          </cell>
          <cell r="I1838" t="str">
            <v>I.E. BENJAMIN DINDICUE NASNASANA W ÜUSYAHYCX PIIYNXI YAT</v>
          </cell>
          <cell r="J1838">
            <v>565</v>
          </cell>
          <cell r="K1838">
            <v>64093567.879235961</v>
          </cell>
          <cell r="L1838">
            <v>0</v>
          </cell>
          <cell r="M1838">
            <v>64093568</v>
          </cell>
          <cell r="N1838">
            <v>1</v>
          </cell>
          <cell r="O1838" t="str">
            <v>ASOCIADO</v>
          </cell>
          <cell r="P1838" t="str">
            <v>I.E. BENJAMIN DINDICUE NASNASANA W ÜUSYAHYCX PIIYNXI YAT</v>
          </cell>
          <cell r="Q1838" t="str">
            <v>900266120</v>
          </cell>
          <cell r="R1838" t="str">
            <v>BANCO AGRARIO DE COLOMBIA S.A.</v>
          </cell>
          <cell r="S1838" t="str">
            <v>AHR</v>
          </cell>
          <cell r="T1838" t="str">
            <v>469183022006</v>
          </cell>
          <cell r="U1838" t="str">
            <v>2006</v>
          </cell>
          <cell r="V1838" t="str">
            <v>900266120AHR2006</v>
          </cell>
          <cell r="W1838" t="str">
            <v>900266120</v>
          </cell>
          <cell r="X1838" t="str">
            <v>INSTITUCION EDUCATIVA JUAN TAMA MOSOCO</v>
          </cell>
          <cell r="Y1838" t="str">
            <v>BANCO AGRARIO DE COLOMBIA S.A.</v>
          </cell>
          <cell r="Z1838" t="str">
            <v>AHR</v>
          </cell>
          <cell r="AA1838" t="str">
            <v>469183022006</v>
          </cell>
          <cell r="AB1838" t="str">
            <v>2006</v>
          </cell>
          <cell r="AC1838" t="str">
            <v>Activa</v>
          </cell>
          <cell r="AD1838">
            <v>1</v>
          </cell>
          <cell r="AE1838" t="str">
            <v>Resolución 004617 del 11 abril de 2024</v>
          </cell>
        </row>
        <row r="1839">
          <cell r="G1839">
            <v>219517001581</v>
          </cell>
          <cell r="H1839">
            <v>1</v>
          </cell>
          <cell r="I1839" t="str">
            <v>INSTITUCION EDUCATIVA SAT WESX ZUUN</v>
          </cell>
          <cell r="J1839">
            <v>247</v>
          </cell>
          <cell r="K1839">
            <v>30701121.00809399</v>
          </cell>
          <cell r="L1839">
            <v>0</v>
          </cell>
          <cell r="M1839">
            <v>30701121</v>
          </cell>
          <cell r="N1839">
            <v>1</v>
          </cell>
          <cell r="O1839" t="str">
            <v>FSE</v>
          </cell>
          <cell r="P1839" t="str">
            <v xml:space="preserve">INSTITUCION EDUCATIVA SAT WESX ZUUN </v>
          </cell>
          <cell r="Q1839" t="str">
            <v>817007593</v>
          </cell>
          <cell r="R1839" t="str">
            <v>BANCO DAVIVIENDA S.A.</v>
          </cell>
          <cell r="S1839" t="str">
            <v>AHR</v>
          </cell>
          <cell r="T1839" t="str">
            <v>077200150785</v>
          </cell>
          <cell r="U1839" t="str">
            <v>0785</v>
          </cell>
          <cell r="V1839" t="str">
            <v>817007593AHR0785</v>
          </cell>
          <cell r="W1839" t="str">
            <v>817007593</v>
          </cell>
          <cell r="X1839" t="str">
            <v>INSTITUCION EDUCATIVA SAT WESX ZUUN</v>
          </cell>
          <cell r="Y1839" t="str">
            <v>BANCO DAVIVIENDA S.A.</v>
          </cell>
          <cell r="Z1839" t="str">
            <v>AHR</v>
          </cell>
          <cell r="AA1839" t="str">
            <v>77200150785</v>
          </cell>
          <cell r="AB1839" t="str">
            <v>0785</v>
          </cell>
          <cell r="AC1839" t="str">
            <v>Activa</v>
          </cell>
          <cell r="AD1839">
            <v>1</v>
          </cell>
          <cell r="AE1839" t="str">
            <v>Resolución 004617 del 11 abril de 2024</v>
          </cell>
        </row>
        <row r="1840">
          <cell r="G1840">
            <v>219517001653</v>
          </cell>
          <cell r="H1840">
            <v>1</v>
          </cell>
          <cell r="I1840" t="str">
            <v>I.E. TÉCNICA AGROPECUARIA DE RICAURTE</v>
          </cell>
          <cell r="J1840">
            <v>552</v>
          </cell>
          <cell r="K1840">
            <v>65797667.099306807</v>
          </cell>
          <cell r="L1840">
            <v>0</v>
          </cell>
          <cell r="M1840">
            <v>65797667</v>
          </cell>
          <cell r="N1840">
            <v>1</v>
          </cell>
          <cell r="O1840" t="str">
            <v>FSE</v>
          </cell>
          <cell r="P1840" t="str">
            <v>I.E. TÉCNICA AGROPECUARIA DE RICAURTE</v>
          </cell>
          <cell r="Q1840" t="str">
            <v>891501479</v>
          </cell>
          <cell r="R1840" t="str">
            <v>BANCO DAVIVIENDA S.A.</v>
          </cell>
          <cell r="S1840" t="str">
            <v>AHR</v>
          </cell>
          <cell r="T1840" t="str">
            <v>077200151346</v>
          </cell>
          <cell r="U1840" t="str">
            <v>1346</v>
          </cell>
          <cell r="V1840" t="str">
            <v>891501479AHR1346</v>
          </cell>
          <cell r="W1840" t="str">
            <v>891501479</v>
          </cell>
          <cell r="X1840" t="str">
            <v>INST. EDUCATIVA INTERNADO TOEZ</v>
          </cell>
          <cell r="Y1840" t="str">
            <v>BANCO DAVIVIENDA S.A.</v>
          </cell>
          <cell r="Z1840" t="str">
            <v>AHR</v>
          </cell>
          <cell r="AA1840" t="str">
            <v>77200151346</v>
          </cell>
          <cell r="AB1840" t="str">
            <v>1346</v>
          </cell>
          <cell r="AC1840" t="str">
            <v>Activa</v>
          </cell>
          <cell r="AD1840">
            <v>1</v>
          </cell>
          <cell r="AE1840" t="str">
            <v>Resolución 004617 del 11 abril de 2024</v>
          </cell>
        </row>
        <row r="1841">
          <cell r="G1841">
            <v>219517001661</v>
          </cell>
          <cell r="H1841">
            <v>1</v>
          </cell>
          <cell r="I1841" t="str">
            <v>I.E. TÉCNICO EMPRESARIAL MONTE CRUZ</v>
          </cell>
          <cell r="J1841">
            <v>406</v>
          </cell>
          <cell r="K1841">
            <v>47772227.597618625</v>
          </cell>
          <cell r="L1841">
            <v>0</v>
          </cell>
          <cell r="M1841">
            <v>47772228</v>
          </cell>
          <cell r="N1841">
            <v>1</v>
          </cell>
          <cell r="O1841" t="str">
            <v>FSE</v>
          </cell>
          <cell r="P1841" t="str">
            <v>I.E. TÉCNICO EMPRESARIAL MONTE CRUZ</v>
          </cell>
          <cell r="Q1841" t="str">
            <v>900001719</v>
          </cell>
          <cell r="R1841" t="str">
            <v>BANCO DAVIVIENDA S.A.</v>
          </cell>
          <cell r="S1841" t="str">
            <v>AHR</v>
          </cell>
          <cell r="T1841" t="str">
            <v>077200151379</v>
          </cell>
          <cell r="U1841" t="str">
            <v>1379</v>
          </cell>
          <cell r="V1841" t="str">
            <v>900001719AHR1379</v>
          </cell>
          <cell r="W1841" t="str">
            <v>900001719</v>
          </cell>
          <cell r="X1841" t="str">
            <v>INSTITUCION EDUCATIVA TECNICO EMPRESARIAL MONTE CRUZ MUNICIPIO DE PAEZ</v>
          </cell>
          <cell r="Y1841" t="str">
            <v>BANCO DAVIVIENDA S.A.</v>
          </cell>
          <cell r="Z1841" t="str">
            <v>AHR</v>
          </cell>
          <cell r="AA1841" t="str">
            <v>77200151379</v>
          </cell>
          <cell r="AB1841" t="str">
            <v>1379</v>
          </cell>
          <cell r="AC1841" t="str">
            <v>Activa</v>
          </cell>
          <cell r="AD1841">
            <v>1</v>
          </cell>
          <cell r="AE1841" t="str">
            <v>Resolución 004617 del 11 abril de 2024</v>
          </cell>
        </row>
        <row r="1842">
          <cell r="G1842">
            <v>419517001202</v>
          </cell>
          <cell r="H1842">
            <v>1</v>
          </cell>
          <cell r="I1842" t="str">
            <v>INSTITUCION EDUCATIVA GAITANA FXIW</v>
          </cell>
          <cell r="J1842">
            <v>615</v>
          </cell>
          <cell r="K1842">
            <v>70701311.600929961</v>
          </cell>
          <cell r="L1842">
            <v>0</v>
          </cell>
          <cell r="M1842">
            <v>70701312</v>
          </cell>
          <cell r="N1842">
            <v>1</v>
          </cell>
          <cell r="O1842" t="str">
            <v>ASOCIADO</v>
          </cell>
          <cell r="P1842" t="str">
            <v>INSTITUCION EDUCATIVA GAITANA FXIW</v>
          </cell>
          <cell r="Q1842" t="str">
            <v>891500868</v>
          </cell>
          <cell r="R1842" t="str">
            <v>BANCO AGRARIO DE COLOMBIA S.A.</v>
          </cell>
          <cell r="S1842" t="str">
            <v>AHR</v>
          </cell>
          <cell r="T1842" t="str">
            <v>421403003552</v>
          </cell>
          <cell r="U1842" t="str">
            <v>3552</v>
          </cell>
          <cell r="V1842" t="str">
            <v>891500868AHR3552</v>
          </cell>
          <cell r="W1842" t="str">
            <v>891500868</v>
          </cell>
          <cell r="X1842" t="str">
            <v>INSTITUCION EDUCATIVA NORMAL SUPERIOR "ENRIQUE VALLEJO" DE TIERRADENTRO BELALCAZAR,PAEZ-CAUCA</v>
          </cell>
          <cell r="Y1842" t="str">
            <v>BANCO AGRARIO DE COLOMBIA S.A.</v>
          </cell>
          <cell r="Z1842" t="str">
            <v>AHR</v>
          </cell>
          <cell r="AA1842" t="str">
            <v>421403003552</v>
          </cell>
          <cell r="AB1842" t="str">
            <v>3552</v>
          </cell>
          <cell r="AC1842" t="str">
            <v>Activa</v>
          </cell>
          <cell r="AD1842">
            <v>1</v>
          </cell>
          <cell r="AE1842" t="str">
            <v>Resolución 004617 del 11 abril de 2024</v>
          </cell>
        </row>
        <row r="1843">
          <cell r="G1843">
            <v>419517001644</v>
          </cell>
          <cell r="H1843">
            <v>1</v>
          </cell>
          <cell r="I1843" t="str">
            <v>INSTITUCION EDUCATIVA TÉCNICO ETNOECOLÓGICO CXHAB WALA DE VITONCÓ</v>
          </cell>
          <cell r="J1843">
            <v>728</v>
          </cell>
          <cell r="K1843">
            <v>86090809.570744976</v>
          </cell>
          <cell r="L1843">
            <v>0</v>
          </cell>
          <cell r="M1843">
            <v>86090810</v>
          </cell>
          <cell r="N1843">
            <v>1</v>
          </cell>
          <cell r="O1843" t="str">
            <v>FSE</v>
          </cell>
          <cell r="P1843" t="str">
            <v>INSTITUCION EDUCATIVA TÉCNICO ETNOECOLÓGICO CXHAB WALA DE VITONCÓ</v>
          </cell>
          <cell r="Q1843" t="str">
            <v>817005619</v>
          </cell>
          <cell r="R1843" t="str">
            <v>BANCO AGRARIO DE COLOMBIA S.A.</v>
          </cell>
          <cell r="S1843" t="str">
            <v>AHR</v>
          </cell>
          <cell r="T1843" t="str">
            <v>421403003651</v>
          </cell>
          <cell r="U1843" t="str">
            <v>3651</v>
          </cell>
          <cell r="V1843" t="str">
            <v>817005619AHR3651</v>
          </cell>
          <cell r="W1843" t="str">
            <v>817005619</v>
          </cell>
          <cell r="X1843" t="str">
            <v>INSTITUCION EDUCATIVA JOSE REYES PETE</v>
          </cell>
          <cell r="Y1843" t="str">
            <v>BANCO AGRARIO DE COLOMBIA S.A.</v>
          </cell>
          <cell r="Z1843" t="str">
            <v>AHR</v>
          </cell>
          <cell r="AA1843" t="str">
            <v>421403003651</v>
          </cell>
          <cell r="AB1843" t="str">
            <v>3651</v>
          </cell>
          <cell r="AC1843" t="str">
            <v>Activa</v>
          </cell>
          <cell r="AD1843">
            <v>1</v>
          </cell>
          <cell r="AE1843" t="str">
            <v>Resolución 004617 del 11 abril de 2024</v>
          </cell>
        </row>
        <row r="1844">
          <cell r="G1844">
            <v>119532000529</v>
          </cell>
          <cell r="H1844">
            <v>1</v>
          </cell>
          <cell r="I1844" t="str">
            <v>INSTITUCION EDUCATIVA BACHILLERATO PATIA</v>
          </cell>
          <cell r="J1844">
            <v>1520</v>
          </cell>
          <cell r="K1844">
            <v>147463286.17160079</v>
          </cell>
          <cell r="L1844">
            <v>0</v>
          </cell>
          <cell r="M1844">
            <v>147463286</v>
          </cell>
          <cell r="N1844">
            <v>1</v>
          </cell>
          <cell r="O1844" t="str">
            <v>FSE</v>
          </cell>
          <cell r="P1844" t="str">
            <v>INSTITUCION EDUCATIVA BACHILLERATO PATIA</v>
          </cell>
          <cell r="Q1844" t="str">
            <v>891502408</v>
          </cell>
          <cell r="R1844" t="str">
            <v>BANCO AGRARIO DE COLOMBIA S.A.</v>
          </cell>
          <cell r="S1844" t="str">
            <v>AHR</v>
          </cell>
          <cell r="T1844" t="str">
            <v>421023003037</v>
          </cell>
          <cell r="U1844" t="str">
            <v>3037</v>
          </cell>
          <cell r="V1844" t="str">
            <v>891502408AHR3037</v>
          </cell>
          <cell r="W1844" t="str">
            <v>891502408</v>
          </cell>
          <cell r="X1844" t="str">
            <v>INSTITUCION EDUCATIVA BACHILLERATO PATIA</v>
          </cell>
          <cell r="Y1844" t="str">
            <v>BANCO AGRARIO DE COLOMBIA S.A.</v>
          </cell>
          <cell r="Z1844" t="str">
            <v>AHR</v>
          </cell>
          <cell r="AA1844" t="str">
            <v>421023003037</v>
          </cell>
          <cell r="AB1844" t="str">
            <v>3037</v>
          </cell>
          <cell r="AC1844" t="str">
            <v>Activa</v>
          </cell>
          <cell r="AD1844">
            <v>1</v>
          </cell>
          <cell r="AE1844" t="str">
            <v>Resolución 004617 del 11 abril de 2024</v>
          </cell>
        </row>
        <row r="1845">
          <cell r="G1845">
            <v>119532001045</v>
          </cell>
          <cell r="H1845">
            <v>1</v>
          </cell>
          <cell r="I1845" t="str">
            <v>INSTITUCION EDUCATIVA SIMON BOLIVAR</v>
          </cell>
          <cell r="J1845">
            <v>578</v>
          </cell>
          <cell r="K1845">
            <v>56104208.055583559</v>
          </cell>
          <cell r="L1845">
            <v>11220841.611116711</v>
          </cell>
          <cell r="M1845">
            <v>67325050</v>
          </cell>
          <cell r="N1845">
            <v>1</v>
          </cell>
          <cell r="O1845" t="str">
            <v>FSE</v>
          </cell>
          <cell r="P1845" t="str">
            <v>INSTITUCION EDUCATIVA SIMON BOLIVAR</v>
          </cell>
          <cell r="Q1845" t="str">
            <v>800125212</v>
          </cell>
          <cell r="R1845" t="str">
            <v>BANCO AGRARIO DE COLOMBIA S.A.</v>
          </cell>
          <cell r="S1845" t="str">
            <v>AHR</v>
          </cell>
          <cell r="T1845" t="str">
            <v>421023003071</v>
          </cell>
          <cell r="U1845" t="str">
            <v>3071</v>
          </cell>
          <cell r="V1845" t="str">
            <v>800125212AHR3071</v>
          </cell>
          <cell r="W1845" t="str">
            <v>800125212</v>
          </cell>
          <cell r="X1845" t="str">
            <v>INSTITUCION EDUCATIVA SIMON BOLIVAR</v>
          </cell>
          <cell r="Y1845" t="str">
            <v>BANCO AGRARIO DE COLOMBIA S.A.</v>
          </cell>
          <cell r="Z1845" t="str">
            <v>AHR</v>
          </cell>
          <cell r="AA1845" t="str">
            <v>421023003071</v>
          </cell>
          <cell r="AB1845" t="str">
            <v>3071</v>
          </cell>
          <cell r="AC1845" t="str">
            <v>Activa</v>
          </cell>
          <cell r="AD1845">
            <v>1</v>
          </cell>
          <cell r="AE1845" t="str">
            <v>Resolución 004617 del 11 abril de 2024</v>
          </cell>
        </row>
        <row r="1846">
          <cell r="G1846">
            <v>119532002033</v>
          </cell>
          <cell r="H1846">
            <v>1</v>
          </cell>
          <cell r="I1846" t="str">
            <v>INSTITUCION EDUCATIVA CAPITÁN BERMÚDEZ</v>
          </cell>
          <cell r="J1846">
            <v>342</v>
          </cell>
          <cell r="K1846">
            <v>42395012.523731783</v>
          </cell>
          <cell r="L1846">
            <v>2122376.7778078299</v>
          </cell>
          <cell r="M1846">
            <v>44517389</v>
          </cell>
          <cell r="N1846">
            <v>1</v>
          </cell>
          <cell r="O1846" t="str">
            <v>FSE</v>
          </cell>
          <cell r="P1846" t="str">
            <v>INSTITUCION EDUCATIVA CAPITÁN BERMÚDEZ</v>
          </cell>
          <cell r="Q1846" t="str">
            <v>817002266</v>
          </cell>
          <cell r="R1846" t="str">
            <v>BANCO AGRARIO DE COLOMBIA S.A.</v>
          </cell>
          <cell r="S1846" t="str">
            <v>AHR</v>
          </cell>
          <cell r="T1846" t="str">
            <v>421023003002</v>
          </cell>
          <cell r="U1846" t="str">
            <v>3002</v>
          </cell>
          <cell r="V1846" t="str">
            <v>817002266AHR3002</v>
          </cell>
          <cell r="W1846" t="str">
            <v>817002266</v>
          </cell>
          <cell r="X1846" t="str">
            <v>INST EDUC CAPITAN BERMUDEZ</v>
          </cell>
          <cell r="Y1846" t="str">
            <v>BANCO AGRARIO DE COLOMBIA S.A.</v>
          </cell>
          <cell r="Z1846" t="str">
            <v>AHR</v>
          </cell>
          <cell r="AA1846" t="str">
            <v>421023003002</v>
          </cell>
          <cell r="AB1846" t="str">
            <v>3002</v>
          </cell>
          <cell r="AC1846" t="str">
            <v>Activa</v>
          </cell>
          <cell r="AD1846">
            <v>1</v>
          </cell>
          <cell r="AE1846" t="str">
            <v>Resolución 004617 del 11 abril de 2024</v>
          </cell>
        </row>
        <row r="1847">
          <cell r="G1847">
            <v>219532000221</v>
          </cell>
          <cell r="H1847">
            <v>1</v>
          </cell>
          <cell r="I1847" t="str">
            <v>I.E. LAS BRISAS ANTES (C.E. LAS BRISAS)</v>
          </cell>
          <cell r="J1847">
            <v>280</v>
          </cell>
          <cell r="K1847">
            <v>32423042.10097212</v>
          </cell>
          <cell r="L1847">
            <v>0</v>
          </cell>
          <cell r="M1847">
            <v>32423042</v>
          </cell>
          <cell r="N1847">
            <v>1</v>
          </cell>
          <cell r="O1847" t="str">
            <v>FSE</v>
          </cell>
          <cell r="P1847" t="str">
            <v>I.E. LAS BRISAS ANTES (C.E. LAS BRISAS)</v>
          </cell>
          <cell r="Q1847" t="str">
            <v>900217627</v>
          </cell>
          <cell r="R1847" t="str">
            <v>BANCO AGRARIO DE COLOMBIA S.A.</v>
          </cell>
          <cell r="S1847" t="str">
            <v>AHR</v>
          </cell>
          <cell r="T1847" t="str">
            <v>421023003061</v>
          </cell>
          <cell r="U1847" t="str">
            <v>3061</v>
          </cell>
          <cell r="V1847" t="str">
            <v>900217627AHR3061</v>
          </cell>
          <cell r="W1847" t="str">
            <v>900217627</v>
          </cell>
          <cell r="X1847" t="str">
            <v>INSTITUCION EDUCATIVA LAS BRISAS</v>
          </cell>
          <cell r="Y1847" t="str">
            <v>BANCO AGRARIO DE COLOMBIA S.A.</v>
          </cell>
          <cell r="Z1847" t="str">
            <v>AHR</v>
          </cell>
          <cell r="AA1847" t="str">
            <v>421023003061</v>
          </cell>
          <cell r="AB1847" t="str">
            <v>3061</v>
          </cell>
          <cell r="AC1847" t="str">
            <v>Activa</v>
          </cell>
          <cell r="AD1847">
            <v>1</v>
          </cell>
          <cell r="AE1847" t="str">
            <v>Resolución 004617 del 11 abril de 2024</v>
          </cell>
        </row>
        <row r="1848">
          <cell r="G1848">
            <v>219532000272</v>
          </cell>
          <cell r="H1848">
            <v>1</v>
          </cell>
          <cell r="I1848" t="str">
            <v>INSTITUCION EDUCATIVA SANTA ROSA BAJA</v>
          </cell>
          <cell r="J1848">
            <v>291</v>
          </cell>
          <cell r="K1848">
            <v>33973831.279845878</v>
          </cell>
          <cell r="L1848">
            <v>0</v>
          </cell>
          <cell r="M1848">
            <v>33973831</v>
          </cell>
          <cell r="N1848">
            <v>1</v>
          </cell>
          <cell r="O1848" t="str">
            <v>ASOCIADO</v>
          </cell>
          <cell r="P1848" t="str">
            <v>INSTITUCION EDUCATIVA SANTA ROSA BAJA</v>
          </cell>
          <cell r="Q1848" t="str">
            <v>800192426</v>
          </cell>
          <cell r="R1848" t="str">
            <v>BANCO AGRARIO DE COLOMBIA S.A.</v>
          </cell>
          <cell r="S1848" t="str">
            <v>AHR</v>
          </cell>
          <cell r="T1848" t="str">
            <v>421023003029</v>
          </cell>
          <cell r="U1848" t="str">
            <v>3029</v>
          </cell>
          <cell r="V1848" t="str">
            <v>800192426AHR3029</v>
          </cell>
          <cell r="W1848" t="str">
            <v>800192426</v>
          </cell>
          <cell r="X1848" t="str">
            <v>INST EDUCATIVA AGRO LA FONDA</v>
          </cell>
          <cell r="Y1848" t="str">
            <v>BANCO AGRARIO DE COLOMBIA S.A.</v>
          </cell>
          <cell r="Z1848" t="str">
            <v>AHR</v>
          </cell>
          <cell r="AA1848" t="str">
            <v>421023003029</v>
          </cell>
          <cell r="AB1848" t="str">
            <v>3029</v>
          </cell>
          <cell r="AC1848" t="str">
            <v>Activa</v>
          </cell>
          <cell r="AD1848">
            <v>1</v>
          </cell>
          <cell r="AE1848" t="str">
            <v>Resolución 004617 del 11 abril de 2024</v>
          </cell>
        </row>
        <row r="1849">
          <cell r="G1849">
            <v>219532000434</v>
          </cell>
          <cell r="H1849">
            <v>1</v>
          </cell>
          <cell r="I1849" t="str">
            <v>I.E.A. CAMILO TORRES</v>
          </cell>
          <cell r="J1849">
            <v>400</v>
          </cell>
          <cell r="K1849">
            <v>48315330.16089122</v>
          </cell>
          <cell r="L1849">
            <v>1922152.5534863365</v>
          </cell>
          <cell r="M1849">
            <v>50237483</v>
          </cell>
          <cell r="N1849">
            <v>1</v>
          </cell>
          <cell r="O1849" t="str">
            <v>FSE</v>
          </cell>
          <cell r="P1849" t="str">
            <v>I.E.A. CAMILO TORRES</v>
          </cell>
          <cell r="Q1849" t="str">
            <v>800249126</v>
          </cell>
          <cell r="R1849" t="str">
            <v>BANCO AGRARIO DE COLOMBIA S.A.</v>
          </cell>
          <cell r="S1849" t="str">
            <v>AHR</v>
          </cell>
          <cell r="T1849" t="str">
            <v>421023003126</v>
          </cell>
          <cell r="U1849" t="str">
            <v>3126</v>
          </cell>
          <cell r="V1849" t="str">
            <v>800249126AHR3126</v>
          </cell>
          <cell r="W1849" t="str">
            <v>800249126</v>
          </cell>
          <cell r="X1849" t="str">
            <v>INSTITUCION EDUCATIVA AGRICOLA CAMILO TORRES</v>
          </cell>
          <cell r="Y1849" t="str">
            <v>BANCO AGRARIO DE COLOMBIA S.A.</v>
          </cell>
          <cell r="Z1849" t="str">
            <v>AHR</v>
          </cell>
          <cell r="AA1849" t="str">
            <v>421023003126</v>
          </cell>
          <cell r="AB1849" t="str">
            <v>3126</v>
          </cell>
          <cell r="AC1849" t="str">
            <v>Activa</v>
          </cell>
          <cell r="AD1849">
            <v>1</v>
          </cell>
          <cell r="AE1849" t="str">
            <v>Resolución 004617 del 11 abril de 2024</v>
          </cell>
        </row>
        <row r="1850">
          <cell r="G1850">
            <v>219532000493</v>
          </cell>
          <cell r="H1850">
            <v>1</v>
          </cell>
          <cell r="I1850" t="str">
            <v>I.E. DON ALONSO</v>
          </cell>
          <cell r="J1850">
            <v>180</v>
          </cell>
          <cell r="K1850">
            <v>20755155.282273121</v>
          </cell>
          <cell r="L1850">
            <v>0</v>
          </cell>
          <cell r="M1850">
            <v>20755155</v>
          </cell>
          <cell r="N1850">
            <v>1</v>
          </cell>
          <cell r="O1850" t="str">
            <v>ASOCIADO</v>
          </cell>
          <cell r="P1850" t="str">
            <v>I.E. DON ALONSO</v>
          </cell>
          <cell r="Q1850" t="str">
            <v>900274428</v>
          </cell>
          <cell r="R1850" t="str">
            <v>BANCO AGRARIO DE COLOMBIA S.A.</v>
          </cell>
          <cell r="S1850" t="str">
            <v>AHR</v>
          </cell>
          <cell r="T1850" t="str">
            <v>421023003088</v>
          </cell>
          <cell r="U1850" t="str">
            <v>3088</v>
          </cell>
          <cell r="V1850" t="str">
            <v>900274428AHR3088</v>
          </cell>
          <cell r="W1850" t="str">
            <v>900274428</v>
          </cell>
          <cell r="X1850" t="str">
            <v>INSTITUCION EDUCATIVA EL TREBOL</v>
          </cell>
          <cell r="Y1850" t="str">
            <v>BANCO AGRARIO DE COLOMBIA S.A.</v>
          </cell>
          <cell r="Z1850" t="str">
            <v>AHR</v>
          </cell>
          <cell r="AA1850" t="str">
            <v>421023003088</v>
          </cell>
          <cell r="AB1850" t="str">
            <v>3088</v>
          </cell>
          <cell r="AC1850" t="str">
            <v>Activa</v>
          </cell>
          <cell r="AD1850">
            <v>1</v>
          </cell>
          <cell r="AE1850" t="str">
            <v>Resolución 004617 del 11 abril de 2024</v>
          </cell>
        </row>
        <row r="1851">
          <cell r="G1851">
            <v>219532000663</v>
          </cell>
          <cell r="H1851">
            <v>1</v>
          </cell>
          <cell r="I1851" t="str">
            <v>C.E. PUERTO NUEVO</v>
          </cell>
          <cell r="J1851">
            <v>43</v>
          </cell>
          <cell r="K1851">
            <v>4313302.5568838399</v>
          </cell>
          <cell r="L1851">
            <v>0</v>
          </cell>
          <cell r="M1851">
            <v>4313303</v>
          </cell>
          <cell r="N1851">
            <v>1</v>
          </cell>
          <cell r="O1851" t="str">
            <v>ASOCIADO</v>
          </cell>
          <cell r="P1851" t="str">
            <v>C.E. PUERTO NUEVO</v>
          </cell>
          <cell r="Q1851" t="str">
            <v>800125212</v>
          </cell>
          <cell r="R1851" t="str">
            <v>BANCO AGRARIO DE COLOMBIA S.A.</v>
          </cell>
          <cell r="S1851" t="str">
            <v>AHR</v>
          </cell>
          <cell r="T1851" t="str">
            <v>421023003071</v>
          </cell>
          <cell r="U1851" t="str">
            <v>3071</v>
          </cell>
          <cell r="V1851" t="str">
            <v>800125212AHR3071</v>
          </cell>
          <cell r="W1851" t="str">
            <v>800125212</v>
          </cell>
          <cell r="X1851" t="str">
            <v>INSTITUCION EDUCATIVA SIMON BOLIVAR</v>
          </cell>
          <cell r="Y1851" t="str">
            <v>BANCO AGRARIO DE COLOMBIA S.A.</v>
          </cell>
          <cell r="Z1851" t="str">
            <v>AHR</v>
          </cell>
          <cell r="AA1851" t="str">
            <v>421023003071</v>
          </cell>
          <cell r="AB1851" t="str">
            <v>3071</v>
          </cell>
          <cell r="AC1851" t="str">
            <v>Activa</v>
          </cell>
          <cell r="AD1851">
            <v>1</v>
          </cell>
          <cell r="AE1851" t="str">
            <v>Resolución 004617 del 11 abril de 2024</v>
          </cell>
        </row>
        <row r="1852">
          <cell r="G1852">
            <v>219532000825</v>
          </cell>
          <cell r="H1852">
            <v>1</v>
          </cell>
          <cell r="I1852" t="str">
            <v>I.E. EL TREBOL</v>
          </cell>
          <cell r="J1852">
            <v>216</v>
          </cell>
          <cell r="K1852">
            <v>24654925.519385077</v>
          </cell>
          <cell r="L1852">
            <v>0</v>
          </cell>
          <cell r="M1852">
            <v>24654926</v>
          </cell>
          <cell r="N1852">
            <v>1</v>
          </cell>
          <cell r="O1852" t="str">
            <v>FSE</v>
          </cell>
          <cell r="P1852" t="str">
            <v>I.E. EL TREBOL</v>
          </cell>
          <cell r="Q1852" t="str">
            <v>900274428</v>
          </cell>
          <cell r="R1852" t="str">
            <v>BANCO AGRARIO DE COLOMBIA S.A.</v>
          </cell>
          <cell r="S1852" t="str">
            <v>AHR</v>
          </cell>
          <cell r="T1852" t="str">
            <v>421023003088</v>
          </cell>
          <cell r="U1852" t="str">
            <v>3088</v>
          </cell>
          <cell r="V1852" t="str">
            <v>900274428AHR3088</v>
          </cell>
          <cell r="W1852" t="str">
            <v>900274428</v>
          </cell>
          <cell r="X1852" t="str">
            <v>INSTITUCION EDUCATIVA EL TREBOL</v>
          </cell>
          <cell r="Y1852" t="str">
            <v>BANCO AGRARIO DE COLOMBIA S.A.</v>
          </cell>
          <cell r="Z1852" t="str">
            <v>AHR</v>
          </cell>
          <cell r="AA1852" t="str">
            <v>421023003088</v>
          </cell>
          <cell r="AB1852" t="str">
            <v>3088</v>
          </cell>
          <cell r="AC1852" t="str">
            <v>Activa</v>
          </cell>
          <cell r="AD1852">
            <v>1</v>
          </cell>
          <cell r="AE1852" t="str">
            <v>Resolución 004617 del 11 abril de 2024</v>
          </cell>
        </row>
        <row r="1853">
          <cell r="G1853">
            <v>219532001155</v>
          </cell>
          <cell r="H1853">
            <v>1</v>
          </cell>
          <cell r="I1853" t="str">
            <v>I.E. DOS RIOS</v>
          </cell>
          <cell r="J1853">
            <v>120</v>
          </cell>
          <cell r="K1853">
            <v>14915988.182759598</v>
          </cell>
          <cell r="L1853">
            <v>0</v>
          </cell>
          <cell r="M1853">
            <v>14915988</v>
          </cell>
          <cell r="N1853">
            <v>1</v>
          </cell>
          <cell r="O1853" t="str">
            <v>FSE</v>
          </cell>
          <cell r="P1853" t="str">
            <v>I.E. DOS RIOS</v>
          </cell>
          <cell r="Q1853" t="str">
            <v>800124332</v>
          </cell>
          <cell r="R1853" t="str">
            <v>BANCO AGRARIO DE COLOMBIA S.A.</v>
          </cell>
          <cell r="S1853" t="str">
            <v>AHR</v>
          </cell>
          <cell r="T1853" t="str">
            <v>421023003101</v>
          </cell>
          <cell r="U1853" t="str">
            <v>3101</v>
          </cell>
          <cell r="V1853" t="str">
            <v>800124332AHR3101</v>
          </cell>
          <cell r="W1853" t="str">
            <v>800124332</v>
          </cell>
          <cell r="X1853" t="str">
            <v>INST EDUCATIVA DOS RIOS</v>
          </cell>
          <cell r="Y1853" t="str">
            <v>BANCO AGRARIO DE COLOMBIA S.A.</v>
          </cell>
          <cell r="Z1853" t="str">
            <v>AHR</v>
          </cell>
          <cell r="AA1853" t="str">
            <v>421023003101</v>
          </cell>
          <cell r="AB1853" t="str">
            <v>3101</v>
          </cell>
          <cell r="AC1853" t="str">
            <v>Activa</v>
          </cell>
          <cell r="AD1853">
            <v>1</v>
          </cell>
          <cell r="AE1853" t="str">
            <v>Resolución 004617 del 11 abril de 2024</v>
          </cell>
        </row>
        <row r="1854">
          <cell r="G1854">
            <v>219532001252</v>
          </cell>
          <cell r="H1854">
            <v>1</v>
          </cell>
          <cell r="I1854" t="str">
            <v>I.E. DE DESARROLLO RURAL EL ESTRECHO</v>
          </cell>
          <cell r="J1854">
            <v>506</v>
          </cell>
          <cell r="K1854">
            <v>63370068.931802705</v>
          </cell>
          <cell r="L1854">
            <v>0</v>
          </cell>
          <cell r="M1854">
            <v>63370069</v>
          </cell>
          <cell r="N1854">
            <v>1</v>
          </cell>
          <cell r="O1854" t="str">
            <v>FSE</v>
          </cell>
          <cell r="P1854" t="str">
            <v>I.E. DE DESARROLLO RURAL EL ESTRECHO</v>
          </cell>
          <cell r="Q1854" t="str">
            <v>800250102</v>
          </cell>
          <cell r="R1854" t="str">
            <v>BANCO AGRARIO DE COLOMBIA S.A.</v>
          </cell>
          <cell r="S1854" t="str">
            <v>AHR</v>
          </cell>
          <cell r="T1854" t="str">
            <v>421023003053</v>
          </cell>
          <cell r="U1854" t="str">
            <v>3053</v>
          </cell>
          <cell r="V1854" t="str">
            <v>800250102AHR3053</v>
          </cell>
          <cell r="W1854" t="str">
            <v>800250102</v>
          </cell>
          <cell r="X1854" t="str">
            <v>INST EDU DESARROLLO RURAL EL ESTECHO</v>
          </cell>
          <cell r="Y1854" t="str">
            <v>BANCO AGRARIO DE COLOMBIA S.A.</v>
          </cell>
          <cell r="Z1854" t="str">
            <v>AHR</v>
          </cell>
          <cell r="AA1854" t="str">
            <v>421023003053</v>
          </cell>
          <cell r="AB1854" t="str">
            <v>3053</v>
          </cell>
          <cell r="AC1854" t="str">
            <v>Activa</v>
          </cell>
          <cell r="AD1854">
            <v>1</v>
          </cell>
          <cell r="AE1854" t="str">
            <v>Resolución 004617 del 11 abril de 2024</v>
          </cell>
        </row>
        <row r="1855">
          <cell r="G1855">
            <v>219532001376</v>
          </cell>
          <cell r="H1855">
            <v>1</v>
          </cell>
          <cell r="I1855" t="str">
            <v>I.E. LA FONDA</v>
          </cell>
          <cell r="J1855">
            <v>573</v>
          </cell>
          <cell r="K1855">
            <v>68278741.124294639</v>
          </cell>
          <cell r="L1855">
            <v>13655748.224858928</v>
          </cell>
          <cell r="M1855">
            <v>81934489</v>
          </cell>
          <cell r="N1855">
            <v>1</v>
          </cell>
          <cell r="O1855" t="str">
            <v>FSE</v>
          </cell>
          <cell r="P1855" t="str">
            <v xml:space="preserve"> I.E. LA FONDA</v>
          </cell>
          <cell r="Q1855" t="str">
            <v>800192426</v>
          </cell>
          <cell r="R1855" t="str">
            <v>BANCO AGRARIO DE COLOMBIA S.A.</v>
          </cell>
          <cell r="S1855" t="str">
            <v>AHR</v>
          </cell>
          <cell r="T1855" t="str">
            <v>421023003029</v>
          </cell>
          <cell r="U1855" t="str">
            <v>3029</v>
          </cell>
          <cell r="V1855" t="str">
            <v>800192426AHR3029</v>
          </cell>
          <cell r="W1855" t="str">
            <v>800192426</v>
          </cell>
          <cell r="X1855" t="str">
            <v>INST EDUCATIVA AGRO LA FONDA</v>
          </cell>
          <cell r="Y1855" t="str">
            <v>BANCO AGRARIO DE COLOMBIA S.A.</v>
          </cell>
          <cell r="Z1855" t="str">
            <v>AHR</v>
          </cell>
          <cell r="AA1855" t="str">
            <v>421023003029</v>
          </cell>
          <cell r="AB1855" t="str">
            <v>3029</v>
          </cell>
          <cell r="AC1855" t="str">
            <v>Activa</v>
          </cell>
          <cell r="AD1855">
            <v>1</v>
          </cell>
          <cell r="AE1855" t="str">
            <v>Resolución 004617 del 11 abril de 2024</v>
          </cell>
        </row>
        <row r="1856">
          <cell r="G1856">
            <v>219532002020</v>
          </cell>
          <cell r="H1856">
            <v>1</v>
          </cell>
          <cell r="I1856" t="str">
            <v>INSTITUCIÓN EDUCATIVA LA MESA</v>
          </cell>
          <cell r="J1856">
            <v>271</v>
          </cell>
          <cell r="K1856">
            <v>34039290.309086531</v>
          </cell>
          <cell r="L1856">
            <v>0</v>
          </cell>
          <cell r="M1856">
            <v>34039290</v>
          </cell>
          <cell r="N1856">
            <v>1</v>
          </cell>
          <cell r="O1856" t="str">
            <v>FSE</v>
          </cell>
          <cell r="P1856" t="str">
            <v>INSTITUCIÓN EDUCATIVA LA MESA</v>
          </cell>
          <cell r="Q1856" t="str">
            <v>817003943</v>
          </cell>
          <cell r="R1856" t="str">
            <v>BANCO AGRARIO DE COLOMBIA S.A.</v>
          </cell>
          <cell r="S1856" t="str">
            <v>AHR</v>
          </cell>
          <cell r="T1856" t="str">
            <v>421023003045</v>
          </cell>
          <cell r="U1856" t="str">
            <v>3045</v>
          </cell>
          <cell r="V1856" t="str">
            <v>817003943AHR3045</v>
          </cell>
          <cell r="W1856" t="str">
            <v>817003943</v>
          </cell>
          <cell r="X1856" t="str">
            <v>INSTITUCION EDUCATIVA LA MESA</v>
          </cell>
          <cell r="Y1856" t="str">
            <v>BANCO AGRARIO DE COLOMBIA S.A.</v>
          </cell>
          <cell r="Z1856" t="str">
            <v>AHR</v>
          </cell>
          <cell r="AA1856" t="str">
            <v>421023003045</v>
          </cell>
          <cell r="AB1856" t="str">
            <v>3045</v>
          </cell>
          <cell r="AC1856" t="str">
            <v>Activa</v>
          </cell>
          <cell r="AD1856">
            <v>1</v>
          </cell>
          <cell r="AE1856" t="str">
            <v>Resolución 004617 del 11 abril de 2024</v>
          </cell>
        </row>
        <row r="1857">
          <cell r="G1857">
            <v>419532001421</v>
          </cell>
          <cell r="H1857">
            <v>1</v>
          </cell>
          <cell r="I1857" t="str">
            <v>I.E. JUAN BAUTISTA BOLAÑOS</v>
          </cell>
          <cell r="J1857">
            <v>490</v>
          </cell>
          <cell r="K1857">
            <v>56269253.82239309</v>
          </cell>
          <cell r="L1857">
            <v>0</v>
          </cell>
          <cell r="M1857">
            <v>56269254</v>
          </cell>
          <cell r="N1857">
            <v>1</v>
          </cell>
          <cell r="O1857" t="str">
            <v>FSE</v>
          </cell>
          <cell r="P1857" t="str">
            <v>I.E. JUAN BAUTISTA BOLAÑOS</v>
          </cell>
          <cell r="Q1857" t="str">
            <v>900000732</v>
          </cell>
          <cell r="R1857" t="str">
            <v>BANCO AGRARIO DE COLOMBIA S.A.</v>
          </cell>
          <cell r="S1857" t="str">
            <v>AHR</v>
          </cell>
          <cell r="T1857" t="str">
            <v>421023003193</v>
          </cell>
          <cell r="U1857" t="str">
            <v>3193</v>
          </cell>
          <cell r="V1857" t="str">
            <v>900000732AHR3193</v>
          </cell>
          <cell r="W1857" t="str">
            <v>900000732</v>
          </cell>
          <cell r="X1857" t="str">
            <v>INSTITUCION EDUCATIVA JUAN BAUTISTA BOLAÑOZ</v>
          </cell>
          <cell r="Y1857" t="str">
            <v>BANCO AGRARIO DE COLOMBIA S.A.</v>
          </cell>
          <cell r="Z1857" t="str">
            <v>AHR</v>
          </cell>
          <cell r="AA1857" t="str">
            <v>421023003193</v>
          </cell>
          <cell r="AB1857" t="str">
            <v>3193</v>
          </cell>
          <cell r="AC1857" t="str">
            <v>Activa</v>
          </cell>
          <cell r="AD1857">
            <v>1</v>
          </cell>
          <cell r="AE1857" t="str">
            <v>Resolución 004617 del 11 abril de 2024</v>
          </cell>
        </row>
        <row r="1858">
          <cell r="G1858">
            <v>219533000063</v>
          </cell>
          <cell r="H1858">
            <v>1</v>
          </cell>
          <cell r="I1858" t="str">
            <v>INSTITUCION EDUCATIVA DIVINO NINO DE YAPURA</v>
          </cell>
          <cell r="J1858">
            <v>95</v>
          </cell>
          <cell r="K1858">
            <v>10646973.346170088</v>
          </cell>
          <cell r="L1858">
            <v>0</v>
          </cell>
          <cell r="M1858">
            <v>10646973</v>
          </cell>
          <cell r="N1858">
            <v>1</v>
          </cell>
          <cell r="O1858" t="str">
            <v>ASOCIADO</v>
          </cell>
          <cell r="P1858" t="str">
            <v>INSTITUCION EDUCATIVA DIVINO NINO DE YAPURA</v>
          </cell>
          <cell r="Q1858" t="str">
            <v>817007681</v>
          </cell>
          <cell r="R1858" t="str">
            <v>BANCO AGRARIO DE COLOMBIA S.A.</v>
          </cell>
          <cell r="S1858" t="str">
            <v>AHR</v>
          </cell>
          <cell r="T1858" t="str">
            <v>479033015635</v>
          </cell>
          <cell r="U1858" t="str">
            <v>5635</v>
          </cell>
          <cell r="V1858" t="str">
            <v>817007681AHR5635</v>
          </cell>
          <cell r="W1858" t="str">
            <v>817007681</v>
          </cell>
          <cell r="X1858" t="str">
            <v>INST. EDUC. STO. DOMINGO SABIO</v>
          </cell>
          <cell r="Y1858" t="str">
            <v>BANCO AGRARIO DE COLOMBIA S.A.</v>
          </cell>
          <cell r="Z1858" t="str">
            <v>AHR</v>
          </cell>
          <cell r="AA1858" t="str">
            <v>479033015635</v>
          </cell>
          <cell r="AB1858" t="str">
            <v>5635</v>
          </cell>
          <cell r="AC1858" t="str">
            <v>Activa</v>
          </cell>
          <cell r="AD1858">
            <v>1</v>
          </cell>
          <cell r="AE1858" t="str">
            <v>Resolución 004617 del 11 abril de 2024</v>
          </cell>
        </row>
        <row r="1859">
          <cell r="G1859">
            <v>219701000180</v>
          </cell>
          <cell r="H1859">
            <v>1</v>
          </cell>
          <cell r="I1859" t="str">
            <v>INSTITUCION EDUCATIVA SANTO DOMINGO SABIO</v>
          </cell>
          <cell r="J1859">
            <v>411</v>
          </cell>
          <cell r="K1859">
            <v>47494924.776172012</v>
          </cell>
          <cell r="L1859">
            <v>0</v>
          </cell>
          <cell r="M1859">
            <v>47494925</v>
          </cell>
          <cell r="N1859">
            <v>1</v>
          </cell>
          <cell r="O1859" t="str">
            <v>FSE</v>
          </cell>
          <cell r="P1859" t="str">
            <v>INSTITUCION EDUCATIVA SANTO DOMINGO SABIO</v>
          </cell>
          <cell r="Q1859" t="str">
            <v>817007681</v>
          </cell>
          <cell r="R1859" t="str">
            <v>BANCO AGRARIO DE COLOMBIA S.A.</v>
          </cell>
          <cell r="S1859" t="str">
            <v>AHR</v>
          </cell>
          <cell r="T1859" t="str">
            <v>479033015635</v>
          </cell>
          <cell r="U1859" t="str">
            <v>5635</v>
          </cell>
          <cell r="V1859" t="str">
            <v>817007681AHR5635</v>
          </cell>
          <cell r="W1859" t="str">
            <v>817007681</v>
          </cell>
          <cell r="X1859" t="str">
            <v>INST. EDUC. STO. DOMINGO SABIO</v>
          </cell>
          <cell r="Y1859" t="str">
            <v>BANCO AGRARIO DE COLOMBIA S.A.</v>
          </cell>
          <cell r="Z1859" t="str">
            <v>AHR</v>
          </cell>
          <cell r="AA1859" t="str">
            <v>479033015635</v>
          </cell>
          <cell r="AB1859" t="str">
            <v>5635</v>
          </cell>
          <cell r="AC1859" t="str">
            <v>Activa</v>
          </cell>
          <cell r="AD1859">
            <v>1</v>
          </cell>
          <cell r="AE1859" t="str">
            <v>Resolución 004617 del 11 abril de 2024</v>
          </cell>
        </row>
        <row r="1860">
          <cell r="G1860">
            <v>219701000201</v>
          </cell>
          <cell r="H1860">
            <v>1</v>
          </cell>
          <cell r="I1860" t="str">
            <v>CENTRO EDUCATIVO EL REMANSO</v>
          </cell>
          <cell r="J1860">
            <v>57</v>
          </cell>
          <cell r="K1860">
            <v>6308982.4928879039</v>
          </cell>
          <cell r="L1860">
            <v>0</v>
          </cell>
          <cell r="M1860">
            <v>6308982</v>
          </cell>
          <cell r="N1860">
            <v>1</v>
          </cell>
          <cell r="O1860" t="str">
            <v>ASOCIADO</v>
          </cell>
          <cell r="P1860" t="str">
            <v>CENTRO EDUCATIVO EL REMANSO</v>
          </cell>
          <cell r="Q1860" t="str">
            <v>817007681</v>
          </cell>
          <cell r="R1860" t="str">
            <v>BANCO AGRARIO DE COLOMBIA S.A.</v>
          </cell>
          <cell r="S1860" t="str">
            <v>AHR</v>
          </cell>
          <cell r="T1860" t="str">
            <v>479033015635</v>
          </cell>
          <cell r="U1860" t="str">
            <v>5635</v>
          </cell>
          <cell r="V1860" t="str">
            <v>817007681AHR5635</v>
          </cell>
          <cell r="W1860" t="str">
            <v>817007681</v>
          </cell>
          <cell r="X1860" t="str">
            <v>INST. EDUC. STO. DOMINGO SABIO</v>
          </cell>
          <cell r="Y1860" t="str">
            <v>BANCO AGRARIO DE COLOMBIA S.A.</v>
          </cell>
          <cell r="Z1860" t="str">
            <v>AHR</v>
          </cell>
          <cell r="AA1860" t="str">
            <v>479033015635</v>
          </cell>
          <cell r="AB1860" t="str">
            <v>5635</v>
          </cell>
          <cell r="AC1860" t="str">
            <v>Activa</v>
          </cell>
          <cell r="AD1860">
            <v>1</v>
          </cell>
          <cell r="AE1860" t="str">
            <v>Resolución 004617 del 11 abril de 2024</v>
          </cell>
        </row>
        <row r="1861">
          <cell r="G1861">
            <v>219701000511</v>
          </cell>
          <cell r="H1861">
            <v>1</v>
          </cell>
          <cell r="I1861" t="str">
            <v>CENTRO EDUCATIVO EL CARANO</v>
          </cell>
          <cell r="J1861">
            <v>21</v>
          </cell>
          <cell r="K1861">
            <v>2301018.3666976891</v>
          </cell>
          <cell r="L1861">
            <v>0</v>
          </cell>
          <cell r="M1861">
            <v>2301018</v>
          </cell>
          <cell r="N1861">
            <v>1</v>
          </cell>
          <cell r="O1861" t="str">
            <v>ASOCIADO</v>
          </cell>
          <cell r="P1861" t="str">
            <v>CENTRO EDUCATIVO EL CARANO</v>
          </cell>
          <cell r="Q1861" t="str">
            <v>817007681</v>
          </cell>
          <cell r="R1861" t="str">
            <v>BANCO AGRARIO DE COLOMBIA S.A.</v>
          </cell>
          <cell r="S1861" t="str">
            <v>AHR</v>
          </cell>
          <cell r="T1861" t="str">
            <v>479033015635</v>
          </cell>
          <cell r="U1861" t="str">
            <v>5635</v>
          </cell>
          <cell r="V1861" t="str">
            <v>817007681AHR5635</v>
          </cell>
          <cell r="W1861" t="str">
            <v>817007681</v>
          </cell>
          <cell r="X1861" t="str">
            <v>INST. EDUC. STO. DOMINGO SABIO</v>
          </cell>
          <cell r="Y1861" t="str">
            <v>BANCO AGRARIO DE COLOMBIA S.A.</v>
          </cell>
          <cell r="Z1861" t="str">
            <v>AHR</v>
          </cell>
          <cell r="AA1861" t="str">
            <v>479033015635</v>
          </cell>
          <cell r="AB1861" t="str">
            <v>5635</v>
          </cell>
          <cell r="AC1861" t="str">
            <v>Activa</v>
          </cell>
          <cell r="AD1861">
            <v>1</v>
          </cell>
          <cell r="AE1861" t="str">
            <v>Resolución 004617 del 11 abril de 2024</v>
          </cell>
        </row>
        <row r="1862">
          <cell r="G1862">
            <v>219701000767</v>
          </cell>
          <cell r="H1862">
            <v>1</v>
          </cell>
          <cell r="I1862" t="str">
            <v>CENTRO EDUCATIVO PUERTO GUAYUYACO</v>
          </cell>
          <cell r="J1862">
            <v>137</v>
          </cell>
          <cell r="K1862">
            <v>15344051.897342447</v>
          </cell>
          <cell r="L1862">
            <v>0</v>
          </cell>
          <cell r="M1862">
            <v>15344052</v>
          </cell>
          <cell r="N1862">
            <v>1</v>
          </cell>
          <cell r="O1862" t="str">
            <v>ASOCIADO</v>
          </cell>
          <cell r="P1862" t="str">
            <v>CENTRO EDUCATIVO PUERTO GUAYUYACO</v>
          </cell>
          <cell r="Q1862" t="str">
            <v>817007681</v>
          </cell>
          <cell r="R1862" t="str">
            <v>BANCO AGRARIO DE COLOMBIA S.A.</v>
          </cell>
          <cell r="S1862" t="str">
            <v>AHR</v>
          </cell>
          <cell r="T1862" t="str">
            <v>479033015635</v>
          </cell>
          <cell r="U1862" t="str">
            <v>5635</v>
          </cell>
          <cell r="V1862" t="str">
            <v>817007681AHR5635</v>
          </cell>
          <cell r="W1862" t="str">
            <v>817007681</v>
          </cell>
          <cell r="X1862" t="str">
            <v>INST. EDUC. STO. DOMINGO SABIO</v>
          </cell>
          <cell r="Y1862" t="str">
            <v>BANCO AGRARIO DE COLOMBIA S.A.</v>
          </cell>
          <cell r="Z1862" t="str">
            <v>AHR</v>
          </cell>
          <cell r="AA1862" t="str">
            <v>479033015635</v>
          </cell>
          <cell r="AB1862" t="str">
            <v>5635</v>
          </cell>
          <cell r="AC1862" t="str">
            <v>Activa</v>
          </cell>
          <cell r="AD1862">
            <v>1</v>
          </cell>
          <cell r="AE1862" t="str">
            <v>Resolución 004617 del 11 abril de 2024</v>
          </cell>
        </row>
        <row r="1863">
          <cell r="G1863">
            <v>219701001097</v>
          </cell>
          <cell r="H1863">
            <v>1</v>
          </cell>
          <cell r="I1863" t="str">
            <v>CENTRO EDUCATIVO LA PALMERA</v>
          </cell>
          <cell r="J1863">
            <v>131</v>
          </cell>
          <cell r="K1863">
            <v>14654937.472360302</v>
          </cell>
          <cell r="L1863">
            <v>0</v>
          </cell>
          <cell r="M1863">
            <v>14654937</v>
          </cell>
          <cell r="N1863">
            <v>1</v>
          </cell>
          <cell r="O1863" t="str">
            <v>ASOCIADO</v>
          </cell>
          <cell r="P1863" t="str">
            <v>CENTRO EDUCATIVO LA PALMERA</v>
          </cell>
          <cell r="Q1863" t="str">
            <v>817007681</v>
          </cell>
          <cell r="R1863" t="str">
            <v>BANCO AGRARIO DE COLOMBIA S.A.</v>
          </cell>
          <cell r="S1863" t="str">
            <v>AHR</v>
          </cell>
          <cell r="T1863" t="str">
            <v>479033015635</v>
          </cell>
          <cell r="U1863" t="str">
            <v>5635</v>
          </cell>
          <cell r="V1863" t="str">
            <v>817007681AHR5635</v>
          </cell>
          <cell r="W1863" t="str">
            <v>817007681</v>
          </cell>
          <cell r="X1863" t="str">
            <v>INST. EDUC. STO. DOMINGO SABIO</v>
          </cell>
          <cell r="Y1863" t="str">
            <v>BANCO AGRARIO DE COLOMBIA S.A.</v>
          </cell>
          <cell r="Z1863" t="str">
            <v>AHR</v>
          </cell>
          <cell r="AA1863" t="str">
            <v>479033015635</v>
          </cell>
          <cell r="AB1863" t="str">
            <v>5635</v>
          </cell>
          <cell r="AC1863" t="str">
            <v>Activa</v>
          </cell>
          <cell r="AD1863">
            <v>1</v>
          </cell>
          <cell r="AE1863" t="str">
            <v>Resolución 004617 del 11 abril de 2024</v>
          </cell>
        </row>
        <row r="1864">
          <cell r="G1864">
            <v>219701001194</v>
          </cell>
          <cell r="H1864">
            <v>1</v>
          </cell>
          <cell r="I1864" t="str">
            <v>INSTITUCIÓN EDUCATIVA AGRICOLA PIAMONTE</v>
          </cell>
          <cell r="J1864">
            <v>996</v>
          </cell>
          <cell r="K1864">
            <v>98222713.368875429</v>
          </cell>
          <cell r="L1864">
            <v>0</v>
          </cell>
          <cell r="M1864">
            <v>98222713</v>
          </cell>
          <cell r="N1864">
            <v>1</v>
          </cell>
          <cell r="O1864" t="str">
            <v>FSE</v>
          </cell>
          <cell r="P1864" t="str">
            <v>INSTITUCIÓN EDUCATIVA AGRICOLA PIAMONTE</v>
          </cell>
          <cell r="Q1864" t="str">
            <v>817002669</v>
          </cell>
          <cell r="R1864" t="str">
            <v>BANCO AGRARIO DE COLOMBIA S.A.</v>
          </cell>
          <cell r="S1864" t="str">
            <v>AHR</v>
          </cell>
          <cell r="T1864" t="str">
            <v>479033020051</v>
          </cell>
          <cell r="U1864" t="str">
            <v>0051</v>
          </cell>
          <cell r="V1864" t="str">
            <v>817002669AHR0051</v>
          </cell>
          <cell r="W1864" t="str">
            <v>817002669</v>
          </cell>
          <cell r="X1864" t="str">
            <v>INSTITUCION EDUCATIVA AGRICOLA DE PIAMONTE</v>
          </cell>
          <cell r="Y1864" t="str">
            <v>BANCO AGRARIO DE COLOMBIA S.A.</v>
          </cell>
          <cell r="Z1864" t="str">
            <v>AHR</v>
          </cell>
          <cell r="AA1864" t="str">
            <v>479033020051</v>
          </cell>
          <cell r="AB1864" t="str">
            <v>0051</v>
          </cell>
          <cell r="AC1864" t="str">
            <v>Activa</v>
          </cell>
          <cell r="AD1864">
            <v>1</v>
          </cell>
          <cell r="AE1864" t="str">
            <v>Resolución 004617 del 11 abril de 2024</v>
          </cell>
        </row>
        <row r="1865">
          <cell r="G1865">
            <v>119548000014</v>
          </cell>
          <cell r="H1865">
            <v>1</v>
          </cell>
          <cell r="I1865" t="str">
            <v>INSTITUCION EDUCATIVA EL OASIS</v>
          </cell>
          <cell r="J1865">
            <v>886</v>
          </cell>
          <cell r="K1865">
            <v>82290366.417417392</v>
          </cell>
          <cell r="L1865">
            <v>30651.304754317291</v>
          </cell>
          <cell r="M1865">
            <v>82321018</v>
          </cell>
          <cell r="N1865">
            <v>1</v>
          </cell>
          <cell r="O1865" t="str">
            <v>FSE</v>
          </cell>
          <cell r="P1865" t="str">
            <v>INSTITUCION EDUCATIVA EL OASIS</v>
          </cell>
          <cell r="Q1865" t="str">
            <v>900001844</v>
          </cell>
          <cell r="R1865" t="str">
            <v>BANCO AGRARIO DE COLOMBIA S.A.</v>
          </cell>
          <cell r="S1865" t="str">
            <v>AHR</v>
          </cell>
          <cell r="T1865" t="str">
            <v>469223008141</v>
          </cell>
          <cell r="U1865" t="str">
            <v>8141</v>
          </cell>
          <cell r="V1865" t="str">
            <v>900001844AHR8141</v>
          </cell>
          <cell r="W1865" t="str">
            <v>900001844</v>
          </cell>
          <cell r="X1865" t="str">
            <v>institución educativa el oasis</v>
          </cell>
          <cell r="Y1865" t="str">
            <v>BANCO AGRARIO DE COLOMBIA S.A.</v>
          </cell>
          <cell r="Z1865" t="str">
            <v>AHR</v>
          </cell>
          <cell r="AA1865" t="str">
            <v>469223008141</v>
          </cell>
          <cell r="AB1865" t="str">
            <v>8141</v>
          </cell>
          <cell r="AC1865" t="str">
            <v>Activa</v>
          </cell>
          <cell r="AD1865">
            <v>1</v>
          </cell>
          <cell r="AE1865" t="str">
            <v>Resolución 004617 del 11 abril de 2024</v>
          </cell>
        </row>
        <row r="1866">
          <cell r="G1866">
            <v>119548000138</v>
          </cell>
          <cell r="H1866">
            <v>1</v>
          </cell>
          <cell r="I1866" t="str">
            <v>INSTITUCION EDUCATIVA SIMON BOLIVAR</v>
          </cell>
          <cell r="J1866">
            <v>575</v>
          </cell>
          <cell r="K1866">
            <v>51133854.884522989</v>
          </cell>
          <cell r="L1866">
            <v>0</v>
          </cell>
          <cell r="M1866">
            <v>51133855</v>
          </cell>
          <cell r="N1866">
            <v>1</v>
          </cell>
          <cell r="O1866" t="str">
            <v>FSE</v>
          </cell>
          <cell r="P1866" t="str">
            <v>INSTITUCION EDUCATIVA SIMON BOLIVAR</v>
          </cell>
          <cell r="Q1866" t="str">
            <v>817001810</v>
          </cell>
          <cell r="R1866" t="str">
            <v>BANCO AGRARIO DE COLOMBIA S.A.</v>
          </cell>
          <cell r="S1866" t="str">
            <v>AHR</v>
          </cell>
          <cell r="T1866" t="str">
            <v>469223008133</v>
          </cell>
          <cell r="U1866" t="str">
            <v>8133</v>
          </cell>
          <cell r="V1866" t="str">
            <v>817001810AHR8133</v>
          </cell>
          <cell r="W1866" t="str">
            <v>817001810</v>
          </cell>
          <cell r="X1866" t="str">
            <v>institución educativa simón bolivar</v>
          </cell>
          <cell r="Y1866" t="str">
            <v>BANCO AGRARIO DE COLOMBIA S.A.</v>
          </cell>
          <cell r="Z1866" t="str">
            <v>AHR</v>
          </cell>
          <cell r="AA1866" t="str">
            <v>469223008133</v>
          </cell>
          <cell r="AB1866" t="str">
            <v>8133</v>
          </cell>
          <cell r="AC1866" t="str">
            <v>Activa</v>
          </cell>
          <cell r="AD1866">
            <v>1</v>
          </cell>
          <cell r="AE1866" t="str">
            <v>Resolución 004617 del 11 abril de 2024</v>
          </cell>
        </row>
        <row r="1867">
          <cell r="G1867">
            <v>119548000251</v>
          </cell>
          <cell r="H1867">
            <v>1</v>
          </cell>
          <cell r="I1867" t="str">
            <v>INSTITUCION EDUCATIVA MADRE DE DIOS</v>
          </cell>
          <cell r="J1867">
            <v>841</v>
          </cell>
          <cell r="K1867">
            <v>78283594.312541336</v>
          </cell>
          <cell r="L1867">
            <v>0</v>
          </cell>
          <cell r="M1867">
            <v>78283594</v>
          </cell>
          <cell r="N1867">
            <v>1</v>
          </cell>
          <cell r="O1867" t="str">
            <v>FSE</v>
          </cell>
          <cell r="P1867" t="str">
            <v>INSTITUCION EDUCATIVA MADRE DE DIOS</v>
          </cell>
          <cell r="Q1867" t="str">
            <v>817002484</v>
          </cell>
          <cell r="R1867" t="str">
            <v>BANCO AGRARIO DE COLOMBIA S.A.</v>
          </cell>
          <cell r="S1867" t="str">
            <v>AHR</v>
          </cell>
          <cell r="T1867" t="str">
            <v>469223008117</v>
          </cell>
          <cell r="U1867" t="str">
            <v>8117</v>
          </cell>
          <cell r="V1867" t="str">
            <v>817002484AHR8117</v>
          </cell>
          <cell r="W1867" t="str">
            <v>817002484</v>
          </cell>
          <cell r="X1867" t="str">
            <v>INSTITUCION EDUCATIVA MADRE DE DIOS</v>
          </cell>
          <cell r="Y1867" t="str">
            <v>BANCO AGRARIO DE COLOMBIA S.A.</v>
          </cell>
          <cell r="Z1867" t="str">
            <v>AHR</v>
          </cell>
          <cell r="AA1867" t="str">
            <v>469223008117</v>
          </cell>
          <cell r="AB1867" t="str">
            <v>8117</v>
          </cell>
          <cell r="AC1867" t="str">
            <v>Activa</v>
          </cell>
          <cell r="AD1867">
            <v>1</v>
          </cell>
          <cell r="AE1867" t="str">
            <v>Resolución 004617 del 11 abril de 2024</v>
          </cell>
        </row>
        <row r="1868">
          <cell r="G1868">
            <v>219473006636</v>
          </cell>
          <cell r="H1868">
            <v>3</v>
          </cell>
          <cell r="I1868" t="str">
            <v>I.E.DPTAL INDG MISAK MISAK ALA KUSREINUK MINGA EDUCATIVA INTERCULTURAL KURAK CHAK</v>
          </cell>
          <cell r="J1868">
            <v>523</v>
          </cell>
          <cell r="K1868">
            <v>59445474.607866786</v>
          </cell>
          <cell r="L1868">
            <v>0</v>
          </cell>
          <cell r="M1868">
            <v>59445475</v>
          </cell>
          <cell r="N1868">
            <v>1</v>
          </cell>
          <cell r="O1868" t="str">
            <v>ASOCIADO</v>
          </cell>
          <cell r="P1868" t="str">
            <v>I.E.DPTAL INDG MISAK MISAK ALA KUSREINUK MINGA EDUCATIVA INTERCULTURAL KURAK CHAK</v>
          </cell>
          <cell r="Q1868" t="str">
            <v>891500960</v>
          </cell>
          <cell r="R1868" t="str">
            <v>BANCOLOMBIA S.A.</v>
          </cell>
          <cell r="S1868" t="str">
            <v>CRR</v>
          </cell>
          <cell r="T1868" t="str">
            <v>86807258462</v>
          </cell>
          <cell r="U1868" t="str">
            <v>8462</v>
          </cell>
          <cell r="V1868" t="str">
            <v>891500960CRR8462</v>
          </cell>
          <cell r="W1868" t="str">
            <v>891500960</v>
          </cell>
          <cell r="X1868" t="str">
            <v>INSTITUCION EDUCATIVA MISAK MAMA MANUELA</v>
          </cell>
          <cell r="Y1868" t="str">
            <v>BANCOLOMBIA S.A.</v>
          </cell>
          <cell r="Z1868" t="str">
            <v>CRR</v>
          </cell>
          <cell r="AA1868" t="str">
            <v>86807258462</v>
          </cell>
          <cell r="AB1868" t="str">
            <v>8462</v>
          </cell>
          <cell r="AC1868" t="str">
            <v>Activa</v>
          </cell>
          <cell r="AD1868">
            <v>1</v>
          </cell>
          <cell r="AE1868" t="str">
            <v>Resolución 004617 del 11 abril de 2024</v>
          </cell>
        </row>
        <row r="1869">
          <cell r="G1869">
            <v>219548000027</v>
          </cell>
          <cell r="H1869">
            <v>1</v>
          </cell>
          <cell r="I1869" t="str">
            <v>CENTRO EDUCATIVO CAMPO ALEGRE</v>
          </cell>
          <cell r="J1869">
            <v>86</v>
          </cell>
          <cell r="K1869">
            <v>8913434.0692707729</v>
          </cell>
          <cell r="L1869">
            <v>0</v>
          </cell>
          <cell r="M1869">
            <v>8913434</v>
          </cell>
          <cell r="N1869">
            <v>1</v>
          </cell>
          <cell r="O1869" t="str">
            <v>ASOCIADO</v>
          </cell>
          <cell r="P1869" t="str">
            <v>CENTRO EDUCATIVO CAMPO ALEGRE</v>
          </cell>
          <cell r="Q1869" t="str">
            <v>900001844</v>
          </cell>
          <cell r="R1869" t="str">
            <v>BANCO AGRARIO DE COLOMBIA S.A.</v>
          </cell>
          <cell r="S1869" t="str">
            <v>AHR</v>
          </cell>
          <cell r="T1869" t="str">
            <v>469223008141</v>
          </cell>
          <cell r="U1869" t="str">
            <v>8141</v>
          </cell>
          <cell r="V1869" t="str">
            <v>900001844AHR8141</v>
          </cell>
          <cell r="W1869" t="str">
            <v>900001844</v>
          </cell>
          <cell r="X1869" t="str">
            <v>institución educativa el oasis</v>
          </cell>
          <cell r="Y1869" t="str">
            <v>BANCO AGRARIO DE COLOMBIA S.A.</v>
          </cell>
          <cell r="Z1869" t="str">
            <v>AHR</v>
          </cell>
          <cell r="AA1869" t="str">
            <v>469223008141</v>
          </cell>
          <cell r="AB1869" t="str">
            <v>8141</v>
          </cell>
          <cell r="AC1869" t="str">
            <v>Activa</v>
          </cell>
          <cell r="AD1869">
            <v>1</v>
          </cell>
          <cell r="AE1869" t="str">
            <v>Resolución 004617 del 11 abril de 2024</v>
          </cell>
        </row>
        <row r="1870">
          <cell r="G1870">
            <v>219548000060</v>
          </cell>
          <cell r="H1870">
            <v>1</v>
          </cell>
          <cell r="I1870" t="str">
            <v>I.E. CAÑA DULCE</v>
          </cell>
          <cell r="J1870">
            <v>239</v>
          </cell>
          <cell r="K1870">
            <v>26513511.522510655</v>
          </cell>
          <cell r="L1870">
            <v>0</v>
          </cell>
          <cell r="M1870">
            <v>26513512</v>
          </cell>
          <cell r="N1870">
            <v>1</v>
          </cell>
          <cell r="O1870" t="str">
            <v>ASOCIADO</v>
          </cell>
          <cell r="P1870" t="str">
            <v>I.E. CAÑA DULCE</v>
          </cell>
          <cell r="Q1870" t="str">
            <v>817003903</v>
          </cell>
          <cell r="R1870" t="str">
            <v>BANCO AGRARIO DE COLOMBIA S.A.</v>
          </cell>
          <cell r="S1870" t="str">
            <v>AHR</v>
          </cell>
          <cell r="T1870" t="str">
            <v>469223008109</v>
          </cell>
          <cell r="U1870" t="str">
            <v>8109</v>
          </cell>
          <cell r="V1870" t="str">
            <v>817003903AHR8109</v>
          </cell>
          <cell r="W1870" t="str">
            <v>817003903</v>
          </cell>
          <cell r="X1870" t="str">
            <v>colegio integrado el carmen</v>
          </cell>
          <cell r="Y1870" t="str">
            <v>BANCO AGRARIO DE COLOMBIA S.A.</v>
          </cell>
          <cell r="Z1870" t="str">
            <v>AHR</v>
          </cell>
          <cell r="AA1870" t="str">
            <v>469223008109</v>
          </cell>
          <cell r="AB1870" t="str">
            <v>8109</v>
          </cell>
          <cell r="AC1870" t="str">
            <v>Activa</v>
          </cell>
          <cell r="AD1870">
            <v>1</v>
          </cell>
          <cell r="AE1870" t="str">
            <v>Resolución 004617 del 11 abril de 2024</v>
          </cell>
        </row>
        <row r="1871">
          <cell r="G1871">
            <v>219548000108</v>
          </cell>
          <cell r="H1871">
            <v>1</v>
          </cell>
          <cell r="I1871" t="str">
            <v>CENTRO EDUCATIVO MELCHO</v>
          </cell>
          <cell r="J1871">
            <v>63</v>
          </cell>
          <cell r="K1871">
            <v>6514042.0305880364</v>
          </cell>
          <cell r="L1871">
            <v>0</v>
          </cell>
          <cell r="M1871">
            <v>6514042</v>
          </cell>
          <cell r="N1871">
            <v>1</v>
          </cell>
          <cell r="O1871" t="str">
            <v>ASOCIADO</v>
          </cell>
          <cell r="P1871" t="str">
            <v>CENTRO EDUCATIVO MELCHO</v>
          </cell>
          <cell r="Q1871" t="str">
            <v>900001844</v>
          </cell>
          <cell r="R1871" t="str">
            <v>BANCO AGRARIO DE COLOMBIA S.A.</v>
          </cell>
          <cell r="S1871" t="str">
            <v>AHR</v>
          </cell>
          <cell r="T1871" t="str">
            <v>469223008141</v>
          </cell>
          <cell r="U1871" t="str">
            <v>8141</v>
          </cell>
          <cell r="V1871" t="str">
            <v>900001844AHR8141</v>
          </cell>
          <cell r="W1871" t="str">
            <v>900001844</v>
          </cell>
          <cell r="X1871" t="str">
            <v>institución educativa el oasis</v>
          </cell>
          <cell r="Y1871" t="str">
            <v>BANCO AGRARIO DE COLOMBIA S.A.</v>
          </cell>
          <cell r="Z1871" t="str">
            <v>AHR</v>
          </cell>
          <cell r="AA1871" t="str">
            <v>469223008141</v>
          </cell>
          <cell r="AB1871" t="str">
            <v>8141</v>
          </cell>
          <cell r="AC1871" t="str">
            <v>Activa</v>
          </cell>
          <cell r="AD1871">
            <v>1</v>
          </cell>
          <cell r="AE1871" t="str">
            <v>Resolución 004617 del 11 abril de 2024</v>
          </cell>
        </row>
        <row r="1872">
          <cell r="G1872">
            <v>219548000124</v>
          </cell>
          <cell r="H1872">
            <v>1</v>
          </cell>
          <cell r="I1872" t="str">
            <v>CENTRO EDUCATIVO POLICARPA SALAVARRIETA</v>
          </cell>
          <cell r="J1872">
            <v>74</v>
          </cell>
          <cell r="K1872">
            <v>7633433.9247342227</v>
          </cell>
          <cell r="L1872">
            <v>0</v>
          </cell>
          <cell r="M1872">
            <v>7633434</v>
          </cell>
          <cell r="N1872">
            <v>1</v>
          </cell>
          <cell r="O1872" t="str">
            <v>ASOCIADO</v>
          </cell>
          <cell r="P1872" t="str">
            <v>CENTRO EDUCATIVO POLICARPA SALAVARRIETA</v>
          </cell>
          <cell r="Q1872" t="str">
            <v>900001844</v>
          </cell>
          <cell r="R1872" t="str">
            <v>BANCO AGRARIO DE COLOMBIA S.A.</v>
          </cell>
          <cell r="S1872" t="str">
            <v>AHR</v>
          </cell>
          <cell r="T1872" t="str">
            <v>469223008141</v>
          </cell>
          <cell r="U1872" t="str">
            <v>8141</v>
          </cell>
          <cell r="V1872" t="str">
            <v>900001844AHR8141</v>
          </cell>
          <cell r="W1872" t="str">
            <v>900001844</v>
          </cell>
          <cell r="X1872" t="str">
            <v>institución educativa el oasis</v>
          </cell>
          <cell r="Y1872" t="str">
            <v>BANCO AGRARIO DE COLOMBIA S.A.</v>
          </cell>
          <cell r="Z1872" t="str">
            <v>AHR</v>
          </cell>
          <cell r="AA1872" t="str">
            <v>469223008141</v>
          </cell>
          <cell r="AB1872" t="str">
            <v>8141</v>
          </cell>
          <cell r="AC1872" t="str">
            <v>Activa</v>
          </cell>
          <cell r="AD1872">
            <v>1</v>
          </cell>
          <cell r="AE1872" t="str">
            <v>Resolución 004617 del 11 abril de 2024</v>
          </cell>
        </row>
        <row r="1873">
          <cell r="G1873">
            <v>219548000167</v>
          </cell>
          <cell r="H1873">
            <v>1</v>
          </cell>
          <cell r="I1873" t="str">
            <v>INSTITUCIÓN EDUCATIVA PISITAO GRANDE SAN MIGUEL</v>
          </cell>
          <cell r="J1873">
            <v>205</v>
          </cell>
          <cell r="K1873">
            <v>22774025.985749934</v>
          </cell>
          <cell r="L1873">
            <v>0</v>
          </cell>
          <cell r="M1873">
            <v>22774026</v>
          </cell>
          <cell r="N1873">
            <v>1</v>
          </cell>
          <cell r="O1873" t="str">
            <v>FSE</v>
          </cell>
          <cell r="P1873" t="str">
            <v>INSTITUCIÓN EDUCATIVA PISITAO GRANDE SAN MIGUEL</v>
          </cell>
          <cell r="Q1873" t="str">
            <v>900158287</v>
          </cell>
          <cell r="R1873" t="str">
            <v>BANCO AGRARIO DE COLOMBIA S.A.</v>
          </cell>
          <cell r="S1873" t="str">
            <v>AHR</v>
          </cell>
          <cell r="T1873" t="str">
            <v>469223008151</v>
          </cell>
          <cell r="U1873" t="str">
            <v>8151</v>
          </cell>
          <cell r="V1873" t="str">
            <v>900158287AHR8151</v>
          </cell>
          <cell r="W1873" t="str">
            <v>900158287</v>
          </cell>
          <cell r="X1873" t="str">
            <v>institución educativa pisitao grande san miguel</v>
          </cell>
          <cell r="Y1873" t="str">
            <v>BANCO AGRARIO DE COLOMBIA S.A.</v>
          </cell>
          <cell r="Z1873" t="str">
            <v>AHR</v>
          </cell>
          <cell r="AA1873" t="str">
            <v>469223008151</v>
          </cell>
          <cell r="AB1873" t="str">
            <v>8151</v>
          </cell>
          <cell r="AC1873" t="str">
            <v>Activa</v>
          </cell>
          <cell r="AD1873">
            <v>1</v>
          </cell>
          <cell r="AE1873" t="str">
            <v>Resolución 004617 del 11 abril de 2024</v>
          </cell>
        </row>
        <row r="1874">
          <cell r="G1874">
            <v>219548000183</v>
          </cell>
          <cell r="H1874">
            <v>1</v>
          </cell>
          <cell r="I1874" t="str">
            <v>CENTRO EDUCATIVO MATARREDONDA</v>
          </cell>
          <cell r="J1874">
            <v>173</v>
          </cell>
          <cell r="K1874">
            <v>18031610.402123801</v>
          </cell>
          <cell r="L1874">
            <v>0</v>
          </cell>
          <cell r="M1874">
            <v>18031610</v>
          </cell>
          <cell r="N1874">
            <v>1</v>
          </cell>
          <cell r="O1874" t="str">
            <v>ASOCIADO</v>
          </cell>
          <cell r="P1874" t="str">
            <v>CENTRO EDUCATIVO MATARREDONDA</v>
          </cell>
          <cell r="Q1874" t="str">
            <v>817002484</v>
          </cell>
          <cell r="R1874" t="str">
            <v>BANCO AGRARIO DE COLOMBIA S.A.</v>
          </cell>
          <cell r="S1874" t="str">
            <v>AHR</v>
          </cell>
          <cell r="T1874" t="str">
            <v>469223008117</v>
          </cell>
          <cell r="U1874" t="str">
            <v>8117</v>
          </cell>
          <cell r="V1874" t="str">
            <v>817002484AHR8117</v>
          </cell>
          <cell r="W1874" t="str">
            <v>817002484</v>
          </cell>
          <cell r="X1874" t="str">
            <v>INSTITUCION EDUCATIVA MADRE DE DIOS</v>
          </cell>
          <cell r="Y1874" t="str">
            <v>BANCO AGRARIO DE COLOMBIA S.A.</v>
          </cell>
          <cell r="Z1874" t="str">
            <v>AHR</v>
          </cell>
          <cell r="AA1874" t="str">
            <v>469223008117</v>
          </cell>
          <cell r="AB1874" t="str">
            <v>8117</v>
          </cell>
          <cell r="AC1874" t="str">
            <v>Activa</v>
          </cell>
          <cell r="AD1874">
            <v>1</v>
          </cell>
          <cell r="AE1874" t="str">
            <v>Resolución 004617 del 11 abril de 2024</v>
          </cell>
        </row>
        <row r="1875">
          <cell r="G1875">
            <v>219548000191</v>
          </cell>
          <cell r="H1875">
            <v>1</v>
          </cell>
          <cell r="I1875" t="str">
            <v>CENTRO EDUCATIVO CORRALES</v>
          </cell>
          <cell r="J1875">
            <v>162</v>
          </cell>
          <cell r="K1875">
            <v>16853373.157055087</v>
          </cell>
          <cell r="L1875">
            <v>0</v>
          </cell>
          <cell r="M1875">
            <v>16853373</v>
          </cell>
          <cell r="N1875">
            <v>1</v>
          </cell>
          <cell r="O1875" t="str">
            <v>ASOCIADO</v>
          </cell>
          <cell r="P1875" t="str">
            <v>CENTRO EDUCATIVO CORRALES</v>
          </cell>
          <cell r="Q1875" t="str">
            <v>900001844</v>
          </cell>
          <cell r="R1875" t="str">
            <v>BANCO AGRARIO DE COLOMBIA S.A.</v>
          </cell>
          <cell r="S1875" t="str">
            <v>AHR</v>
          </cell>
          <cell r="T1875" t="str">
            <v>469223008141</v>
          </cell>
          <cell r="U1875" t="str">
            <v>8141</v>
          </cell>
          <cell r="V1875" t="str">
            <v>900001844AHR8141</v>
          </cell>
          <cell r="W1875" t="str">
            <v>900001844</v>
          </cell>
          <cell r="X1875" t="str">
            <v>institución educativa el oasis</v>
          </cell>
          <cell r="Y1875" t="str">
            <v>BANCO AGRARIO DE COLOMBIA S.A.</v>
          </cell>
          <cell r="Z1875" t="str">
            <v>AHR</v>
          </cell>
          <cell r="AA1875" t="str">
            <v>469223008141</v>
          </cell>
          <cell r="AB1875" t="str">
            <v>8141</v>
          </cell>
          <cell r="AC1875" t="str">
            <v>Activa</v>
          </cell>
          <cell r="AD1875">
            <v>1</v>
          </cell>
          <cell r="AE1875" t="str">
            <v>Resolución 004617 del 11 abril de 2024</v>
          </cell>
        </row>
        <row r="1876">
          <cell r="G1876">
            <v>219548000230</v>
          </cell>
          <cell r="H1876">
            <v>1</v>
          </cell>
          <cell r="I1876" t="str">
            <v>CENTRO EDUCATIVO EL MANGO</v>
          </cell>
          <cell r="J1876">
            <v>89</v>
          </cell>
          <cell r="K1876">
            <v>9189300.0922130141</v>
          </cell>
          <cell r="L1876">
            <v>0</v>
          </cell>
          <cell r="M1876">
            <v>9189300</v>
          </cell>
          <cell r="N1876">
            <v>1</v>
          </cell>
          <cell r="O1876" t="str">
            <v>ASOCIADO</v>
          </cell>
          <cell r="P1876" t="str">
            <v>CENTRO EDUCATIVO EL MANGO</v>
          </cell>
          <cell r="Q1876" t="str">
            <v>817002484</v>
          </cell>
          <cell r="R1876" t="str">
            <v>BANCO AGRARIO DE COLOMBIA S.A.</v>
          </cell>
          <cell r="S1876" t="str">
            <v>AHR</v>
          </cell>
          <cell r="T1876" t="str">
            <v>469223008117</v>
          </cell>
          <cell r="U1876" t="str">
            <v>8117</v>
          </cell>
          <cell r="V1876" t="str">
            <v>817002484AHR8117</v>
          </cell>
          <cell r="W1876" t="str">
            <v>817002484</v>
          </cell>
          <cell r="X1876" t="str">
            <v>INSTITUCION EDUCATIVA MADRE DE DIOS</v>
          </cell>
          <cell r="Y1876" t="str">
            <v>BANCO AGRARIO DE COLOMBIA S.A.</v>
          </cell>
          <cell r="Z1876" t="str">
            <v>AHR</v>
          </cell>
          <cell r="AA1876" t="str">
            <v>469223008117</v>
          </cell>
          <cell r="AB1876" t="str">
            <v>8117</v>
          </cell>
          <cell r="AC1876" t="str">
            <v>Activa</v>
          </cell>
          <cell r="AD1876">
            <v>1</v>
          </cell>
          <cell r="AE1876" t="str">
            <v>Resolución 004617 del 11 abril de 2024</v>
          </cell>
        </row>
        <row r="1877">
          <cell r="G1877">
            <v>219548000281</v>
          </cell>
          <cell r="H1877">
            <v>1</v>
          </cell>
          <cell r="I1877" t="str">
            <v>CENTRO EDUCATIVO EL HOGAR</v>
          </cell>
          <cell r="J1877">
            <v>134</v>
          </cell>
          <cell r="K1877">
            <v>13945166.621033177</v>
          </cell>
          <cell r="L1877">
            <v>0</v>
          </cell>
          <cell r="M1877">
            <v>13945167</v>
          </cell>
          <cell r="N1877">
            <v>1</v>
          </cell>
          <cell r="O1877" t="str">
            <v>ASOCIADO</v>
          </cell>
          <cell r="P1877" t="str">
            <v>CENTRO EDUCATIVO EL HOGAR</v>
          </cell>
          <cell r="Q1877" t="str">
            <v>891500816</v>
          </cell>
          <cell r="R1877" t="str">
            <v>BANCO AGRARIO DE COLOMBIA S.A.</v>
          </cell>
          <cell r="S1877" t="str">
            <v>AHR</v>
          </cell>
          <cell r="T1877" t="str">
            <v>469223008079</v>
          </cell>
          <cell r="U1877" t="str">
            <v>8079</v>
          </cell>
          <cell r="V1877" t="str">
            <v>891500816AHR8079</v>
          </cell>
          <cell r="W1877" t="str">
            <v>891500816</v>
          </cell>
          <cell r="X1877" t="str">
            <v>INSTITUCION EDUCATIVA TECNICO TUNIA</v>
          </cell>
          <cell r="Y1877" t="str">
            <v>BANCO AGRARIO DE COLOMBIA S.A.</v>
          </cell>
          <cell r="Z1877" t="str">
            <v>AHR</v>
          </cell>
          <cell r="AA1877" t="str">
            <v>469223008079</v>
          </cell>
          <cell r="AB1877" t="str">
            <v>8079</v>
          </cell>
          <cell r="AC1877" t="str">
            <v>Activa</v>
          </cell>
          <cell r="AD1877">
            <v>1</v>
          </cell>
          <cell r="AE1877" t="str">
            <v>Resolución 004617 del 11 abril de 2024</v>
          </cell>
        </row>
        <row r="1878">
          <cell r="G1878">
            <v>219548000329</v>
          </cell>
          <cell r="H1878">
            <v>1</v>
          </cell>
          <cell r="I1878" t="str">
            <v>INSTITUCIÓN EDUCATIVA LOS UVALES</v>
          </cell>
          <cell r="J1878">
            <v>286</v>
          </cell>
          <cell r="K1878">
            <v>31453278.220634878</v>
          </cell>
          <cell r="L1878">
            <v>0</v>
          </cell>
          <cell r="M1878">
            <v>31453278</v>
          </cell>
          <cell r="N1878">
            <v>1</v>
          </cell>
          <cell r="O1878" t="str">
            <v>FSE</v>
          </cell>
          <cell r="P1878" t="str">
            <v>INSTITUCIÓN EDUCATIVA LOS UVALES</v>
          </cell>
          <cell r="Q1878" t="str">
            <v>900153054</v>
          </cell>
          <cell r="R1878" t="str">
            <v>BANCO POPULAR</v>
          </cell>
          <cell r="S1878" t="str">
            <v>AHR</v>
          </cell>
          <cell r="T1878" t="str">
            <v>210290188093</v>
          </cell>
          <cell r="U1878" t="str">
            <v>8093</v>
          </cell>
          <cell r="V1878" t="str">
            <v>900153054AHR8093</v>
          </cell>
          <cell r="W1878" t="str">
            <v>900153054</v>
          </cell>
          <cell r="X1878" t="str">
            <v>institución educativa los uvales piendamó</v>
          </cell>
          <cell r="Y1878" t="str">
            <v>BANCO POPULAR S. A.</v>
          </cell>
          <cell r="Z1878" t="str">
            <v>AHR</v>
          </cell>
          <cell r="AA1878" t="str">
            <v>210290188093</v>
          </cell>
          <cell r="AB1878" t="str">
            <v>8093</v>
          </cell>
          <cell r="AC1878" t="str">
            <v>Activa</v>
          </cell>
          <cell r="AD1878">
            <v>1</v>
          </cell>
          <cell r="AE1878" t="str">
            <v>Resolución 004617 del 11 abril de 2024</v>
          </cell>
        </row>
        <row r="1879">
          <cell r="G1879">
            <v>219548000337</v>
          </cell>
          <cell r="H1879">
            <v>1</v>
          </cell>
          <cell r="I1879" t="str">
            <v>INSTITUCION EDUCATIVA SAN ISIDRO PIENDAMO</v>
          </cell>
          <cell r="J1879">
            <v>285</v>
          </cell>
          <cell r="K1879">
            <v>31910624.999861844</v>
          </cell>
          <cell r="L1879">
            <v>0</v>
          </cell>
          <cell r="M1879">
            <v>31910625</v>
          </cell>
          <cell r="N1879">
            <v>1</v>
          </cell>
          <cell r="O1879" t="str">
            <v>ASOCIADO</v>
          </cell>
          <cell r="P1879" t="str">
            <v>INSTITUCION EDUCATIVA SAN ISIDRO PIENDAMO</v>
          </cell>
          <cell r="Q1879" t="str">
            <v>817003903</v>
          </cell>
          <cell r="R1879" t="str">
            <v>BANCO AGRARIO DE COLOMBIA S.A.</v>
          </cell>
          <cell r="S1879" t="str">
            <v>AHR</v>
          </cell>
          <cell r="T1879" t="str">
            <v>469223008109</v>
          </cell>
          <cell r="U1879" t="str">
            <v>8109</v>
          </cell>
          <cell r="V1879" t="str">
            <v>817003903AHR8109</v>
          </cell>
          <cell r="W1879" t="str">
            <v>817003903</v>
          </cell>
          <cell r="X1879" t="str">
            <v>colegio integrado el carmen</v>
          </cell>
          <cell r="Y1879" t="str">
            <v>BANCO AGRARIO DE COLOMBIA S.A.</v>
          </cell>
          <cell r="Z1879" t="str">
            <v>AHR</v>
          </cell>
          <cell r="AA1879" t="str">
            <v>469223008109</v>
          </cell>
          <cell r="AB1879" t="str">
            <v>8109</v>
          </cell>
          <cell r="AC1879" t="str">
            <v>Activa</v>
          </cell>
          <cell r="AD1879">
            <v>1</v>
          </cell>
          <cell r="AE1879" t="str">
            <v>Resolución 004617 del 11 abril de 2024</v>
          </cell>
        </row>
        <row r="1880">
          <cell r="G1880">
            <v>219548000370</v>
          </cell>
          <cell r="H1880">
            <v>1</v>
          </cell>
          <cell r="I1880" t="str">
            <v>INSTITUCION EDUCATIVA TECNICO TUNIA</v>
          </cell>
          <cell r="J1880">
            <v>622</v>
          </cell>
          <cell r="K1880">
            <v>73301186.023129597</v>
          </cell>
          <cell r="L1880">
            <v>0</v>
          </cell>
          <cell r="M1880">
            <v>73301186</v>
          </cell>
          <cell r="N1880">
            <v>1</v>
          </cell>
          <cell r="O1880" t="str">
            <v>FSE</v>
          </cell>
          <cell r="P1880" t="str">
            <v>INSTITUCION EDUCATIVA TECNICO TUNIA</v>
          </cell>
          <cell r="Q1880" t="str">
            <v>891500816</v>
          </cell>
          <cell r="R1880" t="str">
            <v>BANCO AGRARIO DE COLOMBIA S.A.</v>
          </cell>
          <cell r="S1880" t="str">
            <v>AHR</v>
          </cell>
          <cell r="T1880" t="str">
            <v>469223008079</v>
          </cell>
          <cell r="U1880" t="str">
            <v>8079</v>
          </cell>
          <cell r="V1880" t="str">
            <v>891500816AHR8079</v>
          </cell>
          <cell r="W1880" t="str">
            <v>891500816</v>
          </cell>
          <cell r="X1880" t="str">
            <v>INSTITUCION EDUCATIVA TECNICO TUNIA</v>
          </cell>
          <cell r="Y1880" t="str">
            <v>BANCO AGRARIO DE COLOMBIA S.A.</v>
          </cell>
          <cell r="Z1880" t="str">
            <v>AHR</v>
          </cell>
          <cell r="AA1880" t="str">
            <v>469223008079</v>
          </cell>
          <cell r="AB1880" t="str">
            <v>8079</v>
          </cell>
          <cell r="AC1880" t="str">
            <v>Activa</v>
          </cell>
          <cell r="AD1880">
            <v>1</v>
          </cell>
          <cell r="AE1880" t="str">
            <v>Resolución 004617 del 11 abril de 2024</v>
          </cell>
        </row>
        <row r="1881">
          <cell r="G1881">
            <v>219548000574</v>
          </cell>
          <cell r="H1881">
            <v>1</v>
          </cell>
          <cell r="I1881" t="str">
            <v>INSTITUCION EDUCATIVA AGROINDUSTRIAL LA MARIA</v>
          </cell>
          <cell r="J1881">
            <v>272</v>
          </cell>
          <cell r="K1881">
            <v>29979575.229183849</v>
          </cell>
          <cell r="L1881">
            <v>0</v>
          </cell>
          <cell r="M1881">
            <v>29979575</v>
          </cell>
          <cell r="N1881">
            <v>1</v>
          </cell>
          <cell r="O1881" t="str">
            <v>FSE</v>
          </cell>
          <cell r="P1881" t="str">
            <v>INSTITUCION EDUCATIVA AGROINDUSTRIAL LA MARIA</v>
          </cell>
          <cell r="Q1881" t="str">
            <v>817005342</v>
          </cell>
          <cell r="R1881" t="str">
            <v>BANCO AGRARIO DE COLOMBIA S.A.</v>
          </cell>
          <cell r="S1881" t="str">
            <v>AHR</v>
          </cell>
          <cell r="T1881" t="str">
            <v>469223008435</v>
          </cell>
          <cell r="U1881" t="str">
            <v>8435</v>
          </cell>
          <cell r="V1881" t="str">
            <v>817005342AHR8435</v>
          </cell>
          <cell r="W1881" t="str">
            <v>817005342</v>
          </cell>
          <cell r="X1881" t="str">
            <v>fondo de servicios educativos</v>
          </cell>
          <cell r="Y1881" t="str">
            <v>BANCO AGRARIO DE COLOMBIA S.A.</v>
          </cell>
          <cell r="Z1881" t="str">
            <v>AHR</v>
          </cell>
          <cell r="AA1881" t="str">
            <v>469223008435</v>
          </cell>
          <cell r="AB1881" t="str">
            <v>8435</v>
          </cell>
          <cell r="AC1881" t="str">
            <v>Activa</v>
          </cell>
          <cell r="AD1881">
            <v>1</v>
          </cell>
          <cell r="AE1881" t="str">
            <v>Resolución 004617 del 11 abril de 2024</v>
          </cell>
        </row>
        <row r="1882">
          <cell r="G1882">
            <v>219548000809</v>
          </cell>
          <cell r="H1882">
            <v>1</v>
          </cell>
          <cell r="I1882" t="str">
            <v>INSTITUCION EDUCATIVA EL CARMEN</v>
          </cell>
          <cell r="J1882">
            <v>332</v>
          </cell>
          <cell r="K1882">
            <v>38760634.291426636</v>
          </cell>
          <cell r="L1882">
            <v>7752126.8582853265</v>
          </cell>
          <cell r="M1882">
            <v>46512761</v>
          </cell>
          <cell r="N1882">
            <v>1</v>
          </cell>
          <cell r="O1882" t="str">
            <v>FSE</v>
          </cell>
          <cell r="P1882" t="str">
            <v>INSTITUCION EDUCATIVA EL CARMEN</v>
          </cell>
          <cell r="Q1882" t="str">
            <v>817003903</v>
          </cell>
          <cell r="R1882" t="str">
            <v>BANCO AGRARIO DE COLOMBIA S.A.</v>
          </cell>
          <cell r="S1882" t="str">
            <v>AHR</v>
          </cell>
          <cell r="T1882" t="str">
            <v>469223008109</v>
          </cell>
          <cell r="U1882" t="str">
            <v>8109</v>
          </cell>
          <cell r="V1882" t="str">
            <v>817003903AHR8109</v>
          </cell>
          <cell r="W1882" t="str">
            <v>817003903</v>
          </cell>
          <cell r="X1882" t="str">
            <v>colegio integrado el carmen</v>
          </cell>
          <cell r="Y1882" t="str">
            <v>BANCO AGRARIO DE COLOMBIA S.A.</v>
          </cell>
          <cell r="Z1882" t="str">
            <v>AHR</v>
          </cell>
          <cell r="AA1882" t="str">
            <v>469223008109</v>
          </cell>
          <cell r="AB1882" t="str">
            <v>8109</v>
          </cell>
          <cell r="AC1882" t="str">
            <v>Activa</v>
          </cell>
          <cell r="AD1882">
            <v>1</v>
          </cell>
          <cell r="AE1882" t="str">
            <v>Resolución 004617 del 11 abril de 2024</v>
          </cell>
        </row>
        <row r="1883">
          <cell r="G1883">
            <v>219548000817</v>
          </cell>
          <cell r="H1883">
            <v>1</v>
          </cell>
          <cell r="I1883" t="str">
            <v>INSTITUCION EDUCATIVA SANTA ELENA</v>
          </cell>
          <cell r="J1883">
            <v>284</v>
          </cell>
          <cell r="K1883">
            <v>32257609.150383301</v>
          </cell>
          <cell r="L1883">
            <v>0</v>
          </cell>
          <cell r="M1883">
            <v>32257609</v>
          </cell>
          <cell r="N1883">
            <v>1</v>
          </cell>
          <cell r="O1883" t="str">
            <v>FSE</v>
          </cell>
          <cell r="P1883" t="str">
            <v>INSTITUCION EDUCATIVA SANTA ELENA</v>
          </cell>
          <cell r="Q1883" t="str">
            <v>817003946</v>
          </cell>
          <cell r="R1883" t="str">
            <v>BANCO DAVIVIENDA S.A.</v>
          </cell>
          <cell r="S1883" t="str">
            <v>AHR</v>
          </cell>
          <cell r="T1883" t="str">
            <v>000307678516</v>
          </cell>
          <cell r="U1883" t="str">
            <v>8516</v>
          </cell>
          <cell r="V1883" t="str">
            <v>817003946AHR8516</v>
          </cell>
          <cell r="W1883" t="str">
            <v>817003946</v>
          </cell>
          <cell r="X1883" t="str">
            <v>colegio mixto integrado santa elena</v>
          </cell>
          <cell r="Y1883" t="str">
            <v>BANCO DAVIVIENDA S.A.</v>
          </cell>
          <cell r="Z1883" t="str">
            <v>AHR</v>
          </cell>
          <cell r="AA1883" t="str">
            <v>000307678516</v>
          </cell>
          <cell r="AB1883" t="str">
            <v>8516</v>
          </cell>
          <cell r="AC1883" t="str">
            <v>Activa</v>
          </cell>
          <cell r="AD1883">
            <v>1</v>
          </cell>
          <cell r="AE1883" t="str">
            <v>Resolución 004617 del 11 abril de 2024</v>
          </cell>
        </row>
        <row r="1884">
          <cell r="G1884">
            <v>119573000134</v>
          </cell>
          <cell r="H1884">
            <v>1</v>
          </cell>
          <cell r="I1884" t="str">
            <v>I.E. SAGRADO CORAZON</v>
          </cell>
          <cell r="J1884">
            <v>1119</v>
          </cell>
          <cell r="K1884">
            <v>95273581.740631148</v>
          </cell>
          <cell r="L1884">
            <v>0</v>
          </cell>
          <cell r="M1884">
            <v>95273582</v>
          </cell>
          <cell r="N1884">
            <v>1</v>
          </cell>
          <cell r="O1884" t="str">
            <v>FSE</v>
          </cell>
          <cell r="P1884" t="str">
            <v>I.E. SAGRADO CORAZON</v>
          </cell>
          <cell r="Q1884" t="str">
            <v>817002012</v>
          </cell>
          <cell r="R1884" t="str">
            <v>BANCO DE OCCIDENTE</v>
          </cell>
          <cell r="S1884" t="str">
            <v>CRR</v>
          </cell>
          <cell r="T1884" t="str">
            <v>097000335</v>
          </cell>
          <cell r="U1884" t="str">
            <v>0335</v>
          </cell>
          <cell r="V1884" t="str">
            <v>817002012CRR0335</v>
          </cell>
          <cell r="W1884" t="str">
            <v>817002012</v>
          </cell>
          <cell r="X1884" t="str">
            <v>INSTITUCION EDUCATIVA SAGRADO CORAZON</v>
          </cell>
          <cell r="Y1884" t="str">
            <v>BANCO DE OCCIDENTE</v>
          </cell>
          <cell r="Z1884" t="str">
            <v>CRR</v>
          </cell>
          <cell r="AA1884" t="str">
            <v>097000335</v>
          </cell>
          <cell r="AB1884" t="str">
            <v>0335</v>
          </cell>
          <cell r="AC1884" t="str">
            <v>Activa</v>
          </cell>
          <cell r="AD1884">
            <v>1</v>
          </cell>
          <cell r="AE1884" t="str">
            <v>Resolución 004617 del 11 abril de 2024</v>
          </cell>
        </row>
        <row r="1885">
          <cell r="G1885">
            <v>119573000207</v>
          </cell>
          <cell r="H1885">
            <v>1</v>
          </cell>
          <cell r="I1885" t="str">
            <v>I.E. FIDELINA ECHEVERRY</v>
          </cell>
          <cell r="J1885">
            <v>2254</v>
          </cell>
          <cell r="K1885">
            <v>190809866.1876069</v>
          </cell>
          <cell r="L1885">
            <v>0</v>
          </cell>
          <cell r="M1885">
            <v>190809866</v>
          </cell>
          <cell r="N1885">
            <v>1</v>
          </cell>
          <cell r="O1885" t="str">
            <v>FSE</v>
          </cell>
          <cell r="P1885" t="str">
            <v>I.E. FIDELINA ECHEVERRY</v>
          </cell>
          <cell r="Q1885" t="str">
            <v>891501677</v>
          </cell>
          <cell r="R1885" t="str">
            <v>BANCO AGRARIO DE COLOMBIA S.A.</v>
          </cell>
          <cell r="S1885" t="str">
            <v>AHR</v>
          </cell>
          <cell r="T1885" t="str">
            <v>469213016065</v>
          </cell>
          <cell r="U1885" t="str">
            <v>6065</v>
          </cell>
          <cell r="V1885" t="str">
            <v>891501677AHR6065</v>
          </cell>
          <cell r="W1885" t="str">
            <v>891501677</v>
          </cell>
          <cell r="X1885" t="str">
            <v>INSTITUCION EDUCATIVA FIDELINA ECHEVERRY</v>
          </cell>
          <cell r="Y1885" t="str">
            <v>BANCO AGRARIO DE COLOMBIA S.A.</v>
          </cell>
          <cell r="Z1885" t="str">
            <v>AHR</v>
          </cell>
          <cell r="AA1885" t="str">
            <v>469213016065</v>
          </cell>
          <cell r="AB1885" t="str">
            <v>6065</v>
          </cell>
          <cell r="AC1885" t="str">
            <v>Activa</v>
          </cell>
          <cell r="AD1885">
            <v>1</v>
          </cell>
          <cell r="AE1885" t="str">
            <v>Resolución 004617 del 11 abril de 2024</v>
          </cell>
        </row>
        <row r="1886">
          <cell r="G1886">
            <v>119573000223</v>
          </cell>
          <cell r="H1886">
            <v>1</v>
          </cell>
          <cell r="I1886" t="str">
            <v>I.E. JOSE HILARIO LOPEZ</v>
          </cell>
          <cell r="J1886">
            <v>436</v>
          </cell>
          <cell r="K1886">
            <v>37171579.892104216</v>
          </cell>
          <cell r="L1886">
            <v>3824885.4660577504</v>
          </cell>
          <cell r="M1886">
            <v>40996465</v>
          </cell>
          <cell r="N1886">
            <v>1</v>
          </cell>
          <cell r="O1886" t="str">
            <v>FSE</v>
          </cell>
          <cell r="P1886" t="str">
            <v>I.E. JOSE HILARIO LOPEZ</v>
          </cell>
          <cell r="Q1886" t="str">
            <v>891500832</v>
          </cell>
          <cell r="R1886" t="str">
            <v>BANCO AGRARIO DE COLOMBIA S.A.</v>
          </cell>
          <cell r="S1886" t="str">
            <v>AHR</v>
          </cell>
          <cell r="T1886" t="str">
            <v>469213016103</v>
          </cell>
          <cell r="U1886" t="str">
            <v>6103</v>
          </cell>
          <cell r="V1886" t="str">
            <v>891500832AHR6103</v>
          </cell>
          <cell r="W1886" t="str">
            <v>891500832</v>
          </cell>
          <cell r="X1886" t="str">
            <v>INSTITUCION EDUCATIVA JOSE HILARIO LOPEZ</v>
          </cell>
          <cell r="Y1886" t="str">
            <v>BANCO AGRARIO DE COLOMBIA S.A.</v>
          </cell>
          <cell r="Z1886" t="str">
            <v>AHR</v>
          </cell>
          <cell r="AA1886" t="str">
            <v>469213016103</v>
          </cell>
          <cell r="AB1886" t="str">
            <v>6103</v>
          </cell>
          <cell r="AC1886" t="str">
            <v>Activa</v>
          </cell>
          <cell r="AD1886">
            <v>1</v>
          </cell>
          <cell r="AE1886" t="str">
            <v>Resolución 004617 del 11 abril de 2024</v>
          </cell>
        </row>
        <row r="1887">
          <cell r="G1887">
            <v>119573000339</v>
          </cell>
          <cell r="H1887">
            <v>1</v>
          </cell>
          <cell r="I1887" t="str">
            <v>I.E. POLITECNICO LA MILAGROSA</v>
          </cell>
          <cell r="J1887">
            <v>634</v>
          </cell>
          <cell r="K1887">
            <v>56197258.8236036</v>
          </cell>
          <cell r="L1887">
            <v>0</v>
          </cell>
          <cell r="M1887">
            <v>56197259</v>
          </cell>
          <cell r="N1887">
            <v>1</v>
          </cell>
          <cell r="O1887" t="str">
            <v>FSE</v>
          </cell>
          <cell r="P1887" t="str">
            <v>I.E. POLITECNICO LA MILAGROSA</v>
          </cell>
          <cell r="Q1887" t="str">
            <v>817001852</v>
          </cell>
          <cell r="R1887" t="str">
            <v>BANCO AGRARIO DE COLOMBIA S.A.</v>
          </cell>
          <cell r="S1887" t="str">
            <v>AHR</v>
          </cell>
          <cell r="T1887" t="str">
            <v>469213016081</v>
          </cell>
          <cell r="U1887" t="str">
            <v>6081</v>
          </cell>
          <cell r="V1887" t="str">
            <v>817001852AHR6081</v>
          </cell>
          <cell r="W1887" t="str">
            <v>817001852</v>
          </cell>
          <cell r="X1887" t="str">
            <v>FONDO DE SERVICIOS EDUCATIVOS LA MILAGROSA</v>
          </cell>
          <cell r="Y1887" t="str">
            <v>BANCO AGRARIO DE COLOMBIA S.A.</v>
          </cell>
          <cell r="Z1887" t="str">
            <v>AHR</v>
          </cell>
          <cell r="AA1887" t="str">
            <v>469213016081</v>
          </cell>
          <cell r="AB1887" t="str">
            <v>6081</v>
          </cell>
          <cell r="AC1887" t="str">
            <v>Activa</v>
          </cell>
          <cell r="AD1887">
            <v>1</v>
          </cell>
          <cell r="AE1887" t="str">
            <v>Resolución 004617 del 11 abril de 2024</v>
          </cell>
        </row>
        <row r="1888">
          <cell r="G1888">
            <v>119573000673</v>
          </cell>
          <cell r="H1888">
            <v>1</v>
          </cell>
          <cell r="I1888" t="str">
            <v>I.E. SAN PEDRO CLAVER</v>
          </cell>
          <cell r="J1888">
            <v>1226</v>
          </cell>
          <cell r="K1888">
            <v>102720734.12474169</v>
          </cell>
          <cell r="L1888">
            <v>0</v>
          </cell>
          <cell r="M1888">
            <v>102720734</v>
          </cell>
          <cell r="N1888">
            <v>1</v>
          </cell>
          <cell r="O1888" t="str">
            <v>FSE</v>
          </cell>
          <cell r="P1888" t="str">
            <v>I.E. SAN PEDRO CLAVER</v>
          </cell>
          <cell r="Q1888" t="str">
            <v>817001864</v>
          </cell>
          <cell r="R1888" t="str">
            <v>BANCO AGRARIO DE COLOMBIA S.A.</v>
          </cell>
          <cell r="S1888" t="str">
            <v>AHR</v>
          </cell>
          <cell r="T1888" t="str">
            <v>421123001041</v>
          </cell>
          <cell r="U1888" t="str">
            <v>1041</v>
          </cell>
          <cell r="V1888" t="str">
            <v>817001864AHR1041</v>
          </cell>
          <cell r="W1888" t="str">
            <v>817001864</v>
          </cell>
          <cell r="X1888" t="str">
            <v>INSTITUCION EDUCATIVA SAN PEDRO CLAVER</v>
          </cell>
          <cell r="Y1888" t="str">
            <v>BANCO AGRARIO DE COLOMBIA S.A.</v>
          </cell>
          <cell r="Z1888" t="str">
            <v>AHR</v>
          </cell>
          <cell r="AA1888" t="str">
            <v>421123001041</v>
          </cell>
          <cell r="AB1888" t="str">
            <v>1041</v>
          </cell>
          <cell r="AC1888" t="str">
            <v>Activa</v>
          </cell>
          <cell r="AD1888">
            <v>1</v>
          </cell>
          <cell r="AE1888" t="str">
            <v>Resolución 004617 del 11 abril de 2024</v>
          </cell>
        </row>
        <row r="1889">
          <cell r="G1889">
            <v>119573000774</v>
          </cell>
          <cell r="H1889">
            <v>1</v>
          </cell>
          <cell r="I1889" t="str">
            <v>I.E. ANA SILENA ARROYAVE</v>
          </cell>
          <cell r="J1889">
            <v>388</v>
          </cell>
          <cell r="K1889">
            <v>35951313.137402445</v>
          </cell>
          <cell r="L1889">
            <v>2237147.1045432175</v>
          </cell>
          <cell r="M1889">
            <v>38188460</v>
          </cell>
          <cell r="N1889">
            <v>1</v>
          </cell>
          <cell r="O1889" t="str">
            <v>FSE</v>
          </cell>
          <cell r="P1889" t="str">
            <v>I.E. ANA SILENA ARROYAVE</v>
          </cell>
          <cell r="Q1889" t="str">
            <v>817003472</v>
          </cell>
          <cell r="R1889" t="str">
            <v>BANCO DE BOGOTÁ</v>
          </cell>
          <cell r="S1889" t="str">
            <v>CRR</v>
          </cell>
          <cell r="T1889" t="str">
            <v>181044041</v>
          </cell>
          <cell r="U1889" t="str">
            <v>4041</v>
          </cell>
          <cell r="V1889" t="str">
            <v>817003472CRR4041</v>
          </cell>
          <cell r="W1889" t="str">
            <v>817003472</v>
          </cell>
          <cell r="X1889" t="str">
            <v>INSTITUCION EDUCATIVA ANA SILENA ARROYAVE ROA</v>
          </cell>
          <cell r="Y1889" t="str">
            <v>BANCO DE BOGOTA S. A.</v>
          </cell>
          <cell r="Z1889" t="str">
            <v>CRR</v>
          </cell>
          <cell r="AA1889" t="str">
            <v>181044041</v>
          </cell>
          <cell r="AB1889" t="str">
            <v>4041</v>
          </cell>
          <cell r="AC1889" t="str">
            <v>Activa</v>
          </cell>
          <cell r="AD1889">
            <v>1</v>
          </cell>
          <cell r="AE1889" t="str">
            <v>Resolución 004617 del 11 abril de 2024</v>
          </cell>
        </row>
        <row r="1890">
          <cell r="G1890">
            <v>219573000058</v>
          </cell>
          <cell r="H1890">
            <v>1</v>
          </cell>
          <cell r="I1890" t="str">
            <v>C.E. PERICO NEGRO</v>
          </cell>
          <cell r="J1890">
            <v>65</v>
          </cell>
          <cell r="K1890">
            <v>6423248.578293954</v>
          </cell>
          <cell r="L1890">
            <v>0</v>
          </cell>
          <cell r="M1890">
            <v>6423249</v>
          </cell>
          <cell r="N1890">
            <v>1</v>
          </cell>
          <cell r="O1890" t="str">
            <v>ASOCIADO</v>
          </cell>
          <cell r="P1890" t="str">
            <v>C.E. PERICO NEGRO</v>
          </cell>
          <cell r="Q1890" t="str">
            <v>891501677</v>
          </cell>
          <cell r="R1890" t="str">
            <v>BANCO AGRARIO DE COLOMBIA S.A.</v>
          </cell>
          <cell r="S1890" t="str">
            <v>AHR</v>
          </cell>
          <cell r="T1890" t="str">
            <v>469213016065</v>
          </cell>
          <cell r="U1890" t="str">
            <v>6065</v>
          </cell>
          <cell r="V1890" t="str">
            <v>891501677AHR6065</v>
          </cell>
          <cell r="W1890" t="str">
            <v>891501677</v>
          </cell>
          <cell r="X1890" t="str">
            <v>INSTITUCION EDUCATIVA FIDELINA ECHEVERRY</v>
          </cell>
          <cell r="Y1890" t="str">
            <v>BANCO AGRARIO DE COLOMBIA S.A.</v>
          </cell>
          <cell r="Z1890" t="str">
            <v>AHR</v>
          </cell>
          <cell r="AA1890" t="str">
            <v>469213016065</v>
          </cell>
          <cell r="AB1890" t="str">
            <v>6065</v>
          </cell>
          <cell r="AC1890" t="str">
            <v>Activa</v>
          </cell>
          <cell r="AD1890">
            <v>1</v>
          </cell>
          <cell r="AE1890" t="str">
            <v>Resolución 004617 del 11 abril de 2024</v>
          </cell>
        </row>
        <row r="1891">
          <cell r="G1891">
            <v>219573000082</v>
          </cell>
          <cell r="H1891">
            <v>1</v>
          </cell>
          <cell r="I1891" t="str">
            <v>C.E. LAS BRISAS</v>
          </cell>
          <cell r="J1891">
            <v>70</v>
          </cell>
          <cell r="K1891">
            <v>6877656.0585238226</v>
          </cell>
          <cell r="L1891">
            <v>0</v>
          </cell>
          <cell r="M1891">
            <v>6877656</v>
          </cell>
          <cell r="N1891">
            <v>1</v>
          </cell>
          <cell r="O1891" t="str">
            <v>ASOCIADO</v>
          </cell>
          <cell r="P1891" t="str">
            <v>C.E. LAS BRISAS</v>
          </cell>
          <cell r="Q1891" t="str">
            <v>817002012</v>
          </cell>
          <cell r="R1891" t="str">
            <v>BANCO DE OCCIDENTE</v>
          </cell>
          <cell r="S1891" t="str">
            <v>CRR</v>
          </cell>
          <cell r="T1891" t="str">
            <v>097000335</v>
          </cell>
          <cell r="U1891" t="str">
            <v>0335</v>
          </cell>
          <cell r="V1891" t="str">
            <v>817002012CRR0335</v>
          </cell>
          <cell r="W1891" t="str">
            <v>817002012</v>
          </cell>
          <cell r="X1891" t="str">
            <v>INSTITUCION EDUCATIVA SAGRADO CORAZON</v>
          </cell>
          <cell r="Y1891" t="str">
            <v>BANCO DE OCCIDENTE</v>
          </cell>
          <cell r="Z1891" t="str">
            <v>CRR</v>
          </cell>
          <cell r="AA1891" t="str">
            <v>097000335</v>
          </cell>
          <cell r="AB1891" t="str">
            <v>0335</v>
          </cell>
          <cell r="AC1891" t="str">
            <v>Activa</v>
          </cell>
          <cell r="AD1891">
            <v>1</v>
          </cell>
          <cell r="AE1891" t="str">
            <v>Resolución 004617 del 11 abril de 2024</v>
          </cell>
        </row>
        <row r="1892">
          <cell r="G1892">
            <v>219573000163</v>
          </cell>
          <cell r="H1892">
            <v>1</v>
          </cell>
          <cell r="I1892" t="str">
            <v>C.E. ZANJON RICO</v>
          </cell>
          <cell r="J1892">
            <v>33</v>
          </cell>
          <cell r="K1892">
            <v>3266826.2786487192</v>
          </cell>
          <cell r="L1892">
            <v>0</v>
          </cell>
          <cell r="M1892">
            <v>3266826</v>
          </cell>
          <cell r="N1892">
            <v>1</v>
          </cell>
          <cell r="O1892" t="str">
            <v>ASOCIADO</v>
          </cell>
          <cell r="P1892" t="str">
            <v>C.E. ZANJON RICO</v>
          </cell>
          <cell r="Q1892" t="str">
            <v>817002012</v>
          </cell>
          <cell r="R1892" t="str">
            <v>BANCO DE OCCIDENTE</v>
          </cell>
          <cell r="S1892" t="str">
            <v>CRR</v>
          </cell>
          <cell r="T1892" t="str">
            <v>097000335</v>
          </cell>
          <cell r="U1892" t="str">
            <v>0335</v>
          </cell>
          <cell r="V1892" t="str">
            <v>817002012CRR0335</v>
          </cell>
          <cell r="W1892" t="str">
            <v>817002012</v>
          </cell>
          <cell r="X1892" t="str">
            <v>INSTITUCION EDUCATIVA SAGRADO CORAZON</v>
          </cell>
          <cell r="Y1892" t="str">
            <v>BANCO DE OCCIDENTE</v>
          </cell>
          <cell r="Z1892" t="str">
            <v>CRR</v>
          </cell>
          <cell r="AA1892" t="str">
            <v>097000335</v>
          </cell>
          <cell r="AB1892" t="str">
            <v>0335</v>
          </cell>
          <cell r="AC1892" t="str">
            <v>Activa</v>
          </cell>
          <cell r="AD1892">
            <v>1</v>
          </cell>
          <cell r="AE1892" t="str">
            <v>Resolución 004617 del 11 abril de 2024</v>
          </cell>
        </row>
        <row r="1893">
          <cell r="G1893">
            <v>219573000180</v>
          </cell>
          <cell r="H1893">
            <v>1</v>
          </cell>
          <cell r="I1893" t="str">
            <v>C.E. SAN CARLOS</v>
          </cell>
          <cell r="J1893">
            <v>46</v>
          </cell>
          <cell r="K1893">
            <v>4590520.960222533</v>
          </cell>
          <cell r="L1893">
            <v>0</v>
          </cell>
          <cell r="M1893">
            <v>4590521</v>
          </cell>
          <cell r="N1893">
            <v>1</v>
          </cell>
          <cell r="O1893" t="str">
            <v>ASOCIADO</v>
          </cell>
          <cell r="P1893" t="str">
            <v>C.E. SAN CARLOS</v>
          </cell>
          <cell r="Q1893" t="str">
            <v>817002012</v>
          </cell>
          <cell r="R1893" t="str">
            <v>BANCO DE OCCIDENTE</v>
          </cell>
          <cell r="S1893" t="str">
            <v>CRR</v>
          </cell>
          <cell r="T1893" t="str">
            <v>097000335</v>
          </cell>
          <cell r="U1893" t="str">
            <v>0335</v>
          </cell>
          <cell r="V1893" t="str">
            <v>817002012CRR0335</v>
          </cell>
          <cell r="W1893" t="str">
            <v>817002012</v>
          </cell>
          <cell r="X1893" t="str">
            <v>INSTITUCION EDUCATIVA SAGRADO CORAZON</v>
          </cell>
          <cell r="Y1893" t="str">
            <v>BANCO DE OCCIDENTE</v>
          </cell>
          <cell r="Z1893" t="str">
            <v>CRR</v>
          </cell>
          <cell r="AA1893" t="str">
            <v>097000335</v>
          </cell>
          <cell r="AB1893" t="str">
            <v>0335</v>
          </cell>
          <cell r="AC1893" t="str">
            <v>Activa</v>
          </cell>
          <cell r="AD1893">
            <v>1</v>
          </cell>
          <cell r="AE1893" t="str">
            <v>Resolución 004617 del 11 abril de 2024</v>
          </cell>
        </row>
        <row r="1894">
          <cell r="G1894">
            <v>219585000142</v>
          </cell>
          <cell r="H1894">
            <v>1</v>
          </cell>
          <cell r="I1894" t="str">
            <v>C.E. CHICHIGUARA</v>
          </cell>
          <cell r="J1894">
            <v>39</v>
          </cell>
          <cell r="K1894">
            <v>4395991.678408023</v>
          </cell>
          <cell r="L1894">
            <v>0</v>
          </cell>
          <cell r="M1894">
            <v>4395992</v>
          </cell>
          <cell r="N1894">
            <v>1</v>
          </cell>
          <cell r="O1894" t="str">
            <v>ASOCIADO</v>
          </cell>
          <cell r="P1894" t="str">
            <v>C.E. CHICHIGUARA</v>
          </cell>
          <cell r="Q1894" t="str">
            <v>817006657</v>
          </cell>
          <cell r="R1894" t="str">
            <v>BBVA COLOMBIA</v>
          </cell>
          <cell r="S1894" t="str">
            <v>AHR</v>
          </cell>
          <cell r="T1894" t="str">
            <v>0570010200011809</v>
          </cell>
          <cell r="U1894" t="str">
            <v>1809</v>
          </cell>
          <cell r="V1894" t="str">
            <v>817006657AHR1809</v>
          </cell>
          <cell r="W1894" t="str">
            <v>817006657</v>
          </cell>
          <cell r="X1894" t="str">
            <v>INSTITUCION EDUCATIVA MANUEL MARIA  MOSQUERA</v>
          </cell>
          <cell r="Y1894" t="str">
            <v>BANCO BILBAO VIZCAYA ARGENTARIA COLOMBIA S.A. BBVA</v>
          </cell>
          <cell r="Z1894" t="str">
            <v>AHR</v>
          </cell>
          <cell r="AA1894" t="str">
            <v>0570010200011809</v>
          </cell>
          <cell r="AB1894" t="str">
            <v>1809</v>
          </cell>
          <cell r="AC1894" t="str">
            <v>Activa</v>
          </cell>
          <cell r="AD1894">
            <v>1</v>
          </cell>
          <cell r="AE1894" t="str">
            <v>Resolución 004617 del 11 abril de 2024</v>
          </cell>
        </row>
        <row r="1895">
          <cell r="G1895">
            <v>219585000215</v>
          </cell>
          <cell r="H1895">
            <v>1</v>
          </cell>
          <cell r="I1895" t="str">
            <v>C.E. PULULO</v>
          </cell>
          <cell r="J1895">
            <v>39</v>
          </cell>
          <cell r="K1895">
            <v>4301716.1440706635</v>
          </cell>
          <cell r="L1895">
            <v>0</v>
          </cell>
          <cell r="M1895">
            <v>4301716</v>
          </cell>
          <cell r="N1895">
            <v>1</v>
          </cell>
          <cell r="O1895" t="str">
            <v>ASOCIADO</v>
          </cell>
          <cell r="P1895" t="str">
            <v>C.E. PULULO</v>
          </cell>
          <cell r="Q1895" t="str">
            <v>817006657</v>
          </cell>
          <cell r="R1895" t="str">
            <v>BBVA COLOMBIA</v>
          </cell>
          <cell r="S1895" t="str">
            <v>AHR</v>
          </cell>
          <cell r="T1895" t="str">
            <v>0570010200011809</v>
          </cell>
          <cell r="U1895" t="str">
            <v>1809</v>
          </cell>
          <cell r="V1895" t="str">
            <v>817006657AHR1809</v>
          </cell>
          <cell r="W1895" t="str">
            <v>817006657</v>
          </cell>
          <cell r="X1895" t="str">
            <v>INSTITUCION EDUCATIVA MANUEL MARIA  MOSQUERA</v>
          </cell>
          <cell r="Y1895" t="str">
            <v>BANCO BILBAO VIZCAYA ARGENTARIA COLOMBIA S.A. BBVA</v>
          </cell>
          <cell r="Z1895" t="str">
            <v>AHR</v>
          </cell>
          <cell r="AA1895" t="str">
            <v>0570010200011809</v>
          </cell>
          <cell r="AB1895" t="str">
            <v>1809</v>
          </cell>
          <cell r="AC1895" t="str">
            <v>Activa</v>
          </cell>
          <cell r="AD1895">
            <v>1</v>
          </cell>
          <cell r="AE1895" t="str">
            <v>Resolución 004617 del 11 abril de 2024</v>
          </cell>
        </row>
        <row r="1896">
          <cell r="G1896">
            <v>219585000266</v>
          </cell>
          <cell r="H1896">
            <v>1</v>
          </cell>
          <cell r="I1896" t="str">
            <v>C.E. VUELTAS DE PATICO</v>
          </cell>
          <cell r="J1896">
            <v>20</v>
          </cell>
          <cell r="K1896">
            <v>2189489.9161566151</v>
          </cell>
          <cell r="L1896">
            <v>0</v>
          </cell>
          <cell r="M1896">
            <v>2189490</v>
          </cell>
          <cell r="N1896">
            <v>1</v>
          </cell>
          <cell r="O1896" t="str">
            <v>ASOCIADO</v>
          </cell>
          <cell r="P1896" t="str">
            <v>C.E. VUELTAS DE PATICO</v>
          </cell>
          <cell r="Q1896" t="str">
            <v>817006657</v>
          </cell>
          <cell r="R1896" t="str">
            <v>BBVA COLOMBIA</v>
          </cell>
          <cell r="S1896" t="str">
            <v>AHR</v>
          </cell>
          <cell r="T1896" t="str">
            <v>0570010200011809</v>
          </cell>
          <cell r="U1896" t="str">
            <v>1809</v>
          </cell>
          <cell r="V1896" t="str">
            <v>817006657AHR1809</v>
          </cell>
          <cell r="W1896" t="str">
            <v>817006657</v>
          </cell>
          <cell r="X1896" t="str">
            <v>INSTITUCION EDUCATIVA MANUEL MARIA  MOSQUERA</v>
          </cell>
          <cell r="Y1896" t="str">
            <v>BANCO BILBAO VIZCAYA ARGENTARIA COLOMBIA S.A. BBVA</v>
          </cell>
          <cell r="Z1896" t="str">
            <v>AHR</v>
          </cell>
          <cell r="AA1896" t="str">
            <v>0570010200011809</v>
          </cell>
          <cell r="AB1896" t="str">
            <v>1809</v>
          </cell>
          <cell r="AC1896" t="str">
            <v>Activa</v>
          </cell>
          <cell r="AD1896">
            <v>1</v>
          </cell>
          <cell r="AE1896" t="str">
            <v>Resolución 004617 del 11 abril de 2024</v>
          </cell>
        </row>
        <row r="1897">
          <cell r="G1897">
            <v>219585000282</v>
          </cell>
          <cell r="H1897">
            <v>1</v>
          </cell>
          <cell r="I1897" t="str">
            <v>C.E. KILÓMETRO 48</v>
          </cell>
          <cell r="J1897">
            <v>66</v>
          </cell>
          <cell r="K1897">
            <v>7330591.0699935472</v>
          </cell>
          <cell r="L1897">
            <v>0</v>
          </cell>
          <cell r="M1897">
            <v>7330591</v>
          </cell>
          <cell r="N1897">
            <v>1</v>
          </cell>
          <cell r="O1897" t="str">
            <v>ASOCIADO</v>
          </cell>
          <cell r="P1897" t="str">
            <v>C.E. KILÓMETRO 48</v>
          </cell>
          <cell r="Q1897" t="str">
            <v>800174012</v>
          </cell>
          <cell r="R1897" t="str">
            <v>BANCO DAVIVIENDA S.A.</v>
          </cell>
          <cell r="S1897" t="str">
            <v>CRR</v>
          </cell>
          <cell r="T1897" t="str">
            <v>000307088005</v>
          </cell>
          <cell r="U1897" t="str">
            <v>8005</v>
          </cell>
          <cell r="V1897" t="str">
            <v>800174012CRR8005</v>
          </cell>
          <cell r="W1897" t="str">
            <v>800174012</v>
          </cell>
          <cell r="X1897" t="str">
            <v>INSTITUCION EDUCATIVA TECNICA AGROPECUARIA MARGARI</v>
          </cell>
          <cell r="Y1897" t="str">
            <v>BANCO DAVIVIENDA S.A.</v>
          </cell>
          <cell r="Z1897" t="str">
            <v>CRR</v>
          </cell>
          <cell r="AA1897" t="str">
            <v>000307088005</v>
          </cell>
          <cell r="AB1897" t="str">
            <v>8005</v>
          </cell>
          <cell r="AC1897" t="str">
            <v>Activa</v>
          </cell>
          <cell r="AD1897">
            <v>1</v>
          </cell>
          <cell r="AE1897" t="str">
            <v>Resolución 004617 del 11 abril de 2024</v>
          </cell>
        </row>
        <row r="1898">
          <cell r="G1898">
            <v>219585000291</v>
          </cell>
          <cell r="H1898">
            <v>1</v>
          </cell>
          <cell r="I1898" t="str">
            <v>I.E.A. GUILLERMO LEON VALENCIA</v>
          </cell>
          <cell r="J1898">
            <v>447</v>
          </cell>
          <cell r="K1898">
            <v>45244533.120647922</v>
          </cell>
          <cell r="L1898">
            <v>2226145.0850556116</v>
          </cell>
          <cell r="M1898">
            <v>47470678</v>
          </cell>
          <cell r="N1898">
            <v>1</v>
          </cell>
          <cell r="O1898" t="str">
            <v>FSE</v>
          </cell>
          <cell r="P1898" t="str">
            <v>I.E.A. GUILLERMO LEON VALENCIA</v>
          </cell>
          <cell r="Q1898" t="str">
            <v>891501282</v>
          </cell>
          <cell r="R1898" t="str">
            <v>BANCO DAVIVIENDA S.A.</v>
          </cell>
          <cell r="S1898" t="str">
            <v>CRR</v>
          </cell>
          <cell r="T1898" t="str">
            <v>000307087312</v>
          </cell>
          <cell r="U1898" t="str">
            <v>7312</v>
          </cell>
          <cell r="V1898" t="str">
            <v>891501282CRR7312</v>
          </cell>
          <cell r="W1898" t="str">
            <v>891501282</v>
          </cell>
          <cell r="X1898" t="str">
            <v>INSTITUCION EDUCATIVA A GROPECUARIA  GUILLERMO LEON VALENCIA</v>
          </cell>
          <cell r="Y1898" t="str">
            <v>BANCO DAVIVIENDA S.A.</v>
          </cell>
          <cell r="Z1898" t="str">
            <v>CRR</v>
          </cell>
          <cell r="AA1898" t="str">
            <v>000307087312</v>
          </cell>
          <cell r="AB1898" t="str">
            <v>7312</v>
          </cell>
          <cell r="AC1898" t="str">
            <v>Activa</v>
          </cell>
          <cell r="AD1898">
            <v>1</v>
          </cell>
          <cell r="AE1898" t="str">
            <v>Resolución 004617 del 11 abril de 2024</v>
          </cell>
        </row>
        <row r="1899">
          <cell r="G1899">
            <v>219585000304</v>
          </cell>
          <cell r="H1899">
            <v>1</v>
          </cell>
          <cell r="I1899" t="str">
            <v>I.E. MANUEL MARÍA MOSQUERA</v>
          </cell>
          <cell r="J1899">
            <v>390</v>
          </cell>
          <cell r="K1899">
            <v>46846205.468115032</v>
          </cell>
          <cell r="L1899">
            <v>0</v>
          </cell>
          <cell r="M1899">
            <v>46846205</v>
          </cell>
          <cell r="N1899">
            <v>1</v>
          </cell>
          <cell r="O1899" t="str">
            <v>FSE</v>
          </cell>
          <cell r="P1899" t="str">
            <v>I.E. MANUEL MARÍA MOSQUERA</v>
          </cell>
          <cell r="Q1899" t="str">
            <v>817006657</v>
          </cell>
          <cell r="R1899" t="str">
            <v>BBVA COLOMBIA</v>
          </cell>
          <cell r="S1899" t="str">
            <v>AHR</v>
          </cell>
          <cell r="T1899" t="str">
            <v>0570010200011809</v>
          </cell>
          <cell r="U1899" t="str">
            <v>1809</v>
          </cell>
          <cell r="V1899" t="str">
            <v>817006657AHR1809</v>
          </cell>
          <cell r="W1899" t="str">
            <v>817006657</v>
          </cell>
          <cell r="X1899" t="str">
            <v>INSTITUCION EDUCATIVA MANUEL MARIA  MOSQUERA</v>
          </cell>
          <cell r="Y1899" t="str">
            <v>BANCO BILBAO VIZCAYA ARGENTARIA COLOMBIA S.A. BBVA</v>
          </cell>
          <cell r="Z1899" t="str">
            <v>AHR</v>
          </cell>
          <cell r="AA1899" t="str">
            <v>0570010200011809</v>
          </cell>
          <cell r="AB1899" t="str">
            <v>1809</v>
          </cell>
          <cell r="AC1899" t="str">
            <v>Activa</v>
          </cell>
          <cell r="AD1899">
            <v>1</v>
          </cell>
          <cell r="AE1899" t="str">
            <v>Resolución 004617 del 11 abril de 2024</v>
          </cell>
        </row>
        <row r="1900">
          <cell r="G1900">
            <v>219585000371</v>
          </cell>
          <cell r="H1900">
            <v>1</v>
          </cell>
          <cell r="I1900" t="str">
            <v>INSTITUCION EDUCATIVA LA PLAYA</v>
          </cell>
          <cell r="J1900">
            <v>197</v>
          </cell>
          <cell r="K1900">
            <v>22317855.448250793</v>
          </cell>
          <cell r="L1900">
            <v>0</v>
          </cell>
          <cell r="M1900">
            <v>22317855</v>
          </cell>
          <cell r="N1900">
            <v>1</v>
          </cell>
          <cell r="O1900" t="str">
            <v>ASOCIADO</v>
          </cell>
          <cell r="P1900" t="str">
            <v>INSTITUCION EDUCATIVA LA PLAYA</v>
          </cell>
          <cell r="Q1900" t="str">
            <v>800174012</v>
          </cell>
          <cell r="R1900" t="str">
            <v>BANCO DAVIVIENDA S.A.</v>
          </cell>
          <cell r="S1900" t="str">
            <v>CRR</v>
          </cell>
          <cell r="T1900" t="str">
            <v>000307088005</v>
          </cell>
          <cell r="U1900" t="str">
            <v>8005</v>
          </cell>
          <cell r="V1900" t="str">
            <v>800174012CRR8005</v>
          </cell>
          <cell r="W1900" t="str">
            <v>800174012</v>
          </cell>
          <cell r="X1900" t="str">
            <v>INSTITUCION EDUCATIVA TECNICA AGROPECUARIA MARGARI</v>
          </cell>
          <cell r="Y1900" t="str">
            <v>BANCO DAVIVIENDA S.A.</v>
          </cell>
          <cell r="Z1900" t="str">
            <v>CRR</v>
          </cell>
          <cell r="AA1900" t="str">
            <v>000307088005</v>
          </cell>
          <cell r="AB1900" t="str">
            <v>8005</v>
          </cell>
          <cell r="AC1900" t="str">
            <v>Activa</v>
          </cell>
          <cell r="AD1900">
            <v>1</v>
          </cell>
          <cell r="AE1900" t="str">
            <v>Resolución 004617 del 11 abril de 2024</v>
          </cell>
        </row>
        <row r="1901">
          <cell r="G1901">
            <v>219585000410</v>
          </cell>
          <cell r="H1901">
            <v>1</v>
          </cell>
          <cell r="I1901" t="str">
            <v>I.E. COLONIA ESCOLAR COCONUCO</v>
          </cell>
          <cell r="J1901">
            <v>551</v>
          </cell>
          <cell r="K1901">
            <v>54768526.314103089</v>
          </cell>
          <cell r="L1901">
            <v>0</v>
          </cell>
          <cell r="M1901">
            <v>54768526</v>
          </cell>
          <cell r="N1901">
            <v>1</v>
          </cell>
          <cell r="O1901" t="str">
            <v>FSE</v>
          </cell>
          <cell r="P1901" t="str">
            <v>I.E. COLONIA ESCOLAR COCONUCO</v>
          </cell>
          <cell r="Q1901" t="str">
            <v>891500824</v>
          </cell>
          <cell r="R1901" t="str">
            <v>BANCO POPULAR</v>
          </cell>
          <cell r="S1901" t="str">
            <v>CRR</v>
          </cell>
          <cell r="T1901" t="str">
            <v>110290011337</v>
          </cell>
          <cell r="U1901" t="str">
            <v>1337</v>
          </cell>
          <cell r="V1901" t="str">
            <v>891500824CRR1337</v>
          </cell>
          <cell r="W1901" t="str">
            <v>891500824</v>
          </cell>
          <cell r="X1901" t="str">
            <v>INSTITUCION EDUCATIVA COLONIA ESCOLAR  COCONUCO</v>
          </cell>
          <cell r="Y1901" t="str">
            <v>BANCO POPULAR S. A.</v>
          </cell>
          <cell r="Z1901" t="str">
            <v>CRR</v>
          </cell>
          <cell r="AA1901" t="str">
            <v>110290011337</v>
          </cell>
          <cell r="AB1901" t="str">
            <v>1337</v>
          </cell>
          <cell r="AC1901" t="str">
            <v>Activa</v>
          </cell>
          <cell r="AD1901">
            <v>1</v>
          </cell>
          <cell r="AE1901" t="str">
            <v>Resolución 004617 del 11 abril de 2024</v>
          </cell>
        </row>
        <row r="1902">
          <cell r="G1902">
            <v>219585000444</v>
          </cell>
          <cell r="H1902">
            <v>1</v>
          </cell>
          <cell r="I1902" t="str">
            <v>CENTRO EDUCATIVO SAN BARTOLO</v>
          </cell>
          <cell r="J1902">
            <v>45</v>
          </cell>
          <cell r="K1902">
            <v>4985274.5203132331</v>
          </cell>
          <cell r="L1902">
            <v>0</v>
          </cell>
          <cell r="M1902">
            <v>4985275</v>
          </cell>
          <cell r="N1902">
            <v>1</v>
          </cell>
          <cell r="O1902" t="str">
            <v>ASOCIADO</v>
          </cell>
          <cell r="P1902" t="str">
            <v>CENTRO EDUCATIVO SAN BARTOLO</v>
          </cell>
          <cell r="Q1902" t="str">
            <v>891501282</v>
          </cell>
          <cell r="R1902" t="str">
            <v>BANCO DAVIVIENDA S.A.</v>
          </cell>
          <cell r="S1902" t="str">
            <v>CRR</v>
          </cell>
          <cell r="T1902" t="str">
            <v>000307087312</v>
          </cell>
          <cell r="U1902" t="str">
            <v>7312</v>
          </cell>
          <cell r="V1902" t="str">
            <v>891501282CRR7312</v>
          </cell>
          <cell r="W1902" t="str">
            <v>891501282</v>
          </cell>
          <cell r="X1902" t="str">
            <v>INSTITUCION EDUCATIVA A GROPECUARIA  GUILLERMO LEON VALENCIA</v>
          </cell>
          <cell r="Y1902" t="str">
            <v>BANCO DAVIVIENDA S.A.</v>
          </cell>
          <cell r="Z1902" t="str">
            <v>CRR</v>
          </cell>
          <cell r="AA1902" t="str">
            <v>000307087312</v>
          </cell>
          <cell r="AB1902" t="str">
            <v>7312</v>
          </cell>
          <cell r="AC1902" t="str">
            <v>Activa</v>
          </cell>
          <cell r="AD1902">
            <v>1</v>
          </cell>
          <cell r="AE1902" t="str">
            <v>Resolución 004617 del 11 abril de 2024</v>
          </cell>
        </row>
        <row r="1903">
          <cell r="G1903">
            <v>219585000487</v>
          </cell>
          <cell r="H1903">
            <v>1</v>
          </cell>
          <cell r="I1903" t="str">
            <v>I.E.T.A. MARGARITA LEGARDA</v>
          </cell>
          <cell r="J1903">
            <v>318</v>
          </cell>
          <cell r="K1903">
            <v>38625131.293250464</v>
          </cell>
          <cell r="L1903">
            <v>0</v>
          </cell>
          <cell r="M1903">
            <v>38625131</v>
          </cell>
          <cell r="N1903">
            <v>1</v>
          </cell>
          <cell r="O1903" t="str">
            <v>FSE</v>
          </cell>
          <cell r="P1903" t="str">
            <v>I.E.T.A. MARGARITA LEGARDA</v>
          </cell>
          <cell r="Q1903" t="str">
            <v>800174012</v>
          </cell>
          <cell r="R1903" t="str">
            <v>BANCO DAVIVIENDA S.A.</v>
          </cell>
          <cell r="S1903" t="str">
            <v>CRR</v>
          </cell>
          <cell r="T1903" t="str">
            <v>000307088005</v>
          </cell>
          <cell r="U1903" t="str">
            <v>8005</v>
          </cell>
          <cell r="V1903" t="str">
            <v>800174012CRR8005</v>
          </cell>
          <cell r="W1903" t="str">
            <v>800174012</v>
          </cell>
          <cell r="X1903" t="str">
            <v>INSTITUCION EDUCATIVA TECNICA AGROPECUARIA MARGARI</v>
          </cell>
          <cell r="Y1903" t="str">
            <v>BANCO DAVIVIENDA S.A.</v>
          </cell>
          <cell r="Z1903" t="str">
            <v>CRR</v>
          </cell>
          <cell r="AA1903" t="str">
            <v>000307088005</v>
          </cell>
          <cell r="AB1903" t="str">
            <v>8005</v>
          </cell>
          <cell r="AC1903" t="str">
            <v>Activa</v>
          </cell>
          <cell r="AD1903">
            <v>1</v>
          </cell>
          <cell r="AE1903" t="str">
            <v>Resolución 004617 del 11 abril de 2024</v>
          </cell>
        </row>
        <row r="1904">
          <cell r="G1904">
            <v>219585000673</v>
          </cell>
          <cell r="H1904">
            <v>1</v>
          </cell>
          <cell r="I1904" t="str">
            <v>C.E. PISANRABO</v>
          </cell>
          <cell r="J1904">
            <v>61</v>
          </cell>
          <cell r="K1904">
            <v>6740008.9710497707</v>
          </cell>
          <cell r="L1904">
            <v>0</v>
          </cell>
          <cell r="M1904">
            <v>6740009</v>
          </cell>
          <cell r="N1904">
            <v>1</v>
          </cell>
          <cell r="O1904" t="str">
            <v>ASOCIADO</v>
          </cell>
          <cell r="P1904" t="str">
            <v>C.E. PISANRABO</v>
          </cell>
          <cell r="Q1904" t="str">
            <v>891501282</v>
          </cell>
          <cell r="R1904" t="str">
            <v>BANCO DAVIVIENDA S.A.</v>
          </cell>
          <cell r="S1904" t="str">
            <v>CRR</v>
          </cell>
          <cell r="T1904" t="str">
            <v>000307087312</v>
          </cell>
          <cell r="U1904" t="str">
            <v>7312</v>
          </cell>
          <cell r="V1904" t="str">
            <v>891501282CRR7312</v>
          </cell>
          <cell r="W1904" t="str">
            <v>891501282</v>
          </cell>
          <cell r="X1904" t="str">
            <v>INSTITUCION EDUCATIVA A GROPECUARIA  GUILLERMO LEON VALENCIA</v>
          </cell>
          <cell r="Y1904" t="str">
            <v>BANCO DAVIVIENDA S.A.</v>
          </cell>
          <cell r="Z1904" t="str">
            <v>CRR</v>
          </cell>
          <cell r="AA1904" t="str">
            <v>000307087312</v>
          </cell>
          <cell r="AB1904" t="str">
            <v>7312</v>
          </cell>
          <cell r="AC1904" t="str">
            <v>Activa</v>
          </cell>
          <cell r="AD1904">
            <v>1</v>
          </cell>
          <cell r="AE1904" t="str">
            <v>Resolución 004617 del 11 abril de 2024</v>
          </cell>
        </row>
        <row r="1905">
          <cell r="G1905">
            <v>119622000226</v>
          </cell>
          <cell r="H1905">
            <v>1</v>
          </cell>
          <cell r="I1905" t="str">
            <v>INSTITUCION EDUCATIVA MADRE CARIDAD BRADER</v>
          </cell>
          <cell r="J1905">
            <v>316</v>
          </cell>
          <cell r="K1905">
            <v>31633518.535449762</v>
          </cell>
          <cell r="L1905">
            <v>1759404.7161843781</v>
          </cell>
          <cell r="M1905">
            <v>33392923</v>
          </cell>
          <cell r="N1905">
            <v>1</v>
          </cell>
          <cell r="O1905" t="str">
            <v>FSE</v>
          </cell>
          <cell r="P1905" t="str">
            <v>INSTITUCION EDUCATIVA MADRE CARIDAD BRADER</v>
          </cell>
          <cell r="Q1905" t="str">
            <v>817001831</v>
          </cell>
          <cell r="R1905" t="str">
            <v>BANCO DAVIVIENDA S.A.</v>
          </cell>
          <cell r="S1905" t="str">
            <v>CRR</v>
          </cell>
          <cell r="T1905" t="str">
            <v>000307115808</v>
          </cell>
          <cell r="U1905" t="str">
            <v>5808</v>
          </cell>
          <cell r="V1905" t="str">
            <v>817001831CRR5808</v>
          </cell>
          <cell r="W1905" t="str">
            <v>817001831</v>
          </cell>
          <cell r="X1905" t="str">
            <v>fondo de Servicios Docentes Colegio Madre</v>
          </cell>
          <cell r="Y1905" t="str">
            <v>BANCO DAVIVIENDA S.A.</v>
          </cell>
          <cell r="Z1905" t="str">
            <v>CRR</v>
          </cell>
          <cell r="AA1905" t="str">
            <v>000307115808</v>
          </cell>
          <cell r="AB1905" t="str">
            <v>5808</v>
          </cell>
          <cell r="AC1905" t="str">
            <v>Activa</v>
          </cell>
          <cell r="AD1905">
            <v>1</v>
          </cell>
          <cell r="AE1905" t="str">
            <v>Resolución 004617 del 11 abril de 2024</v>
          </cell>
        </row>
        <row r="1906">
          <cell r="G1906">
            <v>119622000552</v>
          </cell>
          <cell r="H1906">
            <v>1</v>
          </cell>
          <cell r="I1906" t="str">
            <v>INSTITUCION EDUCATIVA SANTA TERESITA</v>
          </cell>
          <cell r="J1906">
            <v>431</v>
          </cell>
          <cell r="K1906">
            <v>42495758.226736419</v>
          </cell>
          <cell r="L1906">
            <v>0</v>
          </cell>
          <cell r="M1906">
            <v>42495758</v>
          </cell>
          <cell r="N1906">
            <v>1</v>
          </cell>
          <cell r="O1906" t="str">
            <v>FSE</v>
          </cell>
          <cell r="P1906" t="str">
            <v>INSTITUCION EDUCATIVA SANTA TERESITA</v>
          </cell>
          <cell r="Q1906" t="str">
            <v>817002077</v>
          </cell>
          <cell r="R1906" t="str">
            <v>BANCO DAVIVIENDA S.A.</v>
          </cell>
          <cell r="S1906" t="str">
            <v>CRR</v>
          </cell>
          <cell r="T1906" t="str">
            <v>000307066613</v>
          </cell>
          <cell r="U1906" t="str">
            <v>6613</v>
          </cell>
          <cell r="V1906" t="str">
            <v>817002077CRR6613</v>
          </cell>
          <cell r="W1906" t="str">
            <v>817002077</v>
          </cell>
          <cell r="X1906" t="str">
            <v>Institución Educativa Santa Teresita</v>
          </cell>
          <cell r="Y1906" t="str">
            <v>BANCO DAVIVIENDA S.A.</v>
          </cell>
          <cell r="Z1906" t="str">
            <v>CRR</v>
          </cell>
          <cell r="AA1906" t="str">
            <v>000307066613</v>
          </cell>
          <cell r="AB1906" t="str">
            <v>6613</v>
          </cell>
          <cell r="AC1906" t="str">
            <v>Activa</v>
          </cell>
          <cell r="AD1906">
            <v>1</v>
          </cell>
          <cell r="AE1906" t="str">
            <v>Resolución 004617 del 11 abril de 2024</v>
          </cell>
        </row>
        <row r="1907">
          <cell r="G1907">
            <v>219622000042</v>
          </cell>
          <cell r="H1907">
            <v>1</v>
          </cell>
          <cell r="I1907" t="str">
            <v>INSTITUCION EDUCATIVA AGROPECUARIO DE PARRAGA</v>
          </cell>
          <cell r="J1907">
            <v>150</v>
          </cell>
          <cell r="K1907">
            <v>17980579.12806176</v>
          </cell>
          <cell r="L1907">
            <v>822258.01228518574</v>
          </cell>
          <cell r="M1907">
            <v>18802837</v>
          </cell>
          <cell r="N1907">
            <v>1</v>
          </cell>
          <cell r="O1907" t="str">
            <v>FSE</v>
          </cell>
          <cell r="P1907" t="str">
            <v>INSTITUCION EDUCATIVA AGROPECUARIO DE PARRAGA</v>
          </cell>
          <cell r="Q1907" t="str">
            <v>817006320</v>
          </cell>
          <cell r="R1907" t="str">
            <v>BANCO DAVIVIENDA S.A.</v>
          </cell>
          <cell r="S1907" t="str">
            <v>CRR</v>
          </cell>
          <cell r="T1907" t="str">
            <v>196069998504</v>
          </cell>
          <cell r="U1907" t="str">
            <v>8504</v>
          </cell>
          <cell r="V1907" t="str">
            <v>817006320CRR8504</v>
          </cell>
          <cell r="W1907" t="str">
            <v>817006320</v>
          </cell>
          <cell r="X1907" t="str">
            <v>Institución Educativa Agropecuario Parraga</v>
          </cell>
          <cell r="Y1907" t="str">
            <v>BANCO DAVIVIENDA S.A.</v>
          </cell>
          <cell r="Z1907" t="str">
            <v>CRR</v>
          </cell>
          <cell r="AA1907" t="str">
            <v>196069998504</v>
          </cell>
          <cell r="AB1907" t="str">
            <v>8504</v>
          </cell>
          <cell r="AC1907" t="str">
            <v>Activa</v>
          </cell>
          <cell r="AD1907">
            <v>1</v>
          </cell>
          <cell r="AE1907" t="str">
            <v>Resolución 004617 del 11 abril de 2024</v>
          </cell>
        </row>
        <row r="1908">
          <cell r="G1908">
            <v>219622000051</v>
          </cell>
          <cell r="H1908">
            <v>1</v>
          </cell>
          <cell r="I1908" t="str">
            <v>I.E. EL MARQUEZ</v>
          </cell>
          <cell r="J1908">
            <v>60</v>
          </cell>
          <cell r="K1908">
            <v>6817562.7925515631</v>
          </cell>
          <cell r="L1908">
            <v>0</v>
          </cell>
          <cell r="M1908">
            <v>6817563</v>
          </cell>
          <cell r="N1908">
            <v>1</v>
          </cell>
          <cell r="O1908" t="str">
            <v>FSE</v>
          </cell>
          <cell r="P1908" t="str">
            <v>I.E. EL MARQUEZ</v>
          </cell>
          <cell r="Q1908" t="str">
            <v>900357633</v>
          </cell>
          <cell r="R1908" t="str">
            <v>BANCO AGRARIO DE COLOMBIA S.A.</v>
          </cell>
          <cell r="S1908" t="str">
            <v>AHR</v>
          </cell>
          <cell r="T1908" t="str">
            <v>469173013238</v>
          </cell>
          <cell r="U1908" t="str">
            <v>3238</v>
          </cell>
          <cell r="V1908" t="str">
            <v>900357633AHR3238</v>
          </cell>
          <cell r="W1908" t="str">
            <v>900357633</v>
          </cell>
          <cell r="X1908" t="str">
            <v>Institución Educativa El Marquez</v>
          </cell>
          <cell r="Y1908" t="str">
            <v>BANCO AGRARIO DE COLOMBIA S.A.</v>
          </cell>
          <cell r="Z1908" t="str">
            <v>AHR</v>
          </cell>
          <cell r="AA1908" t="str">
            <v>469173013238</v>
          </cell>
          <cell r="AB1908" t="str">
            <v>3238</v>
          </cell>
          <cell r="AC1908" t="str">
            <v>Activa</v>
          </cell>
          <cell r="AD1908">
            <v>1</v>
          </cell>
          <cell r="AE1908" t="str">
            <v>Resolución 004617 del 11 abril de 2024</v>
          </cell>
        </row>
        <row r="1909">
          <cell r="G1909">
            <v>219622000069</v>
          </cell>
          <cell r="H1909">
            <v>1</v>
          </cell>
          <cell r="I1909" t="str">
            <v>INSTITUCION EDUCATIVA NUESTRA SENORA DEL CARMEN</v>
          </cell>
          <cell r="J1909">
            <v>141</v>
          </cell>
          <cell r="K1909">
            <v>16474515.318298265</v>
          </cell>
          <cell r="L1909">
            <v>0</v>
          </cell>
          <cell r="M1909">
            <v>16474515</v>
          </cell>
          <cell r="N1909">
            <v>1</v>
          </cell>
          <cell r="O1909" t="str">
            <v>FSE</v>
          </cell>
          <cell r="P1909" t="str">
            <v>INSTITUCION EDUCATIVA NUESTRA SENORA DEL CARMEN</v>
          </cell>
          <cell r="Q1909" t="str">
            <v>817005986</v>
          </cell>
          <cell r="R1909" t="str">
            <v>BANCOLOMBIA S.A.</v>
          </cell>
          <cell r="S1909" t="str">
            <v>AHR</v>
          </cell>
          <cell r="T1909" t="str">
            <v>86815314184</v>
          </cell>
          <cell r="U1909" t="str">
            <v>4184</v>
          </cell>
          <cell r="V1909" t="str">
            <v>817005986AHR4184</v>
          </cell>
          <cell r="W1909" t="str">
            <v>817005986</v>
          </cell>
          <cell r="X1909" t="str">
            <v>Institución Educativa Nuestra Sra del Carmen</v>
          </cell>
          <cell r="Y1909" t="str">
            <v>BANCOLOMBIA S.A.</v>
          </cell>
          <cell r="Z1909" t="str">
            <v>AHR</v>
          </cell>
          <cell r="AA1909" t="str">
            <v>86815314184</v>
          </cell>
          <cell r="AB1909" t="str">
            <v>4184</v>
          </cell>
          <cell r="AC1909" t="str">
            <v>Activa</v>
          </cell>
          <cell r="AD1909">
            <v>1</v>
          </cell>
          <cell r="AE1909" t="str">
            <v>Resolución 004617 del 11 abril de 2024</v>
          </cell>
        </row>
        <row r="1910">
          <cell r="G1910">
            <v>219622000077</v>
          </cell>
          <cell r="H1910">
            <v>1</v>
          </cell>
          <cell r="I1910" t="str">
            <v>INSTITUCIÓN EDUCATIVA LOMA BAJO</v>
          </cell>
          <cell r="J1910">
            <v>226</v>
          </cell>
          <cell r="K1910">
            <v>25952306.919243764</v>
          </cell>
          <cell r="L1910">
            <v>0</v>
          </cell>
          <cell r="M1910">
            <v>25952307</v>
          </cell>
          <cell r="N1910">
            <v>1</v>
          </cell>
          <cell r="O1910" t="str">
            <v>FSE</v>
          </cell>
          <cell r="P1910" t="str">
            <v>INSTITUCIÓN EDUCATIVA LOMA BAJO</v>
          </cell>
          <cell r="Q1910" t="str">
            <v>900132278</v>
          </cell>
          <cell r="R1910" t="str">
            <v>BANCO DAVIVIENDA S.A.</v>
          </cell>
          <cell r="S1910" t="str">
            <v>AHR</v>
          </cell>
          <cell r="T1910" t="str">
            <v>196000838272</v>
          </cell>
          <cell r="U1910" t="str">
            <v>8272</v>
          </cell>
          <cell r="V1910" t="str">
            <v>900132278AHR8272</v>
          </cell>
          <cell r="W1910" t="str">
            <v>900132278</v>
          </cell>
          <cell r="X1910" t="str">
            <v>Institución Educativa Loma Bajo</v>
          </cell>
          <cell r="Y1910" t="str">
            <v>BANCO DAVIVIENDA S.A.</v>
          </cell>
          <cell r="Z1910" t="str">
            <v>AHR</v>
          </cell>
          <cell r="AA1910" t="str">
            <v>196000838272</v>
          </cell>
          <cell r="AB1910" t="str">
            <v>8272</v>
          </cell>
          <cell r="AC1910" t="str">
            <v>Activa</v>
          </cell>
          <cell r="AD1910">
            <v>1</v>
          </cell>
          <cell r="AE1910" t="str">
            <v>Resolución 004617 del 11 abril de 2024</v>
          </cell>
        </row>
        <row r="1911">
          <cell r="G1911">
            <v>219622000166</v>
          </cell>
          <cell r="H1911">
            <v>1</v>
          </cell>
          <cell r="I1911" t="str">
            <v>INSTITUCIÓN EDUCATIVA ALFONSO CORDOBA</v>
          </cell>
          <cell r="J1911">
            <v>38</v>
          </cell>
          <cell r="K1911">
            <v>4097190.8807155704</v>
          </cell>
          <cell r="L1911">
            <v>0</v>
          </cell>
          <cell r="M1911">
            <v>4097191</v>
          </cell>
          <cell r="N1911">
            <v>1</v>
          </cell>
          <cell r="O1911" t="str">
            <v>FSE</v>
          </cell>
          <cell r="P1911" t="str">
            <v>INSTITUCIÓN EDUCATIVA ALFONSO CORDOBA</v>
          </cell>
          <cell r="Q1911" t="str">
            <v>900128680</v>
          </cell>
          <cell r="R1911" t="str">
            <v>BANCO AGRARIO DE COLOMBIA S.A.</v>
          </cell>
          <cell r="S1911" t="str">
            <v>AHR</v>
          </cell>
          <cell r="T1911" t="str">
            <v>469183020240</v>
          </cell>
          <cell r="U1911" t="str">
            <v>0240</v>
          </cell>
          <cell r="V1911" t="str">
            <v>900128680AHR0240</v>
          </cell>
          <cell r="W1911" t="str">
            <v>900128680</v>
          </cell>
          <cell r="X1911" t="str">
            <v>Institución Educativa Alfonso Cordoba</v>
          </cell>
          <cell r="Y1911" t="str">
            <v>BANCO AGRARIO DE COLOMBIA S.A.</v>
          </cell>
          <cell r="Z1911" t="str">
            <v>AHR</v>
          </cell>
          <cell r="AA1911" t="str">
            <v>469183020240</v>
          </cell>
          <cell r="AB1911" t="str">
            <v>0240</v>
          </cell>
          <cell r="AC1911" t="str">
            <v>Activa</v>
          </cell>
          <cell r="AD1911">
            <v>1</v>
          </cell>
          <cell r="AE1911" t="str">
            <v>Resolución 004617 del 11 abril de 2024</v>
          </cell>
        </row>
        <row r="1912">
          <cell r="G1912">
            <v>219622000174</v>
          </cell>
          <cell r="H1912">
            <v>1</v>
          </cell>
          <cell r="I1912" t="str">
            <v>CENTRO EDUCATIVO GUILLERMO LEON VALENCIA</v>
          </cell>
          <cell r="J1912">
            <v>49</v>
          </cell>
          <cell r="K1912">
            <v>5311502.5093465243</v>
          </cell>
          <cell r="L1912">
            <v>0</v>
          </cell>
          <cell r="M1912">
            <v>5311503</v>
          </cell>
          <cell r="N1912">
            <v>1</v>
          </cell>
          <cell r="O1912" t="str">
            <v>ASOCIADO</v>
          </cell>
          <cell r="P1912" t="str">
            <v>CENTRO EDUCATIVO GUILLERMO LEON VALENCIA</v>
          </cell>
          <cell r="Q1912" t="str">
            <v>817001831</v>
          </cell>
          <cell r="R1912" t="str">
            <v>BANCO DAVIVIENDA S.A.</v>
          </cell>
          <cell r="S1912" t="str">
            <v>CRR</v>
          </cell>
          <cell r="T1912" t="str">
            <v>000307115808</v>
          </cell>
          <cell r="U1912" t="str">
            <v>5808</v>
          </cell>
          <cell r="V1912" t="str">
            <v>817001831CRR5808</v>
          </cell>
          <cell r="W1912" t="str">
            <v>817001831</v>
          </cell>
          <cell r="X1912" t="str">
            <v>fondo de Servicios Docentes Colegio Madre</v>
          </cell>
          <cell r="Y1912" t="str">
            <v>BANCO DAVIVIENDA S.A.</v>
          </cell>
          <cell r="Z1912" t="str">
            <v>CRR</v>
          </cell>
          <cell r="AA1912" t="str">
            <v>000307115808</v>
          </cell>
          <cell r="AB1912" t="str">
            <v>5808</v>
          </cell>
          <cell r="AC1912" t="str">
            <v>Activa</v>
          </cell>
          <cell r="AD1912">
            <v>1</v>
          </cell>
          <cell r="AE1912" t="str">
            <v>Resolución 004617 del 11 abril de 2024</v>
          </cell>
        </row>
        <row r="1913">
          <cell r="G1913">
            <v>119693000472</v>
          </cell>
          <cell r="H1913">
            <v>1</v>
          </cell>
          <cell r="I1913" t="str">
            <v>I.E.A. NUESTRA SEÑORA DEL ROSARIO</v>
          </cell>
          <cell r="J1913">
            <v>167</v>
          </cell>
          <cell r="K1913">
            <v>20732894.354039118</v>
          </cell>
          <cell r="L1913">
            <v>1380110.2944451189</v>
          </cell>
          <cell r="M1913">
            <v>22113005</v>
          </cell>
          <cell r="N1913">
            <v>1</v>
          </cell>
          <cell r="O1913" t="str">
            <v>FSE</v>
          </cell>
          <cell r="P1913" t="str">
            <v>I.E.A. NUESTRA SEÑORA DEL ROSARIO</v>
          </cell>
          <cell r="Q1913" t="str">
            <v>800226793</v>
          </cell>
          <cell r="R1913" t="str">
            <v>BANCO AGRARIO DE COLOMBIA S.A.</v>
          </cell>
          <cell r="S1913" t="str">
            <v>AHR</v>
          </cell>
          <cell r="T1913" t="str">
            <v>469183020186</v>
          </cell>
          <cell r="U1913" t="str">
            <v>0186</v>
          </cell>
          <cell r="V1913" t="str">
            <v>800226793AHR0186</v>
          </cell>
          <cell r="W1913" t="str">
            <v>800226793</v>
          </cell>
          <cell r="X1913" t="str">
            <v>colegio dptal ntra sra del rosario</v>
          </cell>
          <cell r="Y1913" t="str">
            <v>BANCO AGRARIO DE COLOMBIA S.A.</v>
          </cell>
          <cell r="Z1913" t="str">
            <v>AHR</v>
          </cell>
          <cell r="AA1913" t="str">
            <v>469183020186</v>
          </cell>
          <cell r="AB1913" t="str">
            <v>0186</v>
          </cell>
          <cell r="AC1913" t="str">
            <v>Activa</v>
          </cell>
          <cell r="AD1913">
            <v>1</v>
          </cell>
          <cell r="AE1913" t="str">
            <v>Resolución 004617 del 11 abril de 2024</v>
          </cell>
        </row>
        <row r="1914">
          <cell r="G1914">
            <v>219693000019</v>
          </cell>
          <cell r="H1914">
            <v>1</v>
          </cell>
          <cell r="I1914" t="str">
            <v>I.E. TÉCNICA EN SISTEMAS SANTIAGO</v>
          </cell>
          <cell r="J1914">
            <v>199</v>
          </cell>
          <cell r="K1914">
            <v>25077698.298419412</v>
          </cell>
          <cell r="L1914">
            <v>1916819.8533959985</v>
          </cell>
          <cell r="M1914">
            <v>26994518</v>
          </cell>
          <cell r="N1914">
            <v>1</v>
          </cell>
          <cell r="O1914" t="str">
            <v>FSE</v>
          </cell>
          <cell r="P1914" t="str">
            <v>I.E. TÉCNICA EN SISTEMAS SANTIAGO</v>
          </cell>
          <cell r="Q1914" t="str">
            <v>817005288</v>
          </cell>
          <cell r="R1914" t="str">
            <v>BANCO AGRARIO DE COLOMBIA S.A.</v>
          </cell>
          <cell r="S1914" t="str">
            <v>AHR</v>
          </cell>
          <cell r="T1914" t="str">
            <v>421653000885</v>
          </cell>
          <cell r="U1914" t="str">
            <v>0885</v>
          </cell>
          <cell r="V1914" t="str">
            <v>817005288AHR0885</v>
          </cell>
          <cell r="W1914" t="str">
            <v>817005288</v>
          </cell>
          <cell r="X1914" t="str">
            <v>fondo de servicios educativos</v>
          </cell>
          <cell r="Y1914" t="str">
            <v>BANCO AGRARIO DE COLOMBIA S.A.</v>
          </cell>
          <cell r="Z1914" t="str">
            <v>AHR</v>
          </cell>
          <cell r="AA1914" t="str">
            <v>421653000885</v>
          </cell>
          <cell r="AB1914" t="str">
            <v>0885</v>
          </cell>
          <cell r="AC1914" t="str">
            <v>Activa</v>
          </cell>
          <cell r="AD1914">
            <v>1</v>
          </cell>
          <cell r="AE1914" t="str">
            <v>Resolución 004617 del 11 abril de 2024</v>
          </cell>
        </row>
        <row r="1915">
          <cell r="G1915">
            <v>219693000051</v>
          </cell>
          <cell r="H1915">
            <v>1</v>
          </cell>
          <cell r="I1915" t="str">
            <v>C.E. EL RODEO</v>
          </cell>
          <cell r="J1915">
            <v>69</v>
          </cell>
          <cell r="K1915">
            <v>7490568.8427972887</v>
          </cell>
          <cell r="L1915">
            <v>0</v>
          </cell>
          <cell r="M1915">
            <v>7490569</v>
          </cell>
          <cell r="N1915">
            <v>1</v>
          </cell>
          <cell r="O1915" t="str">
            <v>ASOCIADO</v>
          </cell>
          <cell r="P1915" t="str">
            <v>C.E. EL RODEO</v>
          </cell>
          <cell r="Q1915" t="str">
            <v>800226793</v>
          </cell>
          <cell r="R1915" t="str">
            <v>BANCO AGRARIO DE COLOMBIA S.A.</v>
          </cell>
          <cell r="S1915" t="str">
            <v>AHR</v>
          </cell>
          <cell r="T1915" t="str">
            <v>469183020186</v>
          </cell>
          <cell r="U1915" t="str">
            <v>0186</v>
          </cell>
          <cell r="V1915" t="str">
            <v>800226793AHR0186</v>
          </cell>
          <cell r="W1915" t="str">
            <v>800226793</v>
          </cell>
          <cell r="X1915" t="str">
            <v>colegio dptal ntra sra del rosario</v>
          </cell>
          <cell r="Y1915" t="str">
            <v>BANCO AGRARIO DE COLOMBIA S.A.</v>
          </cell>
          <cell r="Z1915" t="str">
            <v>AHR</v>
          </cell>
          <cell r="AA1915" t="str">
            <v>469183020186</v>
          </cell>
          <cell r="AB1915" t="str">
            <v>0186</v>
          </cell>
          <cell r="AC1915" t="str">
            <v>Activa</v>
          </cell>
          <cell r="AD1915">
            <v>1</v>
          </cell>
          <cell r="AE1915" t="str">
            <v>Resolución 004617 del 11 abril de 2024</v>
          </cell>
        </row>
        <row r="1916">
          <cell r="G1916">
            <v>219693000086</v>
          </cell>
          <cell r="H1916">
            <v>1</v>
          </cell>
          <cell r="I1916" t="str">
            <v>I.E.T. VENECIA (ANTES INST EDUC VENECIA)</v>
          </cell>
          <cell r="J1916">
            <v>208</v>
          </cell>
          <cell r="K1916">
            <v>24775740.243432581</v>
          </cell>
          <cell r="L1916">
            <v>0</v>
          </cell>
          <cell r="M1916">
            <v>24775740</v>
          </cell>
          <cell r="N1916">
            <v>1</v>
          </cell>
          <cell r="O1916" t="str">
            <v>FSE</v>
          </cell>
          <cell r="P1916" t="str">
            <v>I.E.T. VENECIA (ANTES INST EDUC VENECIA)</v>
          </cell>
          <cell r="Q1916" t="str">
            <v>900002488</v>
          </cell>
          <cell r="R1916" t="str">
            <v>BANCO AGRARIO DE COLOMBIA S.A.</v>
          </cell>
          <cell r="S1916" t="str">
            <v>AHR</v>
          </cell>
          <cell r="T1916" t="str">
            <v>421653000923</v>
          </cell>
          <cell r="U1916" t="str">
            <v>0923</v>
          </cell>
          <cell r="V1916" t="str">
            <v>900002488AHR0923</v>
          </cell>
          <cell r="W1916" t="str">
            <v>900002488</v>
          </cell>
          <cell r="X1916" t="str">
            <v>institucion educativa tecnica venecia</v>
          </cell>
          <cell r="Y1916" t="str">
            <v>BANCO AGRARIO DE COLOMBIA S.A.</v>
          </cell>
          <cell r="Z1916" t="str">
            <v>AHR</v>
          </cell>
          <cell r="AA1916" t="str">
            <v>421653000923</v>
          </cell>
          <cell r="AB1916" t="str">
            <v>0923</v>
          </cell>
          <cell r="AC1916" t="str">
            <v>Activa</v>
          </cell>
          <cell r="AD1916">
            <v>1</v>
          </cell>
          <cell r="AE1916" t="str">
            <v>Resolución 004617 del 11 abril de 2024</v>
          </cell>
        </row>
        <row r="1917">
          <cell r="G1917">
            <v>219693000167</v>
          </cell>
          <cell r="H1917">
            <v>1</v>
          </cell>
          <cell r="I1917" t="str">
            <v>C.E. PARAMILLOS</v>
          </cell>
          <cell r="J1917">
            <v>48</v>
          </cell>
          <cell r="K1917">
            <v>5051356.1908983197</v>
          </cell>
          <cell r="L1917">
            <v>0</v>
          </cell>
          <cell r="M1917">
            <v>5051356</v>
          </cell>
          <cell r="N1917">
            <v>1</v>
          </cell>
          <cell r="O1917" t="str">
            <v>ASOCIADO</v>
          </cell>
          <cell r="P1917" t="str">
            <v>C.E. PARAMILLOS</v>
          </cell>
          <cell r="Q1917" t="str">
            <v>800226793</v>
          </cell>
          <cell r="R1917" t="str">
            <v>BANCO AGRARIO DE COLOMBIA S.A.</v>
          </cell>
          <cell r="S1917" t="str">
            <v>AHR</v>
          </cell>
          <cell r="T1917" t="str">
            <v>469183020186</v>
          </cell>
          <cell r="U1917" t="str">
            <v>0186</v>
          </cell>
          <cell r="V1917" t="str">
            <v>800226793AHR0186</v>
          </cell>
          <cell r="W1917" t="str">
            <v>800226793</v>
          </cell>
          <cell r="X1917" t="str">
            <v>colegio dptal ntra sra del rosario</v>
          </cell>
          <cell r="Y1917" t="str">
            <v>BANCO AGRARIO DE COLOMBIA S.A.</v>
          </cell>
          <cell r="Z1917" t="str">
            <v>AHR</v>
          </cell>
          <cell r="AA1917" t="str">
            <v>469183020186</v>
          </cell>
          <cell r="AB1917" t="str">
            <v>0186</v>
          </cell>
          <cell r="AC1917" t="str">
            <v>Activa</v>
          </cell>
          <cell r="AD1917">
            <v>1</v>
          </cell>
          <cell r="AE1917" t="str">
            <v>Resolución 004617 del 11 abril de 2024</v>
          </cell>
        </row>
        <row r="1918">
          <cell r="G1918">
            <v>219693000175</v>
          </cell>
          <cell r="H1918">
            <v>1</v>
          </cell>
          <cell r="I1918" t="str">
            <v>CENTRO EDUCATIVO EL TRILLADERO</v>
          </cell>
          <cell r="J1918">
            <v>72</v>
          </cell>
          <cell r="K1918">
            <v>7712326.0152280424</v>
          </cell>
          <cell r="L1918">
            <v>0</v>
          </cell>
          <cell r="M1918">
            <v>7712326</v>
          </cell>
          <cell r="N1918">
            <v>1</v>
          </cell>
          <cell r="O1918" t="str">
            <v>ASOCIADO</v>
          </cell>
          <cell r="P1918" t="str">
            <v>CENTRO EDUCATIVO EL TRILLADERO</v>
          </cell>
          <cell r="Q1918" t="str">
            <v>817005288</v>
          </cell>
          <cell r="R1918" t="str">
            <v>BANCO AGRARIO DE COLOMBIA S.A.</v>
          </cell>
          <cell r="S1918" t="str">
            <v>AHR</v>
          </cell>
          <cell r="T1918" t="str">
            <v>421653000885</v>
          </cell>
          <cell r="U1918" t="str">
            <v>0885</v>
          </cell>
          <cell r="V1918" t="str">
            <v>817005288AHR0885</v>
          </cell>
          <cell r="W1918" t="str">
            <v>817005288</v>
          </cell>
          <cell r="X1918" t="str">
            <v>fondo de servicios educativos</v>
          </cell>
          <cell r="Y1918" t="str">
            <v>BANCO AGRARIO DE COLOMBIA S.A.</v>
          </cell>
          <cell r="Z1918" t="str">
            <v>AHR</v>
          </cell>
          <cell r="AA1918" t="str">
            <v>421653000885</v>
          </cell>
          <cell r="AB1918" t="str">
            <v>0885</v>
          </cell>
          <cell r="AC1918" t="str">
            <v>Activa</v>
          </cell>
          <cell r="AD1918">
            <v>1</v>
          </cell>
          <cell r="AE1918" t="str">
            <v>Resolución 004617 del 11 abril de 2024</v>
          </cell>
        </row>
        <row r="1919">
          <cell r="G1919">
            <v>219693000621</v>
          </cell>
          <cell r="H1919">
            <v>1</v>
          </cell>
          <cell r="I1919" t="str">
            <v>I.E.A. VALENCIA</v>
          </cell>
          <cell r="J1919">
            <v>201</v>
          </cell>
          <cell r="K1919">
            <v>24401141.824201323</v>
          </cell>
          <cell r="L1919">
            <v>1418446.6915130387</v>
          </cell>
          <cell r="M1919">
            <v>25819589</v>
          </cell>
          <cell r="N1919">
            <v>1</v>
          </cell>
          <cell r="O1919" t="str">
            <v>FSE</v>
          </cell>
          <cell r="P1919" t="str">
            <v>I.E.A. VALENCIA</v>
          </cell>
          <cell r="Q1919" t="str">
            <v>817005351</v>
          </cell>
          <cell r="R1919" t="str">
            <v>BANCO AGRARIO DE COLOMBIA S.A.</v>
          </cell>
          <cell r="S1919" t="str">
            <v>AHR</v>
          </cell>
          <cell r="T1919" t="str">
            <v>469183020135</v>
          </cell>
          <cell r="U1919" t="str">
            <v>0135</v>
          </cell>
          <cell r="V1919" t="str">
            <v>817005351AHR0135</v>
          </cell>
          <cell r="W1919" t="str">
            <v>817005351</v>
          </cell>
          <cell r="X1919" t="str">
            <v>instituto agricola valencia</v>
          </cell>
          <cell r="Y1919" t="str">
            <v>BANCO AGRARIO DE COLOMBIA S.A.</v>
          </cell>
          <cell r="Z1919" t="str">
            <v>AHR</v>
          </cell>
          <cell r="AA1919" t="str">
            <v>469183020135</v>
          </cell>
          <cell r="AB1919" t="str">
            <v>0135</v>
          </cell>
          <cell r="AC1919" t="str">
            <v>Activa</v>
          </cell>
          <cell r="AD1919">
            <v>1</v>
          </cell>
          <cell r="AE1919" t="str">
            <v>Resolución 004617 del 11 abril de 2024</v>
          </cell>
        </row>
        <row r="1920">
          <cell r="G1920">
            <v>119701000061</v>
          </cell>
          <cell r="H1920">
            <v>1</v>
          </cell>
          <cell r="I1920" t="str">
            <v>C.E. LA AGENCIA</v>
          </cell>
          <cell r="J1920">
            <v>11</v>
          </cell>
          <cell r="K1920">
            <v>1458767.4911442385</v>
          </cell>
          <cell r="L1920">
            <v>0</v>
          </cell>
          <cell r="M1920">
            <v>1458767</v>
          </cell>
          <cell r="N1920">
            <v>1</v>
          </cell>
          <cell r="O1920" t="str">
            <v>ASOCIADO</v>
          </cell>
          <cell r="P1920" t="str">
            <v>C.E. LA AGENCIA</v>
          </cell>
          <cell r="Q1920" t="str">
            <v>891501611</v>
          </cell>
          <cell r="R1920" t="str">
            <v>BBVA COLOMBIA</v>
          </cell>
          <cell r="S1920" t="str">
            <v>AHR</v>
          </cell>
          <cell r="T1920" t="str">
            <v>0721510200258457</v>
          </cell>
          <cell r="U1920" t="str">
            <v>8457</v>
          </cell>
          <cell r="V1920" t="str">
            <v>891501611AHR8457</v>
          </cell>
          <cell r="W1920" t="str">
            <v>891501611</v>
          </cell>
          <cell r="X1920" t="str">
            <v>fondo de servicios educativos institucion agricola jose</v>
          </cell>
          <cell r="Y1920" t="str">
            <v>BANCO BILBAO VIZCAYA ARGENTARIA COLOMBIA S.A. BBVA</v>
          </cell>
          <cell r="Z1920" t="str">
            <v>AHR</v>
          </cell>
          <cell r="AA1920" t="str">
            <v>721258457</v>
          </cell>
          <cell r="AB1920" t="str">
            <v>8457</v>
          </cell>
          <cell r="AC1920" t="str">
            <v>Activa</v>
          </cell>
          <cell r="AD1920">
            <v>1</v>
          </cell>
          <cell r="AE1920" t="str">
            <v>Resolución 004617 del 11 abril de 2024</v>
          </cell>
        </row>
        <row r="1921">
          <cell r="G1921">
            <v>119701001360</v>
          </cell>
          <cell r="H1921">
            <v>1</v>
          </cell>
          <cell r="I1921" t="str">
            <v>I.E.A. JOSÉ ACEVEDO Y GÓMEZ</v>
          </cell>
          <cell r="J1921">
            <v>152</v>
          </cell>
          <cell r="K1921">
            <v>18919601.415016264</v>
          </cell>
          <cell r="L1921">
            <v>1555033.2501880906</v>
          </cell>
          <cell r="M1921">
            <v>20474635</v>
          </cell>
          <cell r="N1921">
            <v>1</v>
          </cell>
          <cell r="O1921" t="str">
            <v>FSE</v>
          </cell>
          <cell r="P1921" t="str">
            <v>I.E.A. JOSÉ ACEVEDO Y GÓMEZ</v>
          </cell>
          <cell r="Q1921" t="str">
            <v>891501611</v>
          </cell>
          <cell r="R1921" t="str">
            <v>BBVA COLOMBIA</v>
          </cell>
          <cell r="S1921" t="str">
            <v>AHR</v>
          </cell>
          <cell r="T1921" t="str">
            <v>0721510200258457</v>
          </cell>
          <cell r="U1921" t="str">
            <v>8457</v>
          </cell>
          <cell r="V1921" t="str">
            <v>891501611AHR8457</v>
          </cell>
          <cell r="W1921" t="str">
            <v>891501611</v>
          </cell>
          <cell r="X1921" t="str">
            <v>fondo de servicios educativos institucion agricola jose</v>
          </cell>
          <cell r="Y1921" t="str">
            <v>BANCO BILBAO VIZCAYA ARGENTARIA COLOMBIA S.A. BBVA</v>
          </cell>
          <cell r="Z1921" t="str">
            <v>AHR</v>
          </cell>
          <cell r="AA1921" t="str">
            <v>721258457</v>
          </cell>
          <cell r="AB1921" t="str">
            <v>8457</v>
          </cell>
          <cell r="AC1921" t="str">
            <v>Activa</v>
          </cell>
          <cell r="AD1921">
            <v>1</v>
          </cell>
          <cell r="AE1921" t="str">
            <v>Resolución 004617 del 11 abril de 2024</v>
          </cell>
        </row>
        <row r="1922">
          <cell r="G1922">
            <v>219701000155</v>
          </cell>
          <cell r="H1922">
            <v>1</v>
          </cell>
          <cell r="I1922" t="str">
            <v>I.E. SANTA MARTA ANTES (C.E. SANTA MARTA)</v>
          </cell>
          <cell r="J1922">
            <v>126</v>
          </cell>
          <cell r="K1922">
            <v>16477510.81325366</v>
          </cell>
          <cell r="L1922">
            <v>0</v>
          </cell>
          <cell r="M1922">
            <v>16477511</v>
          </cell>
          <cell r="N1922">
            <v>1</v>
          </cell>
          <cell r="O1922" t="str">
            <v>ASOCIADO</v>
          </cell>
          <cell r="P1922" t="str">
            <v>I.E. SANTA MARTA ANTES (C.E. SANTA MARTA)</v>
          </cell>
          <cell r="Q1922" t="str">
            <v>817002769</v>
          </cell>
          <cell r="R1922" t="str">
            <v>BBVA COLOMBIA</v>
          </cell>
          <cell r="S1922" t="str">
            <v>AHR</v>
          </cell>
          <cell r="T1922" t="str">
            <v>714000200051240</v>
          </cell>
          <cell r="U1922" t="str">
            <v>1240</v>
          </cell>
          <cell r="V1922" t="str">
            <v>817002769AHR1240</v>
          </cell>
          <cell r="W1922" t="str">
            <v>817002769</v>
          </cell>
          <cell r="X1922" t="str">
            <v>institucion educativa agropecuaria villalobos</v>
          </cell>
          <cell r="Y1922" t="str">
            <v>BANCO BILBAO VIZCAYA ARGENTARIA COLOMBIA S.A. BBVA</v>
          </cell>
          <cell r="Z1922" t="str">
            <v>AHR</v>
          </cell>
          <cell r="AA1922" t="str">
            <v>714051240</v>
          </cell>
          <cell r="AB1922" t="str">
            <v>1240</v>
          </cell>
          <cell r="AC1922" t="str">
            <v>Activa</v>
          </cell>
          <cell r="AD1922">
            <v>1</v>
          </cell>
          <cell r="AE1922" t="str">
            <v>Resolución 004617 del 11 abril de 2024</v>
          </cell>
        </row>
        <row r="1923">
          <cell r="G1923">
            <v>219701000295</v>
          </cell>
          <cell r="H1923">
            <v>1</v>
          </cell>
          <cell r="I1923" t="str">
            <v>C.E. VILLA NARCISO CARMELO</v>
          </cell>
          <cell r="J1923">
            <v>37</v>
          </cell>
          <cell r="K1923">
            <v>4636978.6429539453</v>
          </cell>
          <cell r="L1923">
            <v>0</v>
          </cell>
          <cell r="M1923">
            <v>4636979</v>
          </cell>
          <cell r="N1923">
            <v>1</v>
          </cell>
          <cell r="O1923" t="str">
            <v>ASOCIADO</v>
          </cell>
          <cell r="P1923" t="str">
            <v>C.E. VILLA NARCISO CARMELO</v>
          </cell>
          <cell r="Q1923" t="str">
            <v>891501611</v>
          </cell>
          <cell r="R1923" t="str">
            <v>BBVA COLOMBIA</v>
          </cell>
          <cell r="S1923" t="str">
            <v>AHR</v>
          </cell>
          <cell r="T1923" t="str">
            <v>0721510200258457</v>
          </cell>
          <cell r="U1923" t="str">
            <v>8457</v>
          </cell>
          <cell r="V1923" t="str">
            <v>891501611AHR8457</v>
          </cell>
          <cell r="W1923" t="str">
            <v>891501611</v>
          </cell>
          <cell r="X1923" t="str">
            <v>fondo de servicios educativos institucion agricola jose</v>
          </cell>
          <cell r="Y1923" t="str">
            <v>BANCO BILBAO VIZCAYA ARGENTARIA COLOMBIA S.A. BBVA</v>
          </cell>
          <cell r="Z1923" t="str">
            <v>AHR</v>
          </cell>
          <cell r="AA1923" t="str">
            <v>721258457</v>
          </cell>
          <cell r="AB1923" t="str">
            <v>8457</v>
          </cell>
          <cell r="AC1923" t="str">
            <v>Activa</v>
          </cell>
          <cell r="AD1923">
            <v>1</v>
          </cell>
          <cell r="AE1923" t="str">
            <v>Resolución 004617 del 11 abril de 2024</v>
          </cell>
        </row>
        <row r="1924">
          <cell r="G1924">
            <v>219701000309</v>
          </cell>
          <cell r="H1924">
            <v>1</v>
          </cell>
          <cell r="I1924" t="str">
            <v>C.E. SANTA CLARA</v>
          </cell>
          <cell r="J1924">
            <v>14</v>
          </cell>
          <cell r="K1924">
            <v>1756453.5678306681</v>
          </cell>
          <cell r="L1924">
            <v>0</v>
          </cell>
          <cell r="M1924">
            <v>1756454</v>
          </cell>
          <cell r="N1924">
            <v>1</v>
          </cell>
          <cell r="O1924" t="str">
            <v>ASOCIADO</v>
          </cell>
          <cell r="P1924" t="str">
            <v>C.E. SANTA CLARA</v>
          </cell>
          <cell r="Q1924" t="str">
            <v>817002769</v>
          </cell>
          <cell r="R1924" t="str">
            <v>BBVA COLOMBIA</v>
          </cell>
          <cell r="S1924" t="str">
            <v>AHR</v>
          </cell>
          <cell r="T1924" t="str">
            <v>714000200051240</v>
          </cell>
          <cell r="U1924" t="str">
            <v>1240</v>
          </cell>
          <cell r="V1924" t="str">
            <v>817002769AHR1240</v>
          </cell>
          <cell r="W1924" t="str">
            <v>817002769</v>
          </cell>
          <cell r="X1924" t="str">
            <v>institucion educativa agropecuaria villalobos</v>
          </cell>
          <cell r="Y1924" t="str">
            <v>BANCO BILBAO VIZCAYA ARGENTARIA COLOMBIA S.A. BBVA</v>
          </cell>
          <cell r="Z1924" t="str">
            <v>AHR</v>
          </cell>
          <cell r="AA1924" t="str">
            <v>714051240</v>
          </cell>
          <cell r="AB1924" t="str">
            <v>1240</v>
          </cell>
          <cell r="AC1924" t="str">
            <v>Activa</v>
          </cell>
          <cell r="AD1924">
            <v>1</v>
          </cell>
          <cell r="AE1924" t="str">
            <v>Resolución 004617 del 11 abril de 2024</v>
          </cell>
        </row>
        <row r="1925">
          <cell r="G1925">
            <v>219701000376</v>
          </cell>
          <cell r="H1925">
            <v>1</v>
          </cell>
          <cell r="I1925" t="str">
            <v>C.E. SANTA MARIA</v>
          </cell>
          <cell r="J1925">
            <v>53</v>
          </cell>
          <cell r="K1925">
            <v>6621506.682067018</v>
          </cell>
          <cell r="L1925">
            <v>0</v>
          </cell>
          <cell r="M1925">
            <v>6621507</v>
          </cell>
          <cell r="N1925">
            <v>1</v>
          </cell>
          <cell r="O1925" t="str">
            <v>ASOCIADO</v>
          </cell>
          <cell r="P1925" t="str">
            <v>C.E. SANTA MARIA</v>
          </cell>
          <cell r="Q1925" t="str">
            <v>817002769</v>
          </cell>
          <cell r="R1925" t="str">
            <v>BBVA COLOMBIA</v>
          </cell>
          <cell r="S1925" t="str">
            <v>AHR</v>
          </cell>
          <cell r="T1925" t="str">
            <v>714000200051240</v>
          </cell>
          <cell r="U1925" t="str">
            <v>1240</v>
          </cell>
          <cell r="V1925" t="str">
            <v>817002769AHR1240</v>
          </cell>
          <cell r="W1925" t="str">
            <v>817002769</v>
          </cell>
          <cell r="X1925" t="str">
            <v>institucion educativa agropecuaria villalobos</v>
          </cell>
          <cell r="Y1925" t="str">
            <v>BANCO BILBAO VIZCAYA ARGENTARIA COLOMBIA S.A. BBVA</v>
          </cell>
          <cell r="Z1925" t="str">
            <v>AHR</v>
          </cell>
          <cell r="AA1925" t="str">
            <v>714051240</v>
          </cell>
          <cell r="AB1925" t="str">
            <v>1240</v>
          </cell>
          <cell r="AC1925" t="str">
            <v>Activa</v>
          </cell>
          <cell r="AD1925">
            <v>1</v>
          </cell>
          <cell r="AE1925" t="str">
            <v>Resolución 004617 del 11 abril de 2024</v>
          </cell>
        </row>
        <row r="1926">
          <cell r="G1926">
            <v>219701001160</v>
          </cell>
          <cell r="H1926">
            <v>1</v>
          </cell>
          <cell r="I1926" t="str">
            <v>I.E.A. VILLALOBOS</v>
          </cell>
          <cell r="J1926">
            <v>261</v>
          </cell>
          <cell r="K1926">
            <v>35844447.4740986</v>
          </cell>
          <cell r="L1926">
            <v>1450194.0690057641</v>
          </cell>
          <cell r="M1926">
            <v>37294642</v>
          </cell>
          <cell r="N1926">
            <v>1</v>
          </cell>
          <cell r="O1926" t="str">
            <v>FSE</v>
          </cell>
          <cell r="P1926" t="str">
            <v>I.E.A. VILLALOBOS</v>
          </cell>
          <cell r="Q1926" t="str">
            <v>817002769</v>
          </cell>
          <cell r="R1926" t="str">
            <v>BBVA COLOMBIA</v>
          </cell>
          <cell r="S1926" t="str">
            <v>AHR</v>
          </cell>
          <cell r="T1926" t="str">
            <v>714000200051240</v>
          </cell>
          <cell r="U1926" t="str">
            <v>1240</v>
          </cell>
          <cell r="V1926" t="str">
            <v>817002769AHR1240</v>
          </cell>
          <cell r="W1926" t="str">
            <v>817002769</v>
          </cell>
          <cell r="X1926" t="str">
            <v>institucion educativa agropecuaria villalobos</v>
          </cell>
          <cell r="Y1926" t="str">
            <v>BANCO BILBAO VIZCAYA ARGENTARIA COLOMBIA S.A. BBVA</v>
          </cell>
          <cell r="Z1926" t="str">
            <v>AHR</v>
          </cell>
          <cell r="AA1926" t="str">
            <v>714051240</v>
          </cell>
          <cell r="AB1926" t="str">
            <v>1240</v>
          </cell>
          <cell r="AC1926" t="str">
            <v>Activa</v>
          </cell>
          <cell r="AD1926">
            <v>1</v>
          </cell>
          <cell r="AE1926" t="str">
            <v>Resolución 004617 del 11 abril de 2024</v>
          </cell>
        </row>
        <row r="1927">
          <cell r="G1927">
            <v>219701001453</v>
          </cell>
          <cell r="H1927">
            <v>1</v>
          </cell>
          <cell r="I1927" t="str">
            <v>INSTITUCIÓN EDUCATIVA SUMAK KAWSAY</v>
          </cell>
          <cell r="J1927">
            <v>199</v>
          </cell>
          <cell r="K1927">
            <v>25717396.997947268</v>
          </cell>
          <cell r="L1927">
            <v>0</v>
          </cell>
          <cell r="M1927">
            <v>25717397</v>
          </cell>
          <cell r="N1927">
            <v>1</v>
          </cell>
          <cell r="O1927" t="str">
            <v>ASOCIADO</v>
          </cell>
          <cell r="P1927" t="str">
            <v>INSTITUCIÓN EDUCATIVA SUMAK KAWSAY</v>
          </cell>
          <cell r="Q1927" t="str">
            <v>817002673</v>
          </cell>
          <cell r="R1927" t="str">
            <v>BBVA COLOMBIA</v>
          </cell>
          <cell r="S1927" t="str">
            <v>AHR</v>
          </cell>
          <cell r="T1927" t="str">
            <v>721216992</v>
          </cell>
          <cell r="U1927" t="str">
            <v>6992</v>
          </cell>
          <cell r="V1927" t="str">
            <v>817002673AHR6992</v>
          </cell>
          <cell r="W1927" t="str">
            <v>817002673</v>
          </cell>
          <cell r="X1927" t="str">
            <v>Colegio Agricola Fray Isidoro de Monclar</v>
          </cell>
          <cell r="Y1927" t="str">
            <v>BANCO BILBAO VIZCAYA ARGENTARIA COLOMBIA S.A. BBVA</v>
          </cell>
          <cell r="Z1927" t="str">
            <v>AHR</v>
          </cell>
          <cell r="AA1927" t="str">
            <v>721216992</v>
          </cell>
          <cell r="AB1927" t="str">
            <v>6992</v>
          </cell>
          <cell r="AC1927" t="str">
            <v>Activa</v>
          </cell>
          <cell r="AD1927">
            <v>1</v>
          </cell>
          <cell r="AE1927" t="str">
            <v>Resolución 004617 del 11 abril de 2024</v>
          </cell>
        </row>
        <row r="1928">
          <cell r="G1928">
            <v>419701000995</v>
          </cell>
          <cell r="H1928">
            <v>1</v>
          </cell>
          <cell r="I1928" t="str">
            <v>I.E.A. FRAY ISIDORO DE MONTCLAR</v>
          </cell>
          <cell r="J1928">
            <v>76</v>
          </cell>
          <cell r="K1928">
            <v>11175578.343805663</v>
          </cell>
          <cell r="L1928">
            <v>0</v>
          </cell>
          <cell r="M1928">
            <v>11175578</v>
          </cell>
          <cell r="N1928">
            <v>1</v>
          </cell>
          <cell r="O1928" t="str">
            <v>FSE</v>
          </cell>
          <cell r="P1928" t="str">
            <v>I.E.A. FRAY ISIDORO DE MONTCLAR</v>
          </cell>
          <cell r="Q1928" t="str">
            <v>817002673</v>
          </cell>
          <cell r="R1928" t="str">
            <v>BBVA COLOMBIA</v>
          </cell>
          <cell r="S1928" t="str">
            <v>AHR</v>
          </cell>
          <cell r="T1928" t="str">
            <v>721216992</v>
          </cell>
          <cell r="U1928" t="str">
            <v>6992</v>
          </cell>
          <cell r="V1928" t="str">
            <v>817002673AHR6992</v>
          </cell>
          <cell r="W1928" t="str">
            <v>817002673</v>
          </cell>
          <cell r="X1928" t="str">
            <v>Colegio Agricola Fray Isidoro de Monclar</v>
          </cell>
          <cell r="Y1928" t="str">
            <v>BANCO BILBAO VIZCAYA ARGENTARIA COLOMBIA S.A. BBVA</v>
          </cell>
          <cell r="Z1928" t="str">
            <v>AHR</v>
          </cell>
          <cell r="AA1928" t="str">
            <v>721216992</v>
          </cell>
          <cell r="AB1928" t="str">
            <v>6992</v>
          </cell>
          <cell r="AC1928" t="str">
            <v>Activa</v>
          </cell>
          <cell r="AD1928">
            <v>1</v>
          </cell>
          <cell r="AE1928" t="str">
            <v>Resolución 004617 del 11 abril de 2024</v>
          </cell>
        </row>
        <row r="1929">
          <cell r="G1929">
            <v>119698000080</v>
          </cell>
          <cell r="H1929">
            <v>1</v>
          </cell>
          <cell r="I1929" t="str">
            <v>I.E. TECNICO AMBIENTAL FERNANDEZ GUERRA</v>
          </cell>
          <cell r="J1929">
            <v>2141</v>
          </cell>
          <cell r="K1929">
            <v>199372665.7128883</v>
          </cell>
          <cell r="L1929">
            <v>0</v>
          </cell>
          <cell r="M1929">
            <v>199372666</v>
          </cell>
          <cell r="N1929">
            <v>1</v>
          </cell>
          <cell r="O1929" t="str">
            <v>FSE</v>
          </cell>
          <cell r="P1929" t="str">
            <v>I.E. TECNICO AMBIENTAL FERNANDEZ GUERRA</v>
          </cell>
          <cell r="Q1929" t="str">
            <v>891500908</v>
          </cell>
          <cell r="R1929" t="str">
            <v>BANCO DE OCCIDENTE</v>
          </cell>
          <cell r="S1929" t="str">
            <v>CRR</v>
          </cell>
          <cell r="T1929" t="str">
            <v>043007103</v>
          </cell>
          <cell r="U1929" t="str">
            <v>7103</v>
          </cell>
          <cell r="V1929" t="str">
            <v>891500908CRR7103</v>
          </cell>
          <cell r="W1929" t="str">
            <v>891500908</v>
          </cell>
          <cell r="X1929" t="str">
            <v>INSTITUCION EDUCATIVA  TECNICO AMBIENTAL FERNANDEZ  GUERRA</v>
          </cell>
          <cell r="Y1929" t="str">
            <v>BANCO DE OCCIDENTE</v>
          </cell>
          <cell r="Z1929" t="str">
            <v>CRR</v>
          </cell>
          <cell r="AA1929" t="str">
            <v>043007103</v>
          </cell>
          <cell r="AB1929" t="str">
            <v>7103</v>
          </cell>
          <cell r="AC1929" t="str">
            <v>Activa</v>
          </cell>
          <cell r="AD1929">
            <v>1</v>
          </cell>
          <cell r="AE1929" t="str">
            <v>Resolución 004617 del 11 abril de 2024</v>
          </cell>
        </row>
        <row r="1930">
          <cell r="G1930">
            <v>119698000101</v>
          </cell>
          <cell r="H1930">
            <v>1</v>
          </cell>
          <cell r="I1930" t="str">
            <v>INSTITUCION EDUCATIVA INSTITUTO TECNICO DE SANTANDER DE QUILICHAO</v>
          </cell>
          <cell r="J1930">
            <v>2620</v>
          </cell>
          <cell r="K1930">
            <v>234434876.23070997</v>
          </cell>
          <cell r="L1930">
            <v>0</v>
          </cell>
          <cell r="M1930">
            <v>234434876</v>
          </cell>
          <cell r="N1930">
            <v>1</v>
          </cell>
          <cell r="O1930" t="str">
            <v>FSE</v>
          </cell>
          <cell r="P1930" t="str">
            <v>INSTITUCION EDUCATIVA INSTITUTO TECNICO DE SANTANDER DE QUILICHAO</v>
          </cell>
          <cell r="Q1930" t="str">
            <v>891500839</v>
          </cell>
          <cell r="R1930" t="str">
            <v>BANCO DAVIVIENDA S.A.</v>
          </cell>
          <cell r="S1930" t="str">
            <v>CRR</v>
          </cell>
          <cell r="T1930" t="str">
            <v>346011208</v>
          </cell>
          <cell r="U1930" t="str">
            <v>1208</v>
          </cell>
          <cell r="V1930" t="str">
            <v>891500839CRR1208</v>
          </cell>
          <cell r="W1930" t="str">
            <v>891500839</v>
          </cell>
          <cell r="X1930" t="str">
            <v>INSTITUCION EDUCATIVA  INSTITUTO TECNICO</v>
          </cell>
          <cell r="Y1930" t="str">
            <v>BANCO DAVIVIENDA S.A.</v>
          </cell>
          <cell r="Z1930" t="str">
            <v>CRR</v>
          </cell>
          <cell r="AA1930" t="str">
            <v>346011208</v>
          </cell>
          <cell r="AB1930" t="str">
            <v>1208</v>
          </cell>
          <cell r="AC1930" t="str">
            <v>Activa</v>
          </cell>
          <cell r="AD1930">
            <v>1</v>
          </cell>
          <cell r="AE1930" t="str">
            <v>Resolución 004617 del 11 abril de 2024</v>
          </cell>
        </row>
        <row r="1931">
          <cell r="G1931">
            <v>119698000250</v>
          </cell>
          <cell r="H1931">
            <v>1</v>
          </cell>
          <cell r="I1931" t="str">
            <v>INSTITUCIÓN EDUCATIVA CAUCA</v>
          </cell>
          <cell r="J1931">
            <v>945</v>
          </cell>
          <cell r="K1931">
            <v>83271508.60716176</v>
          </cell>
          <cell r="L1931">
            <v>0</v>
          </cell>
          <cell r="M1931">
            <v>83271509</v>
          </cell>
          <cell r="N1931">
            <v>1</v>
          </cell>
          <cell r="O1931" t="str">
            <v>FSE</v>
          </cell>
          <cell r="P1931" t="str">
            <v>INSTITUCIÓN EDUCATIVA CAUCA</v>
          </cell>
          <cell r="Q1931" t="str">
            <v>900337274</v>
          </cell>
          <cell r="R1931" t="str">
            <v>BANCO DAVIVIENDA S.A.</v>
          </cell>
          <cell r="S1931" t="str">
            <v>CRR</v>
          </cell>
          <cell r="T1931" t="str">
            <v>011869999851</v>
          </cell>
          <cell r="U1931" t="str">
            <v>9851</v>
          </cell>
          <cell r="V1931" t="str">
            <v>900337274CRR9851</v>
          </cell>
          <cell r="W1931" t="str">
            <v>900337274</v>
          </cell>
          <cell r="X1931" t="str">
            <v>INSTITUCION EDUCATIVA CAUCA</v>
          </cell>
          <cell r="Y1931" t="str">
            <v>BANCO DAVIVIENDA S.A.</v>
          </cell>
          <cell r="Z1931" t="str">
            <v>CRR</v>
          </cell>
          <cell r="AA1931" t="str">
            <v>011869999851</v>
          </cell>
          <cell r="AB1931" t="str">
            <v>9851</v>
          </cell>
          <cell r="AC1931" t="str">
            <v>Activa</v>
          </cell>
          <cell r="AD1931">
            <v>1</v>
          </cell>
          <cell r="AE1931" t="str">
            <v>Resolución 004617 del 11 abril de 2024</v>
          </cell>
        </row>
        <row r="1932">
          <cell r="G1932">
            <v>119698001205</v>
          </cell>
          <cell r="H1932">
            <v>1</v>
          </cell>
          <cell r="I1932" t="str">
            <v>INSTITUCION EDUCATIVA ANA JOSEFA MORALES DUQUE</v>
          </cell>
          <cell r="J1932">
            <v>2471</v>
          </cell>
          <cell r="K1932">
            <v>224730456.54730678</v>
          </cell>
          <cell r="L1932">
            <v>0</v>
          </cell>
          <cell r="M1932">
            <v>224730457</v>
          </cell>
          <cell r="N1932">
            <v>1</v>
          </cell>
          <cell r="O1932" t="str">
            <v>FSE</v>
          </cell>
          <cell r="P1932" t="str">
            <v>INSTITUCION EDUCATIVA ANA JOSEFA MORALES DUQUE</v>
          </cell>
          <cell r="Q1932" t="str">
            <v>891501615</v>
          </cell>
          <cell r="R1932" t="str">
            <v>BANCO DAVIVIENDA S.A.</v>
          </cell>
          <cell r="S1932" t="str">
            <v>CRR</v>
          </cell>
          <cell r="T1932" t="str">
            <v>000346031537</v>
          </cell>
          <cell r="U1932" t="str">
            <v>1537</v>
          </cell>
          <cell r="V1932" t="str">
            <v>891501615CRR1537</v>
          </cell>
          <cell r="W1932" t="str">
            <v>891501615</v>
          </cell>
          <cell r="X1932" t="str">
            <v>INSTITUCION EDUCATIVA A NA JOSEFA MORALES DUQUE</v>
          </cell>
          <cell r="Y1932" t="str">
            <v>BANCO DAVIVIENDA S.A.</v>
          </cell>
          <cell r="Z1932" t="str">
            <v>CRR</v>
          </cell>
          <cell r="AA1932" t="str">
            <v>000346031537</v>
          </cell>
          <cell r="AB1932" t="str">
            <v>1537</v>
          </cell>
          <cell r="AC1932" t="str">
            <v>Activa</v>
          </cell>
          <cell r="AD1932">
            <v>1</v>
          </cell>
          <cell r="AE1932" t="str">
            <v>Resolución 004617 del 11 abril de 2024</v>
          </cell>
        </row>
        <row r="1933">
          <cell r="G1933">
            <v>119698001698</v>
          </cell>
          <cell r="H1933">
            <v>1</v>
          </cell>
          <cell r="I1933" t="str">
            <v>INSTITUCION EDUCATIVA LIMBANIA VELASCO</v>
          </cell>
          <cell r="J1933">
            <v>1103</v>
          </cell>
          <cell r="K1933">
            <v>96649637.211010516</v>
          </cell>
          <cell r="L1933">
            <v>0</v>
          </cell>
          <cell r="M1933">
            <v>96649637</v>
          </cell>
          <cell r="N1933">
            <v>1</v>
          </cell>
          <cell r="O1933" t="str">
            <v>FSE</v>
          </cell>
          <cell r="P1933" t="str">
            <v>INSTITUCION EDUCATIVA LIMBANIA VELASCO</v>
          </cell>
          <cell r="Q1933" t="str">
            <v>817000949</v>
          </cell>
          <cell r="R1933" t="str">
            <v>BANCO DAVIVIENDA S.A.</v>
          </cell>
          <cell r="S1933" t="str">
            <v>AHR</v>
          </cell>
          <cell r="T1933" t="str">
            <v>011800124155</v>
          </cell>
          <cell r="U1933" t="str">
            <v>4155</v>
          </cell>
          <cell r="V1933" t="str">
            <v>817000949AHR4155</v>
          </cell>
          <cell r="W1933" t="str">
            <v>817000949</v>
          </cell>
          <cell r="X1933" t="str">
            <v>INSTITUION EDUCATIVA LIMBANIA</v>
          </cell>
          <cell r="Y1933" t="str">
            <v>BANCO DAVIVIENDA S.A.</v>
          </cell>
          <cell r="Z1933" t="str">
            <v>AHR</v>
          </cell>
          <cell r="AA1933" t="str">
            <v>011800124155</v>
          </cell>
          <cell r="AB1933" t="str">
            <v>4155</v>
          </cell>
          <cell r="AC1933" t="str">
            <v>Activa</v>
          </cell>
          <cell r="AD1933">
            <v>1</v>
          </cell>
          <cell r="AE1933" t="str">
            <v>Resolución 004617 del 11 abril de 2024</v>
          </cell>
        </row>
        <row r="1934">
          <cell r="G1934">
            <v>119698002678</v>
          </cell>
          <cell r="H1934">
            <v>1</v>
          </cell>
          <cell r="I1934" t="str">
            <v>I.E. FRANCISCO JOSE DE CALDAS</v>
          </cell>
          <cell r="J1934">
            <v>1064</v>
          </cell>
          <cell r="K1934">
            <v>95875882.732546583</v>
          </cell>
          <cell r="L1934">
            <v>0</v>
          </cell>
          <cell r="M1934">
            <v>95875883</v>
          </cell>
          <cell r="N1934">
            <v>1</v>
          </cell>
          <cell r="O1934" t="str">
            <v>FSE</v>
          </cell>
          <cell r="P1934" t="str">
            <v>I.E. FRANCISCO JOSE DE CALDAS</v>
          </cell>
          <cell r="Q1934" t="str">
            <v>817000943</v>
          </cell>
          <cell r="R1934" t="str">
            <v>BANCO AGRARIO DE COLOMBIA S.A.</v>
          </cell>
          <cell r="S1934" t="str">
            <v>AHR</v>
          </cell>
          <cell r="T1934" t="str">
            <v>469203018337</v>
          </cell>
          <cell r="U1934" t="str">
            <v>8337</v>
          </cell>
          <cell r="V1934" t="str">
            <v>817000943AHR8337</v>
          </cell>
          <cell r="W1934" t="str">
            <v>817000943</v>
          </cell>
          <cell r="X1934" t="str">
            <v>INSTITUCION EDUCATIVA FRANCISCO  JOSE DE CALDAS</v>
          </cell>
          <cell r="Y1934" t="str">
            <v>BANCO AGRARIO DE COLOMBIA S.A.</v>
          </cell>
          <cell r="Z1934" t="str">
            <v>AHR</v>
          </cell>
          <cell r="AA1934" t="str">
            <v>469203018337</v>
          </cell>
          <cell r="AB1934" t="str">
            <v>8337</v>
          </cell>
          <cell r="AC1934" t="str">
            <v>Activa</v>
          </cell>
          <cell r="AD1934">
            <v>1</v>
          </cell>
          <cell r="AE1934" t="str">
            <v>Resolución 004617 del 11 abril de 2024</v>
          </cell>
        </row>
        <row r="1935">
          <cell r="G1935">
            <v>219698000033</v>
          </cell>
          <cell r="H1935">
            <v>1</v>
          </cell>
          <cell r="I1935" t="str">
            <v>INSTITUCION EDUCATIVA LA CONCEPCION</v>
          </cell>
          <cell r="J1935">
            <v>435</v>
          </cell>
          <cell r="K1935">
            <v>47840043.113944635</v>
          </cell>
          <cell r="L1935">
            <v>0</v>
          </cell>
          <cell r="M1935">
            <v>47840043</v>
          </cell>
          <cell r="N1935">
            <v>1</v>
          </cell>
          <cell r="O1935" t="str">
            <v>FSE</v>
          </cell>
          <cell r="P1935" t="str">
            <v>INSTITUCION EDUCATIVA LA CONCEPCION</v>
          </cell>
          <cell r="Q1935" t="str">
            <v>900001506</v>
          </cell>
          <cell r="R1935" t="str">
            <v>BANCO DE OCCIDENTE</v>
          </cell>
          <cell r="S1935" t="str">
            <v>AHR</v>
          </cell>
          <cell r="T1935" t="str">
            <v>043838564</v>
          </cell>
          <cell r="U1935" t="str">
            <v>8564</v>
          </cell>
          <cell r="V1935" t="str">
            <v>900001506AHR8564</v>
          </cell>
          <cell r="W1935" t="str">
            <v>900001506</v>
          </cell>
          <cell r="X1935" t="str">
            <v>INSTITUCION EDUCATIVA LA CONCEPCCION</v>
          </cell>
          <cell r="Y1935" t="str">
            <v>BANCO DE OCCIDENTE</v>
          </cell>
          <cell r="Z1935" t="str">
            <v>AHR</v>
          </cell>
          <cell r="AA1935" t="str">
            <v>043838564</v>
          </cell>
          <cell r="AB1935" t="str">
            <v>8564</v>
          </cell>
          <cell r="AC1935" t="str">
            <v>Activa</v>
          </cell>
          <cell r="AD1935">
            <v>1</v>
          </cell>
          <cell r="AE1935" t="str">
            <v>Resolución 004617 del 11 abril de 2024</v>
          </cell>
        </row>
        <row r="1936">
          <cell r="G1936">
            <v>219698000041</v>
          </cell>
          <cell r="H1936">
            <v>1</v>
          </cell>
          <cell r="I1936" t="str">
            <v>INST EDUC AGROP SA T WE SX YAT</v>
          </cell>
          <cell r="J1936">
            <v>625</v>
          </cell>
          <cell r="K1936">
            <v>66278097.911352709</v>
          </cell>
          <cell r="L1936">
            <v>0</v>
          </cell>
          <cell r="M1936">
            <v>66278098</v>
          </cell>
          <cell r="N1936">
            <v>1</v>
          </cell>
          <cell r="O1936" t="str">
            <v>FSE</v>
          </cell>
          <cell r="P1936" t="str">
            <v>INST EDUC AGROP SA T WE SX YAT</v>
          </cell>
          <cell r="Q1936" t="str">
            <v>900002357</v>
          </cell>
          <cell r="R1936" t="str">
            <v>BANCOLOMBIA S.A.</v>
          </cell>
          <cell r="S1936" t="str">
            <v>AHR</v>
          </cell>
          <cell r="T1936" t="str">
            <v>83820238748</v>
          </cell>
          <cell r="U1936" t="str">
            <v>8748</v>
          </cell>
          <cell r="V1936" t="str">
            <v>900002357AHR8748</v>
          </cell>
          <cell r="W1936" t="str">
            <v>900002357</v>
          </cell>
          <cell r="X1936" t="str">
            <v>INSTITUCION EDUCATIVA SAT WESX YAT</v>
          </cell>
          <cell r="Y1936" t="str">
            <v>BANCOLOMBIA S.A.</v>
          </cell>
          <cell r="Z1936" t="str">
            <v>AHR</v>
          </cell>
          <cell r="AA1936" t="str">
            <v>83820238748</v>
          </cell>
          <cell r="AB1936" t="str">
            <v>8748</v>
          </cell>
          <cell r="AC1936" t="str">
            <v>Activa</v>
          </cell>
          <cell r="AD1936">
            <v>1</v>
          </cell>
          <cell r="AE1936" t="str">
            <v>Resolución 004617 del 11 abril de 2024</v>
          </cell>
        </row>
        <row r="1937">
          <cell r="G1937">
            <v>219698000173</v>
          </cell>
          <cell r="H1937">
            <v>1</v>
          </cell>
          <cell r="I1937" t="str">
            <v>INSTITUCIÓN EDUCATIVA SAN ANTONIO (ANTES CENTRO EDUCATIVO SAN ANTONIO)</v>
          </cell>
          <cell r="J1937">
            <v>395</v>
          </cell>
          <cell r="K1937">
            <v>42781288.215560935</v>
          </cell>
          <cell r="L1937">
            <v>0</v>
          </cell>
          <cell r="M1937">
            <v>42781288</v>
          </cell>
          <cell r="N1937">
            <v>1</v>
          </cell>
          <cell r="O1937" t="str">
            <v>FSE</v>
          </cell>
          <cell r="P1937" t="str">
            <v>INSTITUCIÓN EDUCATIVA SAN ANTONIO (ANTES CENTRO EDUCATIVO SAN ANTONIO)</v>
          </cell>
          <cell r="Q1937" t="str">
            <v>900265595</v>
          </cell>
          <cell r="R1937" t="str">
            <v>BANCO DAVIVIENDA S.A.</v>
          </cell>
          <cell r="S1937" t="str">
            <v>CRR</v>
          </cell>
          <cell r="T1937" t="str">
            <v>011869999836</v>
          </cell>
          <cell r="U1937" t="str">
            <v>9836</v>
          </cell>
          <cell r="V1937" t="str">
            <v>900265595CRR9836</v>
          </cell>
          <cell r="W1937" t="str">
            <v>900265595</v>
          </cell>
          <cell r="X1937" t="str">
            <v>INSTITUCION EDUCATIVA  SAN ANTONIO</v>
          </cell>
          <cell r="Y1937" t="str">
            <v>BANCO DAVIVIENDA S.A.</v>
          </cell>
          <cell r="Z1937" t="str">
            <v>CRR</v>
          </cell>
          <cell r="AA1937" t="str">
            <v>011869999836</v>
          </cell>
          <cell r="AB1937" t="str">
            <v>9836</v>
          </cell>
          <cell r="AC1937" t="str">
            <v>Activa</v>
          </cell>
          <cell r="AD1937">
            <v>1</v>
          </cell>
          <cell r="AE1937" t="str">
            <v>Resolución 004617 del 11 abril de 2024</v>
          </cell>
        </row>
        <row r="1938">
          <cell r="G1938">
            <v>219698000181</v>
          </cell>
          <cell r="H1938">
            <v>1</v>
          </cell>
          <cell r="I1938" t="str">
            <v>CENTRO EDUCATIVO QUINAMAYO</v>
          </cell>
          <cell r="J1938">
            <v>228</v>
          </cell>
          <cell r="K1938">
            <v>23407205.058685787</v>
          </cell>
          <cell r="L1938">
            <v>0</v>
          </cell>
          <cell r="M1938">
            <v>23407205</v>
          </cell>
          <cell r="N1938">
            <v>1</v>
          </cell>
          <cell r="O1938" t="str">
            <v>ASOCIADO</v>
          </cell>
          <cell r="P1938" t="str">
            <v>CENTRO EDUCATIVO QUINAMAYO</v>
          </cell>
          <cell r="Q1938" t="str">
            <v>817000949</v>
          </cell>
          <cell r="R1938" t="str">
            <v>BANCO DAVIVIENDA S.A.</v>
          </cell>
          <cell r="S1938" t="str">
            <v>AHR</v>
          </cell>
          <cell r="T1938" t="str">
            <v>011800124155</v>
          </cell>
          <cell r="U1938" t="str">
            <v>4155</v>
          </cell>
          <cell r="V1938" t="str">
            <v>817000949AHR4155</v>
          </cell>
          <cell r="W1938" t="str">
            <v>817000949</v>
          </cell>
          <cell r="X1938" t="str">
            <v>INSTITUION EDUCATIVA LIMBANIA</v>
          </cell>
          <cell r="Y1938" t="str">
            <v>BANCO DAVIVIENDA S.A.</v>
          </cell>
          <cell r="Z1938" t="str">
            <v>AHR</v>
          </cell>
          <cell r="AA1938" t="str">
            <v>011800124155</v>
          </cell>
          <cell r="AB1938" t="str">
            <v>4155</v>
          </cell>
          <cell r="AC1938" t="str">
            <v>Activa</v>
          </cell>
          <cell r="AD1938">
            <v>1</v>
          </cell>
          <cell r="AE1938" t="str">
            <v>Resolución 004617 del 11 abril de 2024</v>
          </cell>
        </row>
        <row r="1939">
          <cell r="G1939">
            <v>219698000319</v>
          </cell>
          <cell r="H1939">
            <v>1</v>
          </cell>
          <cell r="I1939" t="str">
            <v>I. E. BAJO SAN FRANCISCO</v>
          </cell>
          <cell r="J1939">
            <v>230</v>
          </cell>
          <cell r="K1939">
            <v>24325031.068433993</v>
          </cell>
          <cell r="L1939">
            <v>0</v>
          </cell>
          <cell r="M1939">
            <v>24325031</v>
          </cell>
          <cell r="N1939">
            <v>1</v>
          </cell>
          <cell r="O1939" t="str">
            <v>FSE</v>
          </cell>
          <cell r="P1939" t="str">
            <v>I. E. BAJO SAN FRANCISCO</v>
          </cell>
          <cell r="Q1939" t="str">
            <v>900009251</v>
          </cell>
          <cell r="R1939" t="str">
            <v>BANCO DAVIVIENDA S.A.</v>
          </cell>
          <cell r="S1939" t="str">
            <v>AHR</v>
          </cell>
          <cell r="T1939" t="str">
            <v>011800003508</v>
          </cell>
          <cell r="U1939" t="str">
            <v>3508</v>
          </cell>
          <cell r="V1939" t="str">
            <v>900009251AHR3508</v>
          </cell>
          <cell r="W1939" t="str">
            <v>900009251</v>
          </cell>
          <cell r="X1939" t="str">
            <v>INSTITUCION EDUCATIVA BAJO SAN FRANCISCO</v>
          </cell>
          <cell r="Y1939" t="str">
            <v>BANCO DAVIVIENDA S.A.</v>
          </cell>
          <cell r="Z1939" t="str">
            <v>AHR</v>
          </cell>
          <cell r="AA1939" t="str">
            <v>011800003508</v>
          </cell>
          <cell r="AB1939" t="str">
            <v>3508</v>
          </cell>
          <cell r="AC1939" t="str">
            <v>Activa</v>
          </cell>
          <cell r="AD1939">
            <v>1</v>
          </cell>
          <cell r="AE1939" t="str">
            <v>Resolución 004617 del 11 abril de 2024</v>
          </cell>
        </row>
        <row r="1940">
          <cell r="G1940">
            <v>219698000327</v>
          </cell>
          <cell r="H1940">
            <v>1</v>
          </cell>
          <cell r="I1940" t="str">
            <v>I.E. AGROPECUARIA SAN ISIDRO</v>
          </cell>
          <cell r="J1940">
            <v>153</v>
          </cell>
          <cell r="K1940">
            <v>17463428.201859113</v>
          </cell>
          <cell r="L1940">
            <v>925541.65253663878</v>
          </cell>
          <cell r="M1940">
            <v>18388970</v>
          </cell>
          <cell r="N1940">
            <v>1</v>
          </cell>
          <cell r="O1940" t="str">
            <v>FSE</v>
          </cell>
          <cell r="P1940" t="str">
            <v>I.E. AGROPECUARIA SAN ISIDRO</v>
          </cell>
          <cell r="Q1940" t="str">
            <v>900007961</v>
          </cell>
          <cell r="R1940" t="str">
            <v>BANCOLOMBIA S.A.</v>
          </cell>
          <cell r="S1940" t="str">
            <v>AHR</v>
          </cell>
          <cell r="T1940" t="str">
            <v>83824247911</v>
          </cell>
          <cell r="U1940" t="str">
            <v>7911</v>
          </cell>
          <cell r="V1940" t="str">
            <v>900007961AHR7911</v>
          </cell>
          <cell r="W1940" t="str">
            <v>900007961</v>
          </cell>
          <cell r="X1940" t="str">
            <v>INSTITUCION EDUCATIVA SAN ISIDRO</v>
          </cell>
          <cell r="Y1940" t="str">
            <v>BANCOLOMBIA S.A.</v>
          </cell>
          <cell r="Z1940" t="str">
            <v>AHR</v>
          </cell>
          <cell r="AA1940" t="str">
            <v>83824247911</v>
          </cell>
          <cell r="AB1940" t="str">
            <v>7911</v>
          </cell>
          <cell r="AC1940" t="str">
            <v>Activa</v>
          </cell>
          <cell r="AD1940">
            <v>1</v>
          </cell>
          <cell r="AE1940" t="str">
            <v>Resolución 004617 del 11 abril de 2024</v>
          </cell>
        </row>
        <row r="1941">
          <cell r="G1941">
            <v>219698000432</v>
          </cell>
          <cell r="H1941">
            <v>1</v>
          </cell>
          <cell r="I1941" t="str">
            <v>INSTITUCION ETNOEDUCATIVA EL PALMAR(ANTES INSTITUCION EDUCATIVA EL PALMAR)</v>
          </cell>
          <cell r="J1941">
            <v>339</v>
          </cell>
          <cell r="K1941">
            <v>36383396.993354596</v>
          </cell>
          <cell r="L1941">
            <v>7276679.3986709192</v>
          </cell>
          <cell r="M1941">
            <v>43660076</v>
          </cell>
          <cell r="N1941">
            <v>1</v>
          </cell>
          <cell r="O1941" t="str">
            <v>FSE</v>
          </cell>
          <cell r="P1941" t="str">
            <v>INSTITUCION ETNOEDUCATIVA EL PALMAR(ANTES INSTITUCION EDUCATIVA EL PALMAR)</v>
          </cell>
          <cell r="Q1941" t="str">
            <v>817006697</v>
          </cell>
          <cell r="R1941" t="str">
            <v>BANCO DAVIVIENDA S.A.</v>
          </cell>
          <cell r="S1941" t="str">
            <v>AHR</v>
          </cell>
          <cell r="T1941" t="str">
            <v>000346574148</v>
          </cell>
          <cell r="U1941" t="str">
            <v>4148</v>
          </cell>
          <cell r="V1941" t="str">
            <v>817006697AHR4148</v>
          </cell>
          <cell r="W1941" t="str">
            <v>817006697</v>
          </cell>
          <cell r="X1941" t="str">
            <v>INSTITUCION EDUCATIVA EL PALMAR</v>
          </cell>
          <cell r="Y1941" t="str">
            <v>BANCO DAVIVIENDA S.A.</v>
          </cell>
          <cell r="Z1941" t="str">
            <v>AHR</v>
          </cell>
          <cell r="AA1941" t="str">
            <v>000346574148</v>
          </cell>
          <cell r="AB1941" t="str">
            <v>4148</v>
          </cell>
          <cell r="AC1941" t="str">
            <v>Activa</v>
          </cell>
          <cell r="AD1941">
            <v>1</v>
          </cell>
          <cell r="AE1941" t="str">
            <v>Resolución 004617 del 11 abril de 2024</v>
          </cell>
        </row>
        <row r="1942">
          <cell r="G1942">
            <v>219698000459</v>
          </cell>
          <cell r="H1942">
            <v>1</v>
          </cell>
          <cell r="I1942" t="str">
            <v>CENTRO EDUCATIVO LOMITAS</v>
          </cell>
          <cell r="J1942">
            <v>101</v>
          </cell>
          <cell r="K1942">
            <v>10426202.248770457</v>
          </cell>
          <cell r="L1942">
            <v>0</v>
          </cell>
          <cell r="M1942">
            <v>10426202</v>
          </cell>
          <cell r="N1942">
            <v>1</v>
          </cell>
          <cell r="O1942" t="str">
            <v>ASOCIADO</v>
          </cell>
          <cell r="P1942" t="str">
            <v>CENTRO EDUCATIVO LOMITAS</v>
          </cell>
          <cell r="Q1942" t="str">
            <v>891501615</v>
          </cell>
          <cell r="R1942" t="str">
            <v>BANCO DAVIVIENDA S.A.</v>
          </cell>
          <cell r="S1942" t="str">
            <v>CRR</v>
          </cell>
          <cell r="T1942" t="str">
            <v>000346031537</v>
          </cell>
          <cell r="U1942" t="str">
            <v>1537</v>
          </cell>
          <cell r="V1942" t="str">
            <v>891501615CRR1537</v>
          </cell>
          <cell r="W1942" t="str">
            <v>891501615</v>
          </cell>
          <cell r="X1942" t="str">
            <v>INSTITUCION EDUCATIVA A NA JOSEFA MORALES DUQUE</v>
          </cell>
          <cell r="Y1942" t="str">
            <v>BANCO DAVIVIENDA S.A.</v>
          </cell>
          <cell r="Z1942" t="str">
            <v>CRR</v>
          </cell>
          <cell r="AA1942" t="str">
            <v>000346031537</v>
          </cell>
          <cell r="AB1942" t="str">
            <v>1537</v>
          </cell>
          <cell r="AC1942" t="str">
            <v>Activa</v>
          </cell>
          <cell r="AD1942">
            <v>1</v>
          </cell>
          <cell r="AE1942" t="str">
            <v>Resolución 004617 del 11 abril de 2024</v>
          </cell>
        </row>
        <row r="1943">
          <cell r="G1943">
            <v>219698000483</v>
          </cell>
          <cell r="H1943">
            <v>1</v>
          </cell>
          <cell r="I1943" t="str">
            <v>INSTITUCIÓN EDUCATIVA LA ESPERANZA</v>
          </cell>
          <cell r="J1943">
            <v>232</v>
          </cell>
          <cell r="K1943">
            <v>25024870.480971623</v>
          </cell>
          <cell r="L1943">
            <v>4958964.108911816</v>
          </cell>
          <cell r="M1943">
            <v>29983835</v>
          </cell>
          <cell r="N1943">
            <v>1</v>
          </cell>
          <cell r="O1943" t="str">
            <v>FSE</v>
          </cell>
          <cell r="P1943" t="str">
            <v>INSTITUCIÓN EDUCATIVA LA ESPERANZA</v>
          </cell>
          <cell r="Q1943" t="str">
            <v>817000566</v>
          </cell>
          <cell r="R1943" t="str">
            <v>BANCO DAVIVIENDA S.A.</v>
          </cell>
          <cell r="S1943" t="str">
            <v>AHR</v>
          </cell>
          <cell r="T1943" t="str">
            <v>011800003896</v>
          </cell>
          <cell r="U1943" t="str">
            <v>3896</v>
          </cell>
          <cell r="V1943" t="str">
            <v>817000566AHR3896</v>
          </cell>
          <cell r="W1943" t="str">
            <v>817000566</v>
          </cell>
          <cell r="X1943" t="str">
            <v>INSTITUCION EDUCATIVA LA ESPERANZA</v>
          </cell>
          <cell r="Y1943" t="str">
            <v>BANCO DAVIVIENDA S.A.</v>
          </cell>
          <cell r="Z1943" t="str">
            <v>AHR</v>
          </cell>
          <cell r="AA1943" t="str">
            <v>011800003896</v>
          </cell>
          <cell r="AB1943" t="str">
            <v>3896</v>
          </cell>
          <cell r="AC1943" t="str">
            <v>Activa</v>
          </cell>
          <cell r="AD1943">
            <v>1</v>
          </cell>
          <cell r="AE1943" t="str">
            <v>Resolución 004617 del 11 abril de 2024</v>
          </cell>
        </row>
        <row r="1944">
          <cell r="G1944">
            <v>219698000505</v>
          </cell>
          <cell r="H1944">
            <v>1</v>
          </cell>
          <cell r="I1944" t="str">
            <v>CENTRO EDUCATIVO LA AGUSTINA</v>
          </cell>
          <cell r="J1944">
            <v>144</v>
          </cell>
          <cell r="K1944">
            <v>14820200.972830456</v>
          </cell>
          <cell r="L1944">
            <v>0</v>
          </cell>
          <cell r="M1944">
            <v>14820201</v>
          </cell>
          <cell r="N1944">
            <v>1</v>
          </cell>
          <cell r="O1944" t="str">
            <v>ASOCIADO</v>
          </cell>
          <cell r="P1944" t="str">
            <v>CENTRO EDUCATIVO LA AGUSTINA</v>
          </cell>
          <cell r="Q1944" t="str">
            <v>900265595</v>
          </cell>
          <cell r="R1944" t="str">
            <v>BANCO DAVIVIENDA S.A.</v>
          </cell>
          <cell r="S1944" t="str">
            <v>CRR</v>
          </cell>
          <cell r="T1944" t="str">
            <v>011869999836</v>
          </cell>
          <cell r="U1944" t="str">
            <v>9836</v>
          </cell>
          <cell r="V1944" t="str">
            <v>900265595CRR9836</v>
          </cell>
          <cell r="W1944" t="str">
            <v>900265595</v>
          </cell>
          <cell r="X1944" t="str">
            <v>INSTITUCION EDUCATIVA  SAN ANTONIO</v>
          </cell>
          <cell r="Y1944" t="str">
            <v>BANCO DAVIVIENDA S.A.</v>
          </cell>
          <cell r="Z1944" t="str">
            <v>CRR</v>
          </cell>
          <cell r="AA1944" t="str">
            <v>011869999836</v>
          </cell>
          <cell r="AB1944" t="str">
            <v>9836</v>
          </cell>
          <cell r="AC1944" t="str">
            <v>Activa</v>
          </cell>
          <cell r="AD1944">
            <v>1</v>
          </cell>
          <cell r="AE1944" t="str">
            <v>Resolución 004617 del 11 abril de 2024</v>
          </cell>
        </row>
        <row r="1945">
          <cell r="G1945">
            <v>219698000556</v>
          </cell>
          <cell r="H1945">
            <v>1</v>
          </cell>
          <cell r="I1945" t="str">
            <v>INSTITUCION EDUCATIVA POLICARPA FERNANDEZ</v>
          </cell>
          <cell r="J1945">
            <v>550</v>
          </cell>
          <cell r="K1945">
            <v>60387583.283295773</v>
          </cell>
          <cell r="L1945">
            <v>0</v>
          </cell>
          <cell r="M1945">
            <v>60387583</v>
          </cell>
          <cell r="N1945">
            <v>1</v>
          </cell>
          <cell r="O1945" t="str">
            <v>FSE</v>
          </cell>
          <cell r="P1945" t="str">
            <v>INSTITUCION EDUCATIVA POLICARPA FERNANDEZ</v>
          </cell>
          <cell r="Q1945" t="str">
            <v>817005615</v>
          </cell>
          <cell r="R1945" t="str">
            <v>BANCO DE OCCIDENTE</v>
          </cell>
          <cell r="S1945" t="str">
            <v>AHR</v>
          </cell>
          <cell r="T1945" t="str">
            <v>043838341</v>
          </cell>
          <cell r="U1945" t="str">
            <v>8341</v>
          </cell>
          <cell r="V1945" t="str">
            <v>817005615AHR8341</v>
          </cell>
          <cell r="W1945" t="str">
            <v>817005615</v>
          </cell>
          <cell r="X1945" t="str">
            <v>INSTITUCION EDUCATIVA POLICARPA FERNANDEZ</v>
          </cell>
          <cell r="Y1945" t="str">
            <v>BANCO DE OCCIDENTE</v>
          </cell>
          <cell r="Z1945" t="str">
            <v>AHR</v>
          </cell>
          <cell r="AA1945" t="str">
            <v>043838341</v>
          </cell>
          <cell r="AB1945" t="str">
            <v>8341</v>
          </cell>
          <cell r="AC1945" t="str">
            <v>Activa</v>
          </cell>
          <cell r="AD1945">
            <v>1</v>
          </cell>
          <cell r="AE1945" t="str">
            <v>Resolución 004617 del 11 abril de 2024</v>
          </cell>
        </row>
        <row r="1946">
          <cell r="G1946">
            <v>219698000629</v>
          </cell>
          <cell r="H1946">
            <v>1</v>
          </cell>
          <cell r="I1946" t="str">
            <v>INSTITUCION EDUCATIVA AGROPECUARIA LAS AVES</v>
          </cell>
          <cell r="J1946">
            <v>1406</v>
          </cell>
          <cell r="K1946">
            <v>156808717.82436031</v>
          </cell>
          <cell r="L1946">
            <v>0</v>
          </cell>
          <cell r="M1946">
            <v>156808718</v>
          </cell>
          <cell r="N1946">
            <v>1</v>
          </cell>
          <cell r="O1946" t="str">
            <v>FSE</v>
          </cell>
          <cell r="P1946" t="str">
            <v>INSTITUCION EDUCATIVA AGROPECUARIA LAS AVES</v>
          </cell>
          <cell r="Q1946" t="str">
            <v>817004849</v>
          </cell>
          <cell r="R1946" t="str">
            <v>BANCOLOMBIA S.A.</v>
          </cell>
          <cell r="S1946" t="str">
            <v>AHR</v>
          </cell>
          <cell r="T1946" t="str">
            <v>83820509598</v>
          </cell>
          <cell r="U1946" t="str">
            <v>9598</v>
          </cell>
          <cell r="V1946" t="str">
            <v>817004849AHR9598</v>
          </cell>
          <cell r="W1946" t="str">
            <v>817004849</v>
          </cell>
          <cell r="X1946" t="str">
            <v>INSTITUTO TECNICO AGROPECUARIO COMUNITARIO</v>
          </cell>
          <cell r="Y1946" t="str">
            <v>BANCOLOMBIA S.A.</v>
          </cell>
          <cell r="Z1946" t="str">
            <v>AHR</v>
          </cell>
          <cell r="AA1946" t="str">
            <v>83820509598</v>
          </cell>
          <cell r="AB1946" t="str">
            <v>9598</v>
          </cell>
          <cell r="AC1946" t="str">
            <v>Activa</v>
          </cell>
          <cell r="AD1946">
            <v>1</v>
          </cell>
          <cell r="AE1946" t="str">
            <v>Resolución 004617 del 11 abril de 2024</v>
          </cell>
        </row>
        <row r="1947">
          <cell r="G1947">
            <v>219698000661</v>
          </cell>
          <cell r="H1947">
            <v>1</v>
          </cell>
          <cell r="I1947" t="str">
            <v>INSTITUCION EDUCATIVA DOMINGUILLO</v>
          </cell>
          <cell r="J1947">
            <v>579</v>
          </cell>
          <cell r="K1947">
            <v>62720777.689298928</v>
          </cell>
          <cell r="L1947">
            <v>12544155.537859786</v>
          </cell>
          <cell r="M1947">
            <v>75264933</v>
          </cell>
          <cell r="N1947">
            <v>1</v>
          </cell>
          <cell r="O1947" t="str">
            <v>FSE</v>
          </cell>
          <cell r="P1947" t="str">
            <v>INSTITUCION EDUCATIVA DOMINGUILLO</v>
          </cell>
          <cell r="Q1947" t="str">
            <v>817005987</v>
          </cell>
          <cell r="R1947" t="str">
            <v>BANCOLOMBIA S.A.</v>
          </cell>
          <cell r="S1947" t="str">
            <v>AHR</v>
          </cell>
          <cell r="T1947" t="str">
            <v>83820552493</v>
          </cell>
          <cell r="U1947" t="str">
            <v>2493</v>
          </cell>
          <cell r="V1947" t="str">
            <v>817005987AHR2493</v>
          </cell>
          <cell r="W1947" t="str">
            <v>817005987</v>
          </cell>
          <cell r="X1947" t="str">
            <v>INSTITUCION EDUCATIVA DOMINGUILLO</v>
          </cell>
          <cell r="Y1947" t="str">
            <v>BANCOLOMBIA S.A.</v>
          </cell>
          <cell r="Z1947" t="str">
            <v>AHR</v>
          </cell>
          <cell r="AA1947" t="str">
            <v>83820552493</v>
          </cell>
          <cell r="AB1947" t="str">
            <v>2493</v>
          </cell>
          <cell r="AC1947" t="str">
            <v>Activa</v>
          </cell>
          <cell r="AD1947">
            <v>1</v>
          </cell>
          <cell r="AE1947" t="str">
            <v>Resolución 004617 del 11 abril de 2024</v>
          </cell>
        </row>
        <row r="1948">
          <cell r="G1948">
            <v>219698001161</v>
          </cell>
          <cell r="H1948">
            <v>1</v>
          </cell>
          <cell r="I1948" t="str">
            <v>CENTRO EDUCATIVO TAMINANGO</v>
          </cell>
          <cell r="J1948">
            <v>75</v>
          </cell>
          <cell r="K1948">
            <v>7624420.8073685756</v>
          </cell>
          <cell r="L1948">
            <v>0</v>
          </cell>
          <cell r="M1948">
            <v>7624421</v>
          </cell>
          <cell r="N1948">
            <v>1</v>
          </cell>
          <cell r="O1948" t="str">
            <v>ASOCIADO</v>
          </cell>
          <cell r="P1948" t="str">
            <v>CENTRO EDUCATIVO TAMINANGO</v>
          </cell>
          <cell r="Q1948" t="str">
            <v>891501615</v>
          </cell>
          <cell r="R1948" t="str">
            <v>BANCO DAVIVIENDA S.A.</v>
          </cell>
          <cell r="S1948" t="str">
            <v>CRR</v>
          </cell>
          <cell r="T1948" t="str">
            <v>000346031537</v>
          </cell>
          <cell r="U1948" t="str">
            <v>1537</v>
          </cell>
          <cell r="V1948" t="str">
            <v>891501615CRR1537</v>
          </cell>
          <cell r="W1948" t="str">
            <v>891501615</v>
          </cell>
          <cell r="X1948" t="str">
            <v>INSTITUCION EDUCATIVA A NA JOSEFA MORALES DUQUE</v>
          </cell>
          <cell r="Y1948" t="str">
            <v>BANCO DAVIVIENDA S.A.</v>
          </cell>
          <cell r="Z1948" t="str">
            <v>CRR</v>
          </cell>
          <cell r="AA1948" t="str">
            <v>000346031537</v>
          </cell>
          <cell r="AB1948" t="str">
            <v>1537</v>
          </cell>
          <cell r="AC1948" t="str">
            <v>Activa</v>
          </cell>
          <cell r="AD1948">
            <v>1</v>
          </cell>
          <cell r="AE1948" t="str">
            <v>Resolución 004617 del 11 abril de 2024</v>
          </cell>
        </row>
        <row r="1949">
          <cell r="G1949">
            <v>219698001595</v>
          </cell>
          <cell r="H1949">
            <v>1</v>
          </cell>
          <cell r="I1949" t="str">
            <v>I.E. JOSE MARIA CORDOBA</v>
          </cell>
          <cell r="J1949">
            <v>1081</v>
          </cell>
          <cell r="K1949">
            <v>116967127.99819328</v>
          </cell>
          <cell r="L1949">
            <v>0</v>
          </cell>
          <cell r="M1949">
            <v>116967128</v>
          </cell>
          <cell r="N1949">
            <v>1</v>
          </cell>
          <cell r="O1949" t="str">
            <v>FSE</v>
          </cell>
          <cell r="P1949" t="str">
            <v>I.E. JOSE MARIA CORDOBA</v>
          </cell>
          <cell r="Q1949" t="str">
            <v>800197735</v>
          </cell>
          <cell r="R1949" t="str">
            <v>BANCO DAVIVIENDA S.A.</v>
          </cell>
          <cell r="S1949" t="str">
            <v>CRR</v>
          </cell>
          <cell r="T1949" t="str">
            <v>346032576</v>
          </cell>
          <cell r="U1949" t="str">
            <v>2576</v>
          </cell>
          <cell r="V1949" t="str">
            <v>800197735CRR2576</v>
          </cell>
          <cell r="W1949" t="str">
            <v>800197735</v>
          </cell>
          <cell r="X1949" t="str">
            <v>COLEGIO JOSE MARIA CORDOBA</v>
          </cell>
          <cell r="Y1949" t="str">
            <v>BANCO DAVIVIENDA S.A.</v>
          </cell>
          <cell r="Z1949" t="str">
            <v>CRR</v>
          </cell>
          <cell r="AA1949" t="str">
            <v>346032576</v>
          </cell>
          <cell r="AB1949" t="str">
            <v>2576</v>
          </cell>
          <cell r="AC1949" t="str">
            <v>Activa</v>
          </cell>
          <cell r="AD1949">
            <v>1</v>
          </cell>
          <cell r="AE1949" t="str">
            <v>Resolución 004617 del 11 abril de 2024</v>
          </cell>
        </row>
        <row r="1950">
          <cell r="G1950">
            <v>219698001641</v>
          </cell>
          <cell r="H1950">
            <v>1</v>
          </cell>
          <cell r="I1950" t="str">
            <v>INSTITUCION EDUCATIVA LA ARROBLEDA</v>
          </cell>
          <cell r="J1950">
            <v>430</v>
          </cell>
          <cell r="K1950">
            <v>47783111.271894373</v>
          </cell>
          <cell r="L1950">
            <v>1667283.6216202914</v>
          </cell>
          <cell r="M1950">
            <v>49450395</v>
          </cell>
          <cell r="N1950">
            <v>1</v>
          </cell>
          <cell r="O1950" t="str">
            <v>FSE</v>
          </cell>
          <cell r="P1950" t="str">
            <v>INSTITUCION EDUCATIVA LA ARROBLEDA</v>
          </cell>
          <cell r="Q1950" t="str">
            <v>891501236</v>
          </cell>
          <cell r="R1950" t="str">
            <v>BANCO DAVIVIENDA S.A.</v>
          </cell>
          <cell r="S1950" t="str">
            <v>CRR</v>
          </cell>
          <cell r="T1950" t="str">
            <v>000346044829</v>
          </cell>
          <cell r="U1950" t="str">
            <v>4829</v>
          </cell>
          <cell r="V1950" t="str">
            <v>891501236CRR4829</v>
          </cell>
          <cell r="W1950" t="str">
            <v>891501236</v>
          </cell>
          <cell r="X1950" t="str">
            <v>INSTITUCION EDUCATIVA AL ARROBLEDA  FONDO DE SERVICIOS EDUCATIVOS</v>
          </cell>
          <cell r="Y1950" t="str">
            <v>BANCO DAVIVIENDA S.A.</v>
          </cell>
          <cell r="Z1950" t="str">
            <v>CRR</v>
          </cell>
          <cell r="AA1950" t="str">
            <v>000346044829</v>
          </cell>
          <cell r="AB1950" t="str">
            <v>4829</v>
          </cell>
          <cell r="AC1950" t="str">
            <v>Activa</v>
          </cell>
          <cell r="AD1950">
            <v>1</v>
          </cell>
          <cell r="AE1950" t="str">
            <v>Resolución 004617 del 11 abril de 2024</v>
          </cell>
        </row>
        <row r="1951">
          <cell r="G1951">
            <v>219698002648</v>
          </cell>
          <cell r="H1951">
            <v>1</v>
          </cell>
          <cell r="I1951" t="str">
            <v>INSTITUCIÓN EDUCATIVA KLIICHAW SEK</v>
          </cell>
          <cell r="J1951">
            <v>404</v>
          </cell>
          <cell r="K1951">
            <v>42455551.36092148</v>
          </cell>
          <cell r="L1951">
            <v>0</v>
          </cell>
          <cell r="M1951">
            <v>42455551</v>
          </cell>
          <cell r="N1951">
            <v>1</v>
          </cell>
          <cell r="O1951" t="str">
            <v>FSE</v>
          </cell>
          <cell r="P1951" t="str">
            <v>INSTITUCIÓN EDUCATIVA KLIICHAW SEK</v>
          </cell>
          <cell r="Q1951" t="str">
            <v>900004089</v>
          </cell>
          <cell r="R1951" t="str">
            <v>BANCO DAVIVIENDA S.A.</v>
          </cell>
          <cell r="S1951" t="str">
            <v>AHR</v>
          </cell>
          <cell r="T1951" t="str">
            <v>011800017433</v>
          </cell>
          <cell r="U1951" t="str">
            <v>7433</v>
          </cell>
          <cell r="V1951" t="str">
            <v>900004089AHR7433</v>
          </cell>
          <cell r="W1951" t="str">
            <v>900004089</v>
          </cell>
          <cell r="X1951" t="str">
            <v>INST EDUCATIVA KLICHAW SEK</v>
          </cell>
          <cell r="Y1951" t="str">
            <v>BANCO DAVIVIENDA S.A.</v>
          </cell>
          <cell r="Z1951" t="str">
            <v>AHR</v>
          </cell>
          <cell r="AA1951" t="str">
            <v>011800017433</v>
          </cell>
          <cell r="AB1951" t="str">
            <v>7433</v>
          </cell>
          <cell r="AC1951" t="str">
            <v>Activa</v>
          </cell>
          <cell r="AD1951">
            <v>1</v>
          </cell>
          <cell r="AE1951" t="str">
            <v>Resolución 004617 del 11 abril de 2024</v>
          </cell>
        </row>
        <row r="1952">
          <cell r="G1952">
            <v>219698002656</v>
          </cell>
          <cell r="H1952">
            <v>1</v>
          </cell>
          <cell r="I1952" t="str">
            <v>INSTITUCION EDUCATIVA AGROPECUARIA BENJAMIN DINDICUE</v>
          </cell>
          <cell r="J1952">
            <v>435</v>
          </cell>
          <cell r="K1952">
            <v>49239740.848818541</v>
          </cell>
          <cell r="L1952">
            <v>0</v>
          </cell>
          <cell r="M1952">
            <v>49239741</v>
          </cell>
          <cell r="N1952">
            <v>1</v>
          </cell>
          <cell r="O1952" t="str">
            <v>FSE</v>
          </cell>
          <cell r="P1952" t="str">
            <v>INSTITUCION EDUCATIVA AGROPECUARIA BENJAMIN DINDICUE</v>
          </cell>
          <cell r="Q1952" t="str">
            <v>817004885</v>
          </cell>
          <cell r="R1952" t="str">
            <v>BANCOLOMBIA S.A.</v>
          </cell>
          <cell r="S1952" t="str">
            <v>AHR</v>
          </cell>
          <cell r="T1952" t="str">
            <v>83820240327</v>
          </cell>
          <cell r="U1952" t="str">
            <v>0327</v>
          </cell>
          <cell r="V1952" t="str">
            <v>817004885AHR0327</v>
          </cell>
          <cell r="W1952" t="str">
            <v>817004885</v>
          </cell>
          <cell r="X1952" t="str">
            <v>INTITUCION EDUCATIVA BENJAMIN</v>
          </cell>
          <cell r="Y1952" t="str">
            <v>BANCOLOMBIA S.A.</v>
          </cell>
          <cell r="Z1952" t="str">
            <v>AHR</v>
          </cell>
          <cell r="AA1952" t="str">
            <v>83820240327</v>
          </cell>
          <cell r="AB1952" t="str">
            <v>0327</v>
          </cell>
          <cell r="AC1952" t="str">
            <v>Activa</v>
          </cell>
          <cell r="AD1952">
            <v>1</v>
          </cell>
          <cell r="AE1952" t="str">
            <v>Resolución 004617 del 11 abril de 2024</v>
          </cell>
        </row>
        <row r="1953">
          <cell r="G1953">
            <v>419698001578</v>
          </cell>
          <cell r="H1953">
            <v>1</v>
          </cell>
          <cell r="I1953" t="str">
            <v>CENTRO EDUCATIVO CHAYUCE YAT</v>
          </cell>
          <cell r="J1953">
            <v>208</v>
          </cell>
          <cell r="K1953">
            <v>21382743.148965202</v>
          </cell>
          <cell r="L1953">
            <v>0</v>
          </cell>
          <cell r="M1953">
            <v>21382743</v>
          </cell>
          <cell r="N1953">
            <v>1</v>
          </cell>
          <cell r="O1953" t="str">
            <v>ASOCIADO</v>
          </cell>
          <cell r="P1953" t="str">
            <v>CENTRO EDUCATIVO CHAYUCE YAT</v>
          </cell>
          <cell r="Q1953" t="str">
            <v>817004849</v>
          </cell>
          <cell r="R1953" t="str">
            <v>BANCOLOMBIA S.A.</v>
          </cell>
          <cell r="S1953" t="str">
            <v>AHR</v>
          </cell>
          <cell r="T1953" t="str">
            <v>83820509598</v>
          </cell>
          <cell r="U1953" t="str">
            <v>9598</v>
          </cell>
          <cell r="V1953" t="str">
            <v>817004849AHR9598</v>
          </cell>
          <cell r="W1953" t="str">
            <v>817004849</v>
          </cell>
          <cell r="X1953" t="str">
            <v>INSTITUTO TECNICO AGROPECUARIO COMUNITARIO</v>
          </cell>
          <cell r="Y1953" t="str">
            <v>BANCOLOMBIA S.A.</v>
          </cell>
          <cell r="Z1953" t="str">
            <v>AHR</v>
          </cell>
          <cell r="AA1953" t="str">
            <v>83820509598</v>
          </cell>
          <cell r="AB1953" t="str">
            <v>9598</v>
          </cell>
          <cell r="AC1953" t="str">
            <v>Activa</v>
          </cell>
          <cell r="AD1953">
            <v>1</v>
          </cell>
          <cell r="AE1953" t="str">
            <v>Resolución 004617 del 11 abril de 2024</v>
          </cell>
        </row>
        <row r="1954">
          <cell r="G1954">
            <v>419698002329</v>
          </cell>
          <cell r="H1954">
            <v>1</v>
          </cell>
          <cell r="I1954" t="str">
            <v>INST TEC AGROP E INDUST JUAN TAMA</v>
          </cell>
          <cell r="J1954">
            <v>161</v>
          </cell>
          <cell r="K1954">
            <v>20333061.337865032</v>
          </cell>
          <cell r="L1954">
            <v>0</v>
          </cell>
          <cell r="M1954">
            <v>20333061</v>
          </cell>
          <cell r="N1954">
            <v>1</v>
          </cell>
          <cell r="O1954" t="str">
            <v>ASOCIADO</v>
          </cell>
          <cell r="P1954" t="str">
            <v>INST TEC AGROP E INDUST JUAN TAMA</v>
          </cell>
          <cell r="Q1954" t="str">
            <v>817004849</v>
          </cell>
          <cell r="R1954" t="str">
            <v>BANCOLOMBIA S.A.</v>
          </cell>
          <cell r="S1954" t="str">
            <v>AHR</v>
          </cell>
          <cell r="T1954" t="str">
            <v>83820509598</v>
          </cell>
          <cell r="U1954" t="str">
            <v>9598</v>
          </cell>
          <cell r="V1954" t="str">
            <v>817004849AHR9598</v>
          </cell>
          <cell r="W1954" t="str">
            <v>817004849</v>
          </cell>
          <cell r="X1954" t="str">
            <v>INSTITUTO TECNICO AGROPECUARIO COMUNITARIO</v>
          </cell>
          <cell r="Y1954" t="str">
            <v>BANCOLOMBIA S.A.</v>
          </cell>
          <cell r="Z1954" t="str">
            <v>AHR</v>
          </cell>
          <cell r="AA1954" t="str">
            <v>83820509598</v>
          </cell>
          <cell r="AB1954" t="str">
            <v>9598</v>
          </cell>
          <cell r="AC1954" t="str">
            <v>Activa</v>
          </cell>
          <cell r="AD1954">
            <v>1</v>
          </cell>
          <cell r="AE1954" t="str">
            <v>Resolución 004617 del 11 abril de 2024</v>
          </cell>
        </row>
        <row r="1955">
          <cell r="G1955">
            <v>119743000088</v>
          </cell>
          <cell r="H1955">
            <v>1</v>
          </cell>
          <cell r="I1955" t="str">
            <v>INSTITUCION EDUCATIVA NUESTRA SENORA DEL PERPETUO SOCORRO</v>
          </cell>
          <cell r="J1955">
            <v>786</v>
          </cell>
          <cell r="K1955">
            <v>77310433.076206952</v>
          </cell>
          <cell r="L1955">
            <v>4749622.2273131674</v>
          </cell>
          <cell r="M1955">
            <v>82060055</v>
          </cell>
          <cell r="N1955">
            <v>1</v>
          </cell>
          <cell r="O1955" t="str">
            <v>FSE</v>
          </cell>
          <cell r="P1955" t="str">
            <v>INSTITUCION EDUCATIVA NUESTRA SENORA DEL PERPETUO SOCORRO</v>
          </cell>
          <cell r="Q1955" t="str">
            <v>800030455</v>
          </cell>
          <cell r="R1955" t="str">
            <v>BANCO AGRARIO DE COLOMBIA S.A.</v>
          </cell>
          <cell r="S1955" t="str">
            <v>AHR</v>
          </cell>
          <cell r="T1955" t="str">
            <v>469163002181</v>
          </cell>
          <cell r="U1955" t="str">
            <v>2181</v>
          </cell>
          <cell r="V1955" t="str">
            <v>800030455AHR2181</v>
          </cell>
          <cell r="W1955" t="str">
            <v>800030455</v>
          </cell>
          <cell r="X1955" t="str">
            <v>I.E. Ntra Sra del Perpetuo Socorro</v>
          </cell>
          <cell r="Y1955" t="str">
            <v>BANCO AGRARIO DE COLOMBIA S.A.</v>
          </cell>
          <cell r="Z1955" t="str">
            <v>AHR</v>
          </cell>
          <cell r="AA1955" t="str">
            <v>469163002181</v>
          </cell>
          <cell r="AB1955" t="str">
            <v>2181</v>
          </cell>
          <cell r="AC1955" t="str">
            <v>Activa</v>
          </cell>
          <cell r="AD1955">
            <v>1</v>
          </cell>
          <cell r="AE1955" t="str">
            <v>Resolución 004617 del 11 abril de 2024</v>
          </cell>
        </row>
        <row r="1956">
          <cell r="G1956">
            <v>119743000584</v>
          </cell>
          <cell r="H1956">
            <v>1</v>
          </cell>
          <cell r="I1956" t="str">
            <v>I.E.T.A. FRANCISCO JOSE DE CALDAS</v>
          </cell>
          <cell r="J1956">
            <v>379</v>
          </cell>
          <cell r="K1956">
            <v>38015567.524290584</v>
          </cell>
          <cell r="L1956">
            <v>2189760.8970080186</v>
          </cell>
          <cell r="M1956">
            <v>40205328</v>
          </cell>
          <cell r="N1956">
            <v>1</v>
          </cell>
          <cell r="O1956" t="str">
            <v>FSE</v>
          </cell>
          <cell r="P1956" t="str">
            <v>I.E.T.A. FRANCISCO JOSE DE CALDAS</v>
          </cell>
          <cell r="Q1956" t="str">
            <v>891500963</v>
          </cell>
          <cell r="R1956" t="str">
            <v>BBVA COLOMBIA</v>
          </cell>
          <cell r="S1956" t="str">
            <v>CRR</v>
          </cell>
          <cell r="T1956" t="str">
            <v>721006351</v>
          </cell>
          <cell r="U1956" t="str">
            <v>6351</v>
          </cell>
          <cell r="V1956" t="str">
            <v>891500963CRR6351</v>
          </cell>
          <cell r="W1956" t="str">
            <v>891500963</v>
          </cell>
          <cell r="X1956" t="str">
            <v>Institución Educativa Técnico Agropecuaria Francisco J.C.</v>
          </cell>
          <cell r="Y1956" t="str">
            <v>BANCO BILBAO VIZCAYA ARGENTARIA COLOMBIA S.A. BBVA</v>
          </cell>
          <cell r="Z1956" t="str">
            <v>CRR</v>
          </cell>
          <cell r="AA1956" t="str">
            <v>721006351</v>
          </cell>
          <cell r="AB1956" t="str">
            <v>6351</v>
          </cell>
          <cell r="AC1956" t="str">
            <v>Activa</v>
          </cell>
          <cell r="AD1956">
            <v>1</v>
          </cell>
          <cell r="AE1956" t="str">
            <v>Resolución 004617 del 11 abril de 2024</v>
          </cell>
        </row>
        <row r="1957">
          <cell r="G1957">
            <v>219743000023</v>
          </cell>
          <cell r="H1957">
            <v>1</v>
          </cell>
          <cell r="I1957" t="str">
            <v>INST EDUC EL TRANAL ANTES CENTRO EDUCATIVO EL TRANAL</v>
          </cell>
          <cell r="J1957">
            <v>191</v>
          </cell>
          <cell r="K1957">
            <v>21131614.354033086</v>
          </cell>
          <cell r="L1957">
            <v>0</v>
          </cell>
          <cell r="M1957">
            <v>21131614</v>
          </cell>
          <cell r="N1957">
            <v>1</v>
          </cell>
          <cell r="O1957" t="str">
            <v>ASOCIADO</v>
          </cell>
          <cell r="P1957" t="str">
            <v>INST EDUC EL TRANAL ANTES CENTRO EDUCATIVO EL TRANAL</v>
          </cell>
          <cell r="Q1957" t="str">
            <v>891500960</v>
          </cell>
          <cell r="R1957" t="str">
            <v>BANCOLOMBIA S.A.</v>
          </cell>
          <cell r="S1957" t="str">
            <v>CRR</v>
          </cell>
          <cell r="T1957" t="str">
            <v>86807258462</v>
          </cell>
          <cell r="U1957" t="str">
            <v>8462</v>
          </cell>
          <cell r="V1957" t="str">
            <v>891500960CRR8462</v>
          </cell>
          <cell r="W1957" t="str">
            <v>891500960</v>
          </cell>
          <cell r="X1957" t="str">
            <v>INSTITUCION EDUCATIVA MISAK MAMA MANUELA</v>
          </cell>
          <cell r="Y1957" t="str">
            <v>BANCOLOMBIA S.A.</v>
          </cell>
          <cell r="Z1957" t="str">
            <v>CRR</v>
          </cell>
          <cell r="AA1957" t="str">
            <v>86807258462</v>
          </cell>
          <cell r="AB1957" t="str">
            <v>8462</v>
          </cell>
          <cell r="AC1957" t="str">
            <v>Activa</v>
          </cell>
          <cell r="AD1957">
            <v>1</v>
          </cell>
          <cell r="AE1957" t="str">
            <v>Resolución 004617 del 11 abril de 2024</v>
          </cell>
        </row>
        <row r="1958">
          <cell r="G1958">
            <v>219743000031</v>
          </cell>
          <cell r="H1958">
            <v>1</v>
          </cell>
          <cell r="I1958" t="str">
            <v>C.E. TUMBURAO</v>
          </cell>
          <cell r="J1958">
            <v>164</v>
          </cell>
          <cell r="K1958">
            <v>17074035.699959494</v>
          </cell>
          <cell r="L1958">
            <v>0</v>
          </cell>
          <cell r="M1958">
            <v>17074036</v>
          </cell>
          <cell r="N1958">
            <v>1</v>
          </cell>
          <cell r="O1958" t="str">
            <v>ASOCIADO</v>
          </cell>
          <cell r="P1958" t="str">
            <v>C.E. TUMBURAO</v>
          </cell>
          <cell r="Q1958" t="str">
            <v>817001154</v>
          </cell>
          <cell r="R1958" t="str">
            <v>BANCO AGRARIO DE COLOMBIA S.A.</v>
          </cell>
          <cell r="S1958" t="str">
            <v>AHR</v>
          </cell>
          <cell r="T1958" t="str">
            <v>469223008168</v>
          </cell>
          <cell r="U1958" t="str">
            <v>8168</v>
          </cell>
          <cell r="V1958" t="str">
            <v>817001154AHR8168</v>
          </cell>
          <cell r="W1958" t="str">
            <v>817001154</v>
          </cell>
          <cell r="X1958" t="str">
            <v>I.E. de Usenda</v>
          </cell>
          <cell r="Y1958" t="str">
            <v>BANCO AGRARIO DE COLOMBIA S.A.</v>
          </cell>
          <cell r="Z1958" t="str">
            <v>AHR</v>
          </cell>
          <cell r="AA1958" t="str">
            <v>469223008168</v>
          </cell>
          <cell r="AB1958" t="str">
            <v>8168</v>
          </cell>
          <cell r="AC1958" t="str">
            <v>Activa</v>
          </cell>
          <cell r="AD1958">
            <v>1</v>
          </cell>
          <cell r="AE1958" t="str">
            <v>Resolución 004617 del 11 abril de 2024</v>
          </cell>
        </row>
        <row r="1959">
          <cell r="G1959">
            <v>219743000147</v>
          </cell>
          <cell r="H1959">
            <v>1</v>
          </cell>
          <cell r="I1959" t="str">
            <v>I.E. QUICHAYA</v>
          </cell>
          <cell r="J1959">
            <v>489</v>
          </cell>
          <cell r="K1959">
            <v>51946294.598247305</v>
          </cell>
          <cell r="L1959">
            <v>0</v>
          </cell>
          <cell r="M1959">
            <v>51946295</v>
          </cell>
          <cell r="N1959">
            <v>1</v>
          </cell>
          <cell r="O1959" t="str">
            <v>FSE</v>
          </cell>
          <cell r="P1959" t="str">
            <v>I.E. QUICHAYA</v>
          </cell>
          <cell r="Q1959" t="str">
            <v>817006923</v>
          </cell>
          <cell r="R1959" t="str">
            <v>BANCO POPULAR</v>
          </cell>
          <cell r="S1959" t="str">
            <v>AHR</v>
          </cell>
          <cell r="T1959" t="str">
            <v>210290092998</v>
          </cell>
          <cell r="U1959" t="str">
            <v>2998</v>
          </cell>
          <cell r="V1959" t="str">
            <v>817006923AHR2998</v>
          </cell>
          <cell r="W1959" t="str">
            <v>817006923</v>
          </cell>
          <cell r="X1959" t="str">
            <v>Institución Educativa Quichaya</v>
          </cell>
          <cell r="Y1959" t="str">
            <v>BANCO POPULAR S. A.</v>
          </cell>
          <cell r="Z1959" t="str">
            <v>AHR</v>
          </cell>
          <cell r="AA1959" t="str">
            <v>210290092998</v>
          </cell>
          <cell r="AB1959" t="str">
            <v>2998</v>
          </cell>
          <cell r="AC1959" t="str">
            <v>Activa</v>
          </cell>
          <cell r="AD1959">
            <v>1</v>
          </cell>
          <cell r="AE1959" t="str">
            <v>Resolución 004617 del 11 abril de 2024</v>
          </cell>
        </row>
        <row r="1960">
          <cell r="G1960">
            <v>219743000155</v>
          </cell>
          <cell r="H1960">
            <v>1</v>
          </cell>
          <cell r="I1960" t="str">
            <v>I.E. RENACER PÁEZ</v>
          </cell>
          <cell r="J1960">
            <v>412</v>
          </cell>
          <cell r="K1960">
            <v>46933938.75407353</v>
          </cell>
          <cell r="L1960">
            <v>0</v>
          </cell>
          <cell r="M1960">
            <v>46933939</v>
          </cell>
          <cell r="N1960">
            <v>1</v>
          </cell>
          <cell r="O1960" t="str">
            <v>FSE</v>
          </cell>
          <cell r="P1960" t="str">
            <v>I.E. RENACER PÁEZ</v>
          </cell>
          <cell r="Q1960" t="str">
            <v>817005574</v>
          </cell>
          <cell r="R1960" t="str">
            <v>BANCO AGRARIO DE COLOMBIA S.A.</v>
          </cell>
          <cell r="S1960" t="str">
            <v>AHR</v>
          </cell>
          <cell r="T1960" t="str">
            <v>469163002300</v>
          </cell>
          <cell r="U1960" t="str">
            <v>2300</v>
          </cell>
          <cell r="V1960" t="str">
            <v>817005574AHR2300</v>
          </cell>
          <cell r="W1960" t="str">
            <v>817005574</v>
          </cell>
          <cell r="X1960" t="str">
            <v>COLEGIO  ACADEMICO  RENACER PAEZ PITAYO</v>
          </cell>
          <cell r="Y1960" t="str">
            <v>BANCO AGRARIO DE COLOMBIA S.A.</v>
          </cell>
          <cell r="Z1960" t="str">
            <v>AHR</v>
          </cell>
          <cell r="AA1960" t="str">
            <v>469163002300</v>
          </cell>
          <cell r="AB1960" t="str">
            <v>2300</v>
          </cell>
          <cell r="AC1960" t="str">
            <v>Activa</v>
          </cell>
          <cell r="AD1960">
            <v>1</v>
          </cell>
          <cell r="AE1960" t="str">
            <v>Resolución 004617 del 11 abril de 2024</v>
          </cell>
        </row>
        <row r="1961">
          <cell r="G1961">
            <v>219743000171</v>
          </cell>
          <cell r="H1961">
            <v>1</v>
          </cell>
          <cell r="I1961" t="str">
            <v>INST EDUC TEC KIZGO ANTES (INST EDUC QUIZGO)</v>
          </cell>
          <cell r="J1961">
            <v>641</v>
          </cell>
          <cell r="K1961">
            <v>73577589.46333608</v>
          </cell>
          <cell r="L1961">
            <v>0</v>
          </cell>
          <cell r="M1961">
            <v>73577589</v>
          </cell>
          <cell r="N1961">
            <v>1</v>
          </cell>
          <cell r="O1961" t="str">
            <v>FSE</v>
          </cell>
          <cell r="P1961" t="str">
            <v>INST EDUC TEC KIZGO ANTES (INST EDUC QUIZGO)</v>
          </cell>
          <cell r="Q1961" t="str">
            <v>900002295</v>
          </cell>
          <cell r="R1961" t="str">
            <v>BANCO AGRARIO DE COLOMBIA S.A.</v>
          </cell>
          <cell r="S1961" t="str">
            <v>AHR</v>
          </cell>
          <cell r="T1961" t="str">
            <v>469163002289</v>
          </cell>
          <cell r="U1961" t="str">
            <v>2289</v>
          </cell>
          <cell r="V1961" t="str">
            <v>900002295AHR2289</v>
          </cell>
          <cell r="W1961" t="str">
            <v>900002295</v>
          </cell>
          <cell r="X1961" t="str">
            <v>Institución Educativa Quizgo</v>
          </cell>
          <cell r="Y1961" t="str">
            <v>BANCO AGRARIO DE COLOMBIA S.A.</v>
          </cell>
          <cell r="Z1961" t="str">
            <v>AHR</v>
          </cell>
          <cell r="AA1961" t="str">
            <v>469163002289</v>
          </cell>
          <cell r="AB1961" t="str">
            <v>2289</v>
          </cell>
          <cell r="AC1961" t="str">
            <v>Activa</v>
          </cell>
          <cell r="AD1961">
            <v>1</v>
          </cell>
          <cell r="AE1961" t="str">
            <v>Resolución 004617 del 11 abril de 2024</v>
          </cell>
        </row>
        <row r="1962">
          <cell r="G1962">
            <v>219743000180</v>
          </cell>
          <cell r="H1962">
            <v>1</v>
          </cell>
          <cell r="I1962" t="str">
            <v>INST EDUC TEC AMBALO ANTES (INST EDUC MIRAFLORES)</v>
          </cell>
          <cell r="J1962">
            <v>296</v>
          </cell>
          <cell r="K1962">
            <v>33274654.206478156</v>
          </cell>
          <cell r="L1962">
            <v>0</v>
          </cell>
          <cell r="M1962">
            <v>33274654</v>
          </cell>
          <cell r="N1962">
            <v>1</v>
          </cell>
          <cell r="O1962" t="str">
            <v>FSE</v>
          </cell>
          <cell r="P1962" t="str">
            <v>INST EDUC TEC AMBALO ANTES (INST EDUC MIRAFLORES)</v>
          </cell>
          <cell r="Q1962" t="str">
            <v>900001116</v>
          </cell>
          <cell r="R1962" t="str">
            <v>BANCO AGRARIO DE COLOMBIA S.A.</v>
          </cell>
          <cell r="S1962" t="str">
            <v>AHR</v>
          </cell>
          <cell r="T1962" t="str">
            <v>469163002270</v>
          </cell>
          <cell r="U1962" t="str">
            <v>2270</v>
          </cell>
          <cell r="V1962" t="str">
            <v>900001116AHR2270</v>
          </cell>
          <cell r="W1962" t="str">
            <v>900001116</v>
          </cell>
          <cell r="X1962" t="str">
            <v>IET Ambalo</v>
          </cell>
          <cell r="Y1962" t="str">
            <v>BANCO AGRARIO DE COLOMBIA S.A.</v>
          </cell>
          <cell r="Z1962" t="str">
            <v>AHR</v>
          </cell>
          <cell r="AA1962" t="str">
            <v>469163002270</v>
          </cell>
          <cell r="AB1962" t="str">
            <v>2270</v>
          </cell>
          <cell r="AC1962" t="str">
            <v>Activa</v>
          </cell>
          <cell r="AD1962">
            <v>1</v>
          </cell>
          <cell r="AE1962" t="str">
            <v>Resolución 004617 del 11 abril de 2024</v>
          </cell>
        </row>
        <row r="1963">
          <cell r="G1963">
            <v>219743000210</v>
          </cell>
          <cell r="H1963">
            <v>1</v>
          </cell>
          <cell r="I1963" t="str">
            <v>C.E. LA OVEJERA</v>
          </cell>
          <cell r="J1963">
            <v>139</v>
          </cell>
          <cell r="K1963">
            <v>14454949.206304027</v>
          </cell>
          <cell r="L1963">
            <v>0</v>
          </cell>
          <cell r="M1963">
            <v>14454949</v>
          </cell>
          <cell r="N1963">
            <v>1</v>
          </cell>
          <cell r="O1963" t="str">
            <v>ASOCIADO</v>
          </cell>
          <cell r="P1963" t="str">
            <v>C.E. LA OVEJERA</v>
          </cell>
          <cell r="Q1963" t="str">
            <v>817005574</v>
          </cell>
          <cell r="R1963" t="str">
            <v>BANCO AGRARIO DE COLOMBIA S.A.</v>
          </cell>
          <cell r="S1963" t="str">
            <v>AHR</v>
          </cell>
          <cell r="T1963" t="str">
            <v>469163002300</v>
          </cell>
          <cell r="U1963" t="str">
            <v>2300</v>
          </cell>
          <cell r="V1963" t="str">
            <v>817005574AHR2300</v>
          </cell>
          <cell r="W1963" t="str">
            <v>817005574</v>
          </cell>
          <cell r="X1963" t="str">
            <v>COLEGIO  ACADEMICO  RENACER PAEZ PITAYO</v>
          </cell>
          <cell r="Y1963" t="str">
            <v>BANCO AGRARIO DE COLOMBIA S.A.</v>
          </cell>
          <cell r="Z1963" t="str">
            <v>AHR</v>
          </cell>
          <cell r="AA1963" t="str">
            <v>469163002300</v>
          </cell>
          <cell r="AB1963" t="str">
            <v>2300</v>
          </cell>
          <cell r="AC1963" t="str">
            <v>Activa</v>
          </cell>
          <cell r="AD1963">
            <v>1</v>
          </cell>
          <cell r="AE1963" t="str">
            <v>Resolución 004617 del 11 abril de 2024</v>
          </cell>
        </row>
        <row r="1964">
          <cell r="G1964">
            <v>219743000252</v>
          </cell>
          <cell r="H1964">
            <v>1</v>
          </cell>
          <cell r="I1964" t="str">
            <v>I.E. LA CAMPANA</v>
          </cell>
          <cell r="J1964">
            <v>403</v>
          </cell>
          <cell r="K1964">
            <v>43224225.738272041</v>
          </cell>
          <cell r="L1964">
            <v>0</v>
          </cell>
          <cell r="M1964">
            <v>43224226</v>
          </cell>
          <cell r="N1964">
            <v>1</v>
          </cell>
          <cell r="O1964" t="str">
            <v>ASOCIADO</v>
          </cell>
          <cell r="P1964" t="str">
            <v>I.E. LA CAMPANA</v>
          </cell>
          <cell r="Q1964" t="str">
            <v>891500960</v>
          </cell>
          <cell r="R1964" t="str">
            <v>BANCOLOMBIA S.A.</v>
          </cell>
          <cell r="S1964" t="str">
            <v>CRR</v>
          </cell>
          <cell r="T1964" t="str">
            <v>86807258462</v>
          </cell>
          <cell r="U1964" t="str">
            <v>8462</v>
          </cell>
          <cell r="V1964" t="str">
            <v>891500960CRR8462</v>
          </cell>
          <cell r="W1964" t="str">
            <v>891500960</v>
          </cell>
          <cell r="X1964" t="str">
            <v>INSTITUCION EDUCATIVA MISAK MAMA MANUELA</v>
          </cell>
          <cell r="Y1964" t="str">
            <v>BANCOLOMBIA S.A.</v>
          </cell>
          <cell r="Z1964" t="str">
            <v>CRR</v>
          </cell>
          <cell r="AA1964" t="str">
            <v>86807258462</v>
          </cell>
          <cell r="AB1964" t="str">
            <v>8462</v>
          </cell>
          <cell r="AC1964" t="str">
            <v>Activa</v>
          </cell>
          <cell r="AD1964">
            <v>1</v>
          </cell>
          <cell r="AE1964" t="str">
            <v>Resolución 004617 del 11 abril de 2024</v>
          </cell>
        </row>
        <row r="1965">
          <cell r="G1965">
            <v>219743000511</v>
          </cell>
          <cell r="H1965">
            <v>1</v>
          </cell>
          <cell r="I1965" t="str">
            <v>C.E. NAZARETH</v>
          </cell>
          <cell r="J1965">
            <v>140</v>
          </cell>
          <cell r="K1965">
            <v>14631357.834607512</v>
          </cell>
          <cell r="L1965">
            <v>0</v>
          </cell>
          <cell r="M1965">
            <v>14631358</v>
          </cell>
          <cell r="N1965">
            <v>1</v>
          </cell>
          <cell r="O1965" t="str">
            <v>ASOCIADO</v>
          </cell>
          <cell r="P1965" t="str">
            <v>C.E. NAZARETH</v>
          </cell>
          <cell r="Q1965" t="str">
            <v>817005574</v>
          </cell>
          <cell r="R1965" t="str">
            <v>BANCO AGRARIO DE COLOMBIA S.A.</v>
          </cell>
          <cell r="S1965" t="str">
            <v>AHR</v>
          </cell>
          <cell r="T1965" t="str">
            <v>469163002300</v>
          </cell>
          <cell r="U1965" t="str">
            <v>2300</v>
          </cell>
          <cell r="V1965" t="str">
            <v>817005574AHR2300</v>
          </cell>
          <cell r="W1965" t="str">
            <v>817005574</v>
          </cell>
          <cell r="X1965" t="str">
            <v>COLEGIO  ACADEMICO  RENACER PAEZ PITAYO</v>
          </cell>
          <cell r="Y1965" t="str">
            <v>BANCO AGRARIO DE COLOMBIA S.A.</v>
          </cell>
          <cell r="Z1965" t="str">
            <v>AHR</v>
          </cell>
          <cell r="AA1965" t="str">
            <v>469163002300</v>
          </cell>
          <cell r="AB1965" t="str">
            <v>2300</v>
          </cell>
          <cell r="AC1965" t="str">
            <v>Activa</v>
          </cell>
          <cell r="AD1965">
            <v>1</v>
          </cell>
          <cell r="AE1965" t="str">
            <v>Resolución 004617 del 11 abril de 2024</v>
          </cell>
        </row>
        <row r="1966">
          <cell r="G1966">
            <v>219743000520</v>
          </cell>
          <cell r="H1966">
            <v>1</v>
          </cell>
          <cell r="I1966" t="str">
            <v>INSTITUCION EDUCATIVA MISAK MAMA MANUELA.</v>
          </cell>
          <cell r="J1966">
            <v>1493</v>
          </cell>
          <cell r="K1966">
            <v>169555012.78481916</v>
          </cell>
          <cell r="L1966">
            <v>0</v>
          </cell>
          <cell r="M1966">
            <v>169555013</v>
          </cell>
          <cell r="N1966">
            <v>1</v>
          </cell>
          <cell r="O1966" t="str">
            <v>FSE</v>
          </cell>
          <cell r="P1966" t="str">
            <v>INSTITUCION EDUCATIVA MISAK MAMA MANUELA.</v>
          </cell>
          <cell r="Q1966" t="str">
            <v>891500960</v>
          </cell>
          <cell r="R1966" t="str">
            <v>BANCOLOMBIA S.A.</v>
          </cell>
          <cell r="S1966" t="str">
            <v>CRR</v>
          </cell>
          <cell r="T1966" t="str">
            <v>86807258462</v>
          </cell>
          <cell r="U1966" t="str">
            <v>8462</v>
          </cell>
          <cell r="V1966" t="str">
            <v>891500960CRR8462</v>
          </cell>
          <cell r="W1966" t="str">
            <v>891500960</v>
          </cell>
          <cell r="X1966" t="str">
            <v>INSTITUCION EDUCATIVA MISAK MAMA MANUELA</v>
          </cell>
          <cell r="Y1966" t="str">
            <v>BANCOLOMBIA S.A.</v>
          </cell>
          <cell r="Z1966" t="str">
            <v>CRR</v>
          </cell>
          <cell r="AA1966" t="str">
            <v>86807258462</v>
          </cell>
          <cell r="AB1966" t="str">
            <v>8462</v>
          </cell>
          <cell r="AC1966" t="str">
            <v>Activa</v>
          </cell>
          <cell r="AD1966">
            <v>1</v>
          </cell>
          <cell r="AE1966" t="str">
            <v>Resolución 004617 del 11 abril de 2024</v>
          </cell>
        </row>
        <row r="1967">
          <cell r="G1967">
            <v>219743000741</v>
          </cell>
          <cell r="H1967">
            <v>1</v>
          </cell>
          <cell r="I1967" t="str">
            <v>I.E.T. AGROAMBIENTAL SEK BUVX FXIW LA GAITANA</v>
          </cell>
          <cell r="J1967">
            <v>168</v>
          </cell>
          <cell r="K1967">
            <v>18650679.031937778</v>
          </cell>
          <cell r="L1967">
            <v>0</v>
          </cell>
          <cell r="M1967">
            <v>18650679</v>
          </cell>
          <cell r="N1967">
            <v>1</v>
          </cell>
          <cell r="O1967" t="str">
            <v>ASOCIADO</v>
          </cell>
          <cell r="P1967" t="str">
            <v>I.E.T. AGROAMBIENTAL SEK BUVX FXIW LA GAITANA</v>
          </cell>
          <cell r="Q1967" t="str">
            <v>817001154</v>
          </cell>
          <cell r="R1967" t="str">
            <v>BANCO AGRARIO DE COLOMBIA S.A.</v>
          </cell>
          <cell r="S1967" t="str">
            <v>AHR</v>
          </cell>
          <cell r="T1967" t="str">
            <v>469223008168</v>
          </cell>
          <cell r="U1967" t="str">
            <v>8168</v>
          </cell>
          <cell r="V1967" t="str">
            <v>817001154AHR8168</v>
          </cell>
          <cell r="W1967" t="str">
            <v>817001154</v>
          </cell>
          <cell r="X1967" t="str">
            <v>I.E. de Usenda</v>
          </cell>
          <cell r="Y1967" t="str">
            <v>BANCO AGRARIO DE COLOMBIA S.A.</v>
          </cell>
          <cell r="Z1967" t="str">
            <v>AHR</v>
          </cell>
          <cell r="AA1967" t="str">
            <v>469223008168</v>
          </cell>
          <cell r="AB1967" t="str">
            <v>8168</v>
          </cell>
          <cell r="AC1967" t="str">
            <v>Activa</v>
          </cell>
          <cell r="AD1967">
            <v>1</v>
          </cell>
          <cell r="AE1967" t="str">
            <v>Resolución 004617 del 11 abril de 2024</v>
          </cell>
        </row>
        <row r="1968">
          <cell r="G1968">
            <v>219743000961</v>
          </cell>
          <cell r="H1968">
            <v>1</v>
          </cell>
          <cell r="I1968" t="str">
            <v>I.E. CENTRO INTEGRADO DE SERVICIOS</v>
          </cell>
          <cell r="J1968">
            <v>344</v>
          </cell>
          <cell r="K1968">
            <v>40027824.067518771</v>
          </cell>
          <cell r="L1968">
            <v>0</v>
          </cell>
          <cell r="M1968">
            <v>40027824</v>
          </cell>
          <cell r="N1968">
            <v>1</v>
          </cell>
          <cell r="O1968" t="str">
            <v>FSE</v>
          </cell>
          <cell r="P1968" t="str">
            <v>I.E. CENTRO INTEGRADO DE SERVICIOS</v>
          </cell>
          <cell r="Q1968" t="str">
            <v>800066823</v>
          </cell>
          <cell r="R1968" t="str">
            <v>BANCOLOMBIA S.A.</v>
          </cell>
          <cell r="S1968" t="str">
            <v>AHR</v>
          </cell>
          <cell r="T1968" t="str">
            <v>86820448571</v>
          </cell>
          <cell r="U1968" t="str">
            <v>8571</v>
          </cell>
          <cell r="V1968" t="str">
            <v>800066823AHR8571</v>
          </cell>
          <cell r="W1968" t="str">
            <v>800066823</v>
          </cell>
          <cell r="X1968" t="str">
            <v>CENTRO INTEGRADO DE SERVICIOS  BUENA VISTA PITAYO SI</v>
          </cell>
          <cell r="Y1968" t="str">
            <v>BANCOLOMBIA S.A.</v>
          </cell>
          <cell r="Z1968" t="str">
            <v>AHR</v>
          </cell>
          <cell r="AA1968" t="str">
            <v>86820448571</v>
          </cell>
          <cell r="AB1968" t="str">
            <v>8571</v>
          </cell>
          <cell r="AC1968" t="str">
            <v>Activa</v>
          </cell>
          <cell r="AD1968">
            <v>1</v>
          </cell>
          <cell r="AE1968" t="str">
            <v>Resolución 004617 del 11 abril de 2024</v>
          </cell>
        </row>
        <row r="1969">
          <cell r="G1969">
            <v>219743001062</v>
          </cell>
          <cell r="H1969">
            <v>1</v>
          </cell>
          <cell r="I1969" t="str">
            <v>I.E. DE USENDA</v>
          </cell>
          <cell r="J1969">
            <v>248</v>
          </cell>
          <cell r="K1969">
            <v>28221552.062836546</v>
          </cell>
          <cell r="L1969">
            <v>1132518.6412834623</v>
          </cell>
          <cell r="M1969">
            <v>29354071</v>
          </cell>
          <cell r="N1969">
            <v>1</v>
          </cell>
          <cell r="O1969" t="str">
            <v>FSE</v>
          </cell>
          <cell r="P1969" t="str">
            <v>I.E. DE USENDA</v>
          </cell>
          <cell r="Q1969" t="str">
            <v>817001154</v>
          </cell>
          <cell r="R1969" t="str">
            <v>BANCO AGRARIO DE COLOMBIA S.A.</v>
          </cell>
          <cell r="S1969" t="str">
            <v>AHR</v>
          </cell>
          <cell r="T1969" t="str">
            <v>469223008168</v>
          </cell>
          <cell r="U1969" t="str">
            <v>8168</v>
          </cell>
          <cell r="V1969" t="str">
            <v>817001154AHR8168</v>
          </cell>
          <cell r="W1969" t="str">
            <v>817001154</v>
          </cell>
          <cell r="X1969" t="str">
            <v>I.E. de Usenda</v>
          </cell>
          <cell r="Y1969" t="str">
            <v>BANCO AGRARIO DE COLOMBIA S.A.</v>
          </cell>
          <cell r="Z1969" t="str">
            <v>AHR</v>
          </cell>
          <cell r="AA1969" t="str">
            <v>469223008168</v>
          </cell>
          <cell r="AB1969" t="str">
            <v>8168</v>
          </cell>
          <cell r="AC1969" t="str">
            <v>Activa</v>
          </cell>
          <cell r="AD1969">
            <v>1</v>
          </cell>
          <cell r="AE1969" t="str">
            <v>Resolución 004617 del 11 abril de 2024</v>
          </cell>
        </row>
        <row r="1970">
          <cell r="G1970">
            <v>119760000644</v>
          </cell>
          <cell r="H1970">
            <v>1</v>
          </cell>
          <cell r="I1970" t="str">
            <v>I.E. AGROPECUARIA INTEGRADO SOTARA</v>
          </cell>
          <cell r="J1970">
            <v>210</v>
          </cell>
          <cell r="K1970">
            <v>22028875.565347597</v>
          </cell>
          <cell r="L1970">
            <v>4162037.1881650155</v>
          </cell>
          <cell r="M1970">
            <v>26190913</v>
          </cell>
          <cell r="N1970">
            <v>1</v>
          </cell>
          <cell r="O1970" t="str">
            <v>FSE</v>
          </cell>
          <cell r="P1970" t="str">
            <v>I.E. AGROPECUARIA INTEGRADO SOTARA</v>
          </cell>
          <cell r="Q1970" t="str">
            <v>817000164</v>
          </cell>
          <cell r="R1970" t="str">
            <v>BANCOLOMBIA S.A.</v>
          </cell>
          <cell r="S1970" t="str">
            <v>CRR</v>
          </cell>
          <cell r="T1970" t="str">
            <v>86804921871</v>
          </cell>
          <cell r="U1970" t="str">
            <v>1871</v>
          </cell>
          <cell r="V1970" t="str">
            <v>817000164CRR1871</v>
          </cell>
          <cell r="W1970" t="str">
            <v>817000164</v>
          </cell>
          <cell r="X1970" t="str">
            <v>INSTITUCION EDUCATIVA AGROPECUARIA INTEGRADO SOTARA</v>
          </cell>
          <cell r="Y1970" t="str">
            <v>BANCOLOMBIA S.A.</v>
          </cell>
          <cell r="Z1970" t="str">
            <v>CRR</v>
          </cell>
          <cell r="AA1970" t="str">
            <v>86804921871</v>
          </cell>
          <cell r="AB1970" t="str">
            <v>1871</v>
          </cell>
          <cell r="AC1970" t="str">
            <v>Activa</v>
          </cell>
          <cell r="AD1970">
            <v>1</v>
          </cell>
          <cell r="AE1970" t="str">
            <v>Resolución 004617 del 11 abril de 2024</v>
          </cell>
        </row>
        <row r="1971">
          <cell r="G1971">
            <v>219473006491</v>
          </cell>
          <cell r="H1971">
            <v>3</v>
          </cell>
          <cell r="I1971" t="str">
            <v>I.E DE LOS REASENTAMIENTOS DEL CAUCA KWE´SX KSXA´W ÜUSA´S FXITXSA YAT (DESPERTAR DE NUESTROS SUE</v>
          </cell>
          <cell r="J1971">
            <v>31</v>
          </cell>
          <cell r="K1971">
            <v>3396667.3067029542</v>
          </cell>
          <cell r="L1971">
            <v>0</v>
          </cell>
          <cell r="M1971">
            <v>3396667</v>
          </cell>
          <cell r="N1971">
            <v>1</v>
          </cell>
          <cell r="O1971" t="str">
            <v>ASOCIADO</v>
          </cell>
          <cell r="P1971" t="str">
            <v>I.E DE LOS REASENTAMIENTOS DEL CAUCA KWE´SX KSXA´W ÜUSA´S FXITXSA YAT (DESPERTAR DE NUESTROS SUEÑOS)</v>
          </cell>
          <cell r="Q1971" t="str">
            <v>817005542</v>
          </cell>
          <cell r="R1971" t="str">
            <v>BANCO AGRARIO DE COLOMBIA S.A.</v>
          </cell>
          <cell r="S1971" t="str">
            <v>AHR</v>
          </cell>
          <cell r="T1971" t="str">
            <v>421063000634</v>
          </cell>
          <cell r="U1971" t="str">
            <v>0634</v>
          </cell>
          <cell r="V1971" t="str">
            <v>817005542AHR0634</v>
          </cell>
          <cell r="W1971" t="str">
            <v>817005542</v>
          </cell>
          <cell r="X1971" t="str">
            <v>INSTITUCION EDUCATIVA INTERCULTURAL BILINGÜE AGUA NEGRA</v>
          </cell>
          <cell r="Y1971" t="str">
            <v>BANCO AGRARIO DE COLOMBIA S.A.</v>
          </cell>
          <cell r="Z1971" t="str">
            <v>AHR</v>
          </cell>
          <cell r="AA1971" t="str">
            <v>421063000634</v>
          </cell>
          <cell r="AB1971" t="str">
            <v>0634</v>
          </cell>
          <cell r="AC1971" t="str">
            <v>Activa</v>
          </cell>
          <cell r="AD1971">
            <v>1</v>
          </cell>
          <cell r="AE1971" t="str">
            <v>Resolución 004617 del 11 abril de 2024</v>
          </cell>
        </row>
        <row r="1972">
          <cell r="G1972">
            <v>219760000088</v>
          </cell>
          <cell r="H1972">
            <v>1</v>
          </cell>
          <cell r="I1972" t="str">
            <v>INST EDUC AGROP CHAPA</v>
          </cell>
          <cell r="J1972">
            <v>55</v>
          </cell>
          <cell r="K1972">
            <v>6732997.0895370031</v>
          </cell>
          <cell r="L1972">
            <v>0</v>
          </cell>
          <cell r="M1972">
            <v>6732997</v>
          </cell>
          <cell r="N1972">
            <v>1</v>
          </cell>
          <cell r="O1972" t="str">
            <v>FSE</v>
          </cell>
          <cell r="P1972" t="str">
            <v>INST EDUC AGROP CHAPA</v>
          </cell>
          <cell r="Q1972" t="str">
            <v>900266333</v>
          </cell>
          <cell r="R1972" t="str">
            <v>BANCO AGRARIO DE COLOMBIA S.A.</v>
          </cell>
          <cell r="S1972" t="str">
            <v>AHR</v>
          </cell>
          <cell r="T1972" t="str">
            <v>421343000508</v>
          </cell>
          <cell r="U1972" t="str">
            <v>0508</v>
          </cell>
          <cell r="V1972" t="str">
            <v>900266333AHR0508</v>
          </cell>
          <cell r="W1972" t="str">
            <v>900266333</v>
          </cell>
          <cell r="X1972" t="str">
            <v>INSTITUCION EDUCATIVA AGROPECUARIA  CHAPA</v>
          </cell>
          <cell r="Y1972" t="str">
            <v>BANCO AGRARIO DE COLOMBIA S.A.</v>
          </cell>
          <cell r="Z1972" t="str">
            <v>AHR</v>
          </cell>
          <cell r="AA1972" t="str">
            <v>421343000508</v>
          </cell>
          <cell r="AB1972" t="str">
            <v>0508</v>
          </cell>
          <cell r="AC1972" t="str">
            <v>Activa</v>
          </cell>
          <cell r="AD1972">
            <v>1</v>
          </cell>
          <cell r="AE1972" t="str">
            <v>Resolución 004617 del 11 abril de 2024</v>
          </cell>
        </row>
        <row r="1973">
          <cell r="G1973">
            <v>219760000100</v>
          </cell>
          <cell r="H1973">
            <v>1</v>
          </cell>
          <cell r="I1973" t="str">
            <v>I.E.  PUEBLOQUEMADO</v>
          </cell>
          <cell r="J1973">
            <v>99</v>
          </cell>
          <cell r="K1973">
            <v>11579511.010375686</v>
          </cell>
          <cell r="L1973">
            <v>0</v>
          </cell>
          <cell r="M1973">
            <v>11579511</v>
          </cell>
          <cell r="N1973">
            <v>1</v>
          </cell>
          <cell r="O1973" t="str">
            <v>FSE</v>
          </cell>
          <cell r="P1973" t="str">
            <v>I.E.  PUEBLOQUEMADO</v>
          </cell>
          <cell r="Q1973" t="str">
            <v>817003178</v>
          </cell>
          <cell r="R1973" t="str">
            <v>BANCO CAJA SOCIAL - BCSC S.A.</v>
          </cell>
          <cell r="S1973" t="str">
            <v>AHR</v>
          </cell>
          <cell r="T1973" t="str">
            <v>24020019819</v>
          </cell>
          <cell r="U1973" t="str">
            <v>9819</v>
          </cell>
          <cell r="V1973" t="str">
            <v>817003178AHR9819</v>
          </cell>
          <cell r="W1973" t="str">
            <v>817003178</v>
          </cell>
          <cell r="X1973" t="str">
            <v>ESCUELA  RURAL PUEBLO QUEMADO</v>
          </cell>
          <cell r="Y1973" t="str">
            <v>BANCO CAJA SOCIAL S.A.</v>
          </cell>
          <cell r="Z1973" t="str">
            <v>AHR</v>
          </cell>
          <cell r="AA1973" t="str">
            <v>24020019819</v>
          </cell>
          <cell r="AB1973" t="str">
            <v>9819</v>
          </cell>
          <cell r="AC1973" t="str">
            <v>Activa</v>
          </cell>
          <cell r="AD1973">
            <v>1</v>
          </cell>
          <cell r="AE1973" t="str">
            <v>Resolución 004617 del 11 abril de 2024</v>
          </cell>
        </row>
        <row r="1974">
          <cell r="G1974">
            <v>219760000177</v>
          </cell>
          <cell r="H1974">
            <v>1</v>
          </cell>
          <cell r="I1974" t="str">
            <v>I.E. LA PAZ</v>
          </cell>
          <cell r="J1974">
            <v>189</v>
          </cell>
          <cell r="K1974">
            <v>21973715.997685883</v>
          </cell>
          <cell r="L1974">
            <v>0</v>
          </cell>
          <cell r="M1974">
            <v>21973716</v>
          </cell>
          <cell r="N1974">
            <v>1</v>
          </cell>
          <cell r="O1974" t="str">
            <v>FSE</v>
          </cell>
          <cell r="P1974" t="str">
            <v>I.E. LA PAZ</v>
          </cell>
          <cell r="Q1974" t="str">
            <v>817006642</v>
          </cell>
          <cell r="R1974" t="str">
            <v>BANCOLOMBIA S.A.</v>
          </cell>
          <cell r="S1974" t="str">
            <v>AHR</v>
          </cell>
          <cell r="T1974" t="str">
            <v>86830273257</v>
          </cell>
          <cell r="U1974" t="str">
            <v>3257</v>
          </cell>
          <cell r="V1974" t="str">
            <v>817006642AHR3257</v>
          </cell>
          <cell r="W1974" t="str">
            <v>817006642</v>
          </cell>
          <cell r="X1974" t="str">
            <v>INSTITUCION EDUCATIVA LA PAZ</v>
          </cell>
          <cell r="Y1974" t="str">
            <v>BANCOLOMBIA S.A.</v>
          </cell>
          <cell r="Z1974" t="str">
            <v>AHR</v>
          </cell>
          <cell r="AA1974" t="str">
            <v>86830273257</v>
          </cell>
          <cell r="AB1974" t="str">
            <v>3257</v>
          </cell>
          <cell r="AC1974" t="str">
            <v>Activa</v>
          </cell>
          <cell r="AD1974">
            <v>1</v>
          </cell>
          <cell r="AE1974" t="str">
            <v>Resolución 004617 del 11 abril de 2024</v>
          </cell>
        </row>
        <row r="1975">
          <cell r="G1975">
            <v>219760000193</v>
          </cell>
          <cell r="H1975">
            <v>1</v>
          </cell>
          <cell r="I1975" t="str">
            <v>INSTITUCIÓN EDUCATIVA EL CRUCERO</v>
          </cell>
          <cell r="J1975">
            <v>146</v>
          </cell>
          <cell r="K1975">
            <v>16476117.439885451</v>
          </cell>
          <cell r="L1975">
            <v>0</v>
          </cell>
          <cell r="M1975">
            <v>16476117</v>
          </cell>
          <cell r="N1975">
            <v>1</v>
          </cell>
          <cell r="O1975" t="str">
            <v>FSE</v>
          </cell>
          <cell r="P1975" t="str">
            <v>INSTITUCIÓN EDUCATIVA EL CRUCERO</v>
          </cell>
          <cell r="Q1975" t="str">
            <v>817003838</v>
          </cell>
          <cell r="R1975" t="str">
            <v>BANCO DE OCCIDENTE</v>
          </cell>
          <cell r="S1975" t="str">
            <v>AHR</v>
          </cell>
          <cell r="T1975" t="str">
            <v>041853151</v>
          </cell>
          <cell r="U1975" t="str">
            <v>3151</v>
          </cell>
          <cell r="V1975" t="str">
            <v>817003838AHR3151</v>
          </cell>
          <cell r="W1975" t="str">
            <v>817003838</v>
          </cell>
          <cell r="X1975" t="str">
            <v>INSTITUCION EDUCATIVA EL CRUCERO</v>
          </cell>
          <cell r="Y1975" t="str">
            <v>BANCO DE OCCIDENTE</v>
          </cell>
          <cell r="Z1975" t="str">
            <v>AHR</v>
          </cell>
          <cell r="AA1975" t="str">
            <v>041853151</v>
          </cell>
          <cell r="AB1975" t="str">
            <v>3151</v>
          </cell>
          <cell r="AC1975" t="str">
            <v>Activa</v>
          </cell>
          <cell r="AD1975">
            <v>1</v>
          </cell>
          <cell r="AE1975" t="str">
            <v>Resolución 004617 del 11 abril de 2024</v>
          </cell>
        </row>
        <row r="1976">
          <cell r="G1976">
            <v>219760000401</v>
          </cell>
          <cell r="H1976">
            <v>1</v>
          </cell>
          <cell r="I1976" t="str">
            <v>I.E. AGROPECUARIA  LOS  ROBLES</v>
          </cell>
          <cell r="J1976">
            <v>275</v>
          </cell>
          <cell r="K1976">
            <v>33331109.321355522</v>
          </cell>
          <cell r="L1976">
            <v>2307949.219987208</v>
          </cell>
          <cell r="M1976">
            <v>35639059</v>
          </cell>
          <cell r="N1976">
            <v>1</v>
          </cell>
          <cell r="O1976" t="str">
            <v>FSE</v>
          </cell>
          <cell r="P1976" t="str">
            <v>I.E. AGROPECUARIA  LOS  ROBLES</v>
          </cell>
          <cell r="Q1976" t="str">
            <v>817002241</v>
          </cell>
          <cell r="R1976" t="str">
            <v>BANCO CAJA SOCIAL - BCSC S.A.</v>
          </cell>
          <cell r="S1976" t="str">
            <v>AHR</v>
          </cell>
          <cell r="T1976" t="str">
            <v>24004904186</v>
          </cell>
          <cell r="U1976" t="str">
            <v>4186</v>
          </cell>
          <cell r="V1976" t="str">
            <v>817002241AHR4186</v>
          </cell>
          <cell r="W1976" t="str">
            <v>817002241</v>
          </cell>
          <cell r="X1976" t="str">
            <v>INSTITUCION EDUCATIVA AGROPECUARIA  LOS ROBLES</v>
          </cell>
          <cell r="Y1976" t="str">
            <v>BANCO CAJA SOCIAL S.A.</v>
          </cell>
          <cell r="Z1976" t="str">
            <v>AHR</v>
          </cell>
          <cell r="AA1976" t="str">
            <v>24004904186</v>
          </cell>
          <cell r="AB1976" t="str">
            <v>4186</v>
          </cell>
          <cell r="AC1976" t="str">
            <v>Activa</v>
          </cell>
          <cell r="AD1976">
            <v>1</v>
          </cell>
          <cell r="AE1976" t="str">
            <v>Resolución 004617 del 11 abril de 2024</v>
          </cell>
        </row>
        <row r="1977">
          <cell r="G1977">
            <v>219760000517</v>
          </cell>
          <cell r="H1977">
            <v>1</v>
          </cell>
          <cell r="I1977" t="str">
            <v>I.E. PIEDRA DE LEON (ANTES C.E. PIEDRA DE LEON)</v>
          </cell>
          <cell r="J1977">
            <v>196</v>
          </cell>
          <cell r="K1977">
            <v>22498958.248521239</v>
          </cell>
          <cell r="L1977">
            <v>0</v>
          </cell>
          <cell r="M1977">
            <v>22498958</v>
          </cell>
          <cell r="N1977">
            <v>1</v>
          </cell>
          <cell r="O1977" t="str">
            <v>FSE</v>
          </cell>
          <cell r="P1977" t="str">
            <v>I.E. PIEDRA DE LEON (ANTES C.E. PIEDRA DE LEON)</v>
          </cell>
          <cell r="Q1977" t="str">
            <v>900135035</v>
          </cell>
          <cell r="R1977" t="str">
            <v>BANCOLOMBIA S.A.</v>
          </cell>
          <cell r="S1977" t="str">
            <v>AHR</v>
          </cell>
          <cell r="T1977" t="str">
            <v>26160264119</v>
          </cell>
          <cell r="U1977" t="str">
            <v>4119</v>
          </cell>
          <cell r="V1977" t="str">
            <v>900135035AHR4119</v>
          </cell>
          <cell r="W1977" t="str">
            <v>900135035</v>
          </cell>
          <cell r="X1977" t="str">
            <v>INSTITUCION EDUCATIVA PIEDRA DE LEON</v>
          </cell>
          <cell r="Y1977" t="str">
            <v>BANCOLOMBIA S.A.</v>
          </cell>
          <cell r="Z1977" t="str">
            <v>AHR</v>
          </cell>
          <cell r="AA1977" t="str">
            <v>26160264119</v>
          </cell>
          <cell r="AB1977" t="str">
            <v>4119</v>
          </cell>
          <cell r="AC1977" t="str">
            <v>Activa</v>
          </cell>
          <cell r="AD1977">
            <v>1</v>
          </cell>
          <cell r="AE1977" t="str">
            <v>Resolución 004617 del 11 abril de 2024</v>
          </cell>
        </row>
        <row r="1978">
          <cell r="G1978">
            <v>219760000541</v>
          </cell>
          <cell r="H1978">
            <v>1</v>
          </cell>
          <cell r="I1978" t="str">
            <v>I.E.A. LOS COMUNEROS</v>
          </cell>
          <cell r="J1978">
            <v>157</v>
          </cell>
          <cell r="K1978">
            <v>18806926.823332846</v>
          </cell>
          <cell r="L1978">
            <v>0</v>
          </cell>
          <cell r="M1978">
            <v>18806927</v>
          </cell>
          <cell r="N1978">
            <v>1</v>
          </cell>
          <cell r="O1978" t="str">
            <v>FSE</v>
          </cell>
          <cell r="P1978" t="str">
            <v>I.E.A. LOS COMUNEROS</v>
          </cell>
          <cell r="Q1978" t="str">
            <v>800196830</v>
          </cell>
          <cell r="R1978" t="str">
            <v>BANCO DAVIVIENDA S.A.</v>
          </cell>
          <cell r="S1978" t="str">
            <v>AHR</v>
          </cell>
          <cell r="T1978" t="str">
            <v>196000776605</v>
          </cell>
          <cell r="U1978" t="str">
            <v>6605</v>
          </cell>
          <cell r="V1978" t="str">
            <v>800196830AHR6605</v>
          </cell>
          <cell r="W1978" t="str">
            <v>800196830</v>
          </cell>
          <cell r="X1978" t="str">
            <v>INSTITUCION EDUCATIVA AGROPECUARIA LOS COMUNEROS</v>
          </cell>
          <cell r="Y1978" t="str">
            <v>BANCO DAVIVIENDA S.A.</v>
          </cell>
          <cell r="Z1978" t="str">
            <v>AHR</v>
          </cell>
          <cell r="AA1978" t="str">
            <v>196000776605</v>
          </cell>
          <cell r="AB1978" t="str">
            <v>6605</v>
          </cell>
          <cell r="AC1978" t="str">
            <v>Activa</v>
          </cell>
          <cell r="AD1978">
            <v>1</v>
          </cell>
          <cell r="AE1978" t="str">
            <v>Resolución 004617 del 11 abril de 2024</v>
          </cell>
        </row>
        <row r="1979">
          <cell r="G1979">
            <v>119780000969</v>
          </cell>
          <cell r="H1979">
            <v>1</v>
          </cell>
          <cell r="I1979" t="str">
            <v>I.E.T.A. DE SUAREZ</v>
          </cell>
          <cell r="J1979">
            <v>1357</v>
          </cell>
          <cell r="K1979">
            <v>143815427.19334143</v>
          </cell>
          <cell r="L1979">
            <v>5808816.1009044293</v>
          </cell>
          <cell r="M1979">
            <v>149624243</v>
          </cell>
          <cell r="N1979">
            <v>1</v>
          </cell>
          <cell r="O1979" t="str">
            <v>FSE</v>
          </cell>
          <cell r="P1979" t="str">
            <v>I.E.T.A. DE SUAREZ</v>
          </cell>
          <cell r="Q1979" t="str">
            <v>800236153</v>
          </cell>
          <cell r="R1979" t="str">
            <v>BANCO AGRARIO DE COLOMBIA S.A.</v>
          </cell>
          <cell r="S1979" t="str">
            <v>AHR</v>
          </cell>
          <cell r="T1979" t="str">
            <v>421113005896</v>
          </cell>
          <cell r="U1979" t="str">
            <v>5896</v>
          </cell>
          <cell r="V1979" t="str">
            <v>800236153AHR5896</v>
          </cell>
          <cell r="W1979" t="str">
            <v>800236153</v>
          </cell>
          <cell r="X1979" t="str">
            <v>institucion educativa tecnica Agricola de Suarez</v>
          </cell>
          <cell r="Y1979" t="str">
            <v>BANCO AGRARIO DE COLOMBIA S.A.</v>
          </cell>
          <cell r="Z1979" t="str">
            <v>AHR</v>
          </cell>
          <cell r="AA1979" t="str">
            <v>421113005896</v>
          </cell>
          <cell r="AB1979" t="str">
            <v>5896</v>
          </cell>
          <cell r="AC1979" t="str">
            <v>Activa</v>
          </cell>
          <cell r="AD1979">
            <v>1</v>
          </cell>
          <cell r="AE1979" t="str">
            <v>Resolución 004617 del 11 abril de 2024</v>
          </cell>
        </row>
        <row r="1980">
          <cell r="G1980">
            <v>219780000149</v>
          </cell>
          <cell r="H1980">
            <v>1</v>
          </cell>
          <cell r="I1980" t="str">
            <v>INSTITUCION EDUCATIVA INTERCULTURAL TECNICO AGROPECUARIO SATH FXINXI DXI´J  CAMINO DE LA SABIDURIA</v>
          </cell>
          <cell r="J1980">
            <v>364</v>
          </cell>
          <cell r="K1980">
            <v>42993811.555823147</v>
          </cell>
          <cell r="L1980">
            <v>0</v>
          </cell>
          <cell r="M1980">
            <v>42993812</v>
          </cell>
          <cell r="N1980">
            <v>1</v>
          </cell>
          <cell r="O1980" t="str">
            <v>ASOCIADO</v>
          </cell>
          <cell r="P1980" t="str">
            <v xml:space="preserve">INSTITUCION EDUCATIVA INTERCULTURAL TECNICO AGROPECUARIO SATH FXINXI DXI´J  CAMINO DE LA SABIDURIA </v>
          </cell>
          <cell r="Q1980" t="str">
            <v>817006629</v>
          </cell>
          <cell r="R1980" t="str">
            <v>BANCO AGRARIO DE COLOMBIA S.A.</v>
          </cell>
          <cell r="S1980" t="str">
            <v>AHR</v>
          </cell>
          <cell r="T1980" t="str">
            <v>421103000713</v>
          </cell>
          <cell r="U1980" t="str">
            <v>0713</v>
          </cell>
          <cell r="V1980" t="str">
            <v>817006629AHR0713</v>
          </cell>
          <cell r="W1980" t="str">
            <v>817006629</v>
          </cell>
          <cell r="X1980" t="str">
            <v>INSTITUCION EDUCATIVA MONTERILLA</v>
          </cell>
          <cell r="Y1980" t="str">
            <v>BANCO AGRARIO DE COLOMBIA S.A.</v>
          </cell>
          <cell r="Z1980" t="str">
            <v>AHR</v>
          </cell>
          <cell r="AA1980" t="str">
            <v>421103000713</v>
          </cell>
          <cell r="AB1980" t="str">
            <v>0713</v>
          </cell>
          <cell r="AC1980" t="str">
            <v>Activa</v>
          </cell>
          <cell r="AD1980">
            <v>1</v>
          </cell>
          <cell r="AE1980" t="str">
            <v>Resolución 004617 del 11 abril de 2024</v>
          </cell>
        </row>
        <row r="1981">
          <cell r="G1981">
            <v>219780000173</v>
          </cell>
          <cell r="H1981">
            <v>1</v>
          </cell>
          <cell r="I1981" t="str">
            <v>INSTITUCION EDUCATIVA MARILOPEZ BELLAVISTA (ANTES CENTRO EDUCATIVO MARILOPEZ BELLAVISTA)</v>
          </cell>
          <cell r="J1981">
            <v>274</v>
          </cell>
          <cell r="K1981">
            <v>33142598.060692314</v>
          </cell>
          <cell r="L1981">
            <v>0</v>
          </cell>
          <cell r="M1981">
            <v>33142598</v>
          </cell>
          <cell r="N1981">
            <v>1</v>
          </cell>
          <cell r="O1981" t="str">
            <v>FSE</v>
          </cell>
          <cell r="P1981" t="str">
            <v>INSTITUCION EDUCATIVA MARILOPEZ BELLAVISTA (ANTES CENTRO EDUCATIVO MARILOPEZ BELLAVISTA)</v>
          </cell>
          <cell r="Q1981" t="str">
            <v>900014871</v>
          </cell>
          <cell r="R1981" t="str">
            <v>BANCO AGRARIO DE COLOMBIA S.A.</v>
          </cell>
          <cell r="S1981" t="str">
            <v>AHR</v>
          </cell>
          <cell r="T1981" t="str">
            <v>421113005888</v>
          </cell>
          <cell r="U1981" t="str">
            <v>5888</v>
          </cell>
          <cell r="V1981" t="str">
            <v>900014871AHR5888</v>
          </cell>
          <cell r="W1981" t="str">
            <v>900014871</v>
          </cell>
          <cell r="X1981" t="str">
            <v>INSTITUCION EDUCATIVA MARILOPEZ BELLAVISTA (ANTES CENTRO EDUCATIVO MARILOPEZ BELLAVISTA)</v>
          </cell>
          <cell r="Y1981" t="str">
            <v>BANCO AGRARIO DE COLOMBIA S.A.</v>
          </cell>
          <cell r="Z1981" t="str">
            <v>AHR</v>
          </cell>
          <cell r="AA1981" t="str">
            <v>421113005888</v>
          </cell>
          <cell r="AB1981" t="str">
            <v>5888</v>
          </cell>
          <cell r="AC1981" t="str">
            <v>Activa</v>
          </cell>
          <cell r="AD1981">
            <v>1</v>
          </cell>
          <cell r="AE1981" t="str">
            <v>Resolución 004617 del 11 abril de 2024</v>
          </cell>
        </row>
        <row r="1982">
          <cell r="G1982">
            <v>219780000246</v>
          </cell>
          <cell r="H1982">
            <v>1</v>
          </cell>
          <cell r="I1982" t="str">
            <v>INSTITUCION EDUCATIVA SANTA MARTA (ANTES CENTRO EDUCATIVO SANTA MARTA)</v>
          </cell>
          <cell r="J1982">
            <v>115</v>
          </cell>
          <cell r="K1982">
            <v>14233769.06470231</v>
          </cell>
          <cell r="L1982">
            <v>0</v>
          </cell>
          <cell r="M1982">
            <v>14233769</v>
          </cell>
          <cell r="N1982">
            <v>1</v>
          </cell>
          <cell r="O1982" t="str">
            <v>FSE</v>
          </cell>
          <cell r="P1982" t="str">
            <v>INSTITUCION EDUCATIVA SANTA MARTA (ANTES CENTRO EDUCATIVO SANTA MARTA)</v>
          </cell>
          <cell r="Q1982" t="str">
            <v>900064042</v>
          </cell>
          <cell r="R1982" t="str">
            <v>BANCO AGRARIO DE COLOMBIA S.A.</v>
          </cell>
          <cell r="S1982" t="str">
            <v>AHR</v>
          </cell>
          <cell r="T1982" t="str">
            <v>421113005901</v>
          </cell>
          <cell r="U1982" t="str">
            <v>5901</v>
          </cell>
          <cell r="V1982" t="str">
            <v>900064042AHR5901</v>
          </cell>
          <cell r="W1982" t="str">
            <v>900064042</v>
          </cell>
          <cell r="X1982" t="str">
            <v>institucion educativa Santa Marta</v>
          </cell>
          <cell r="Y1982" t="str">
            <v>BANCO AGRARIO DE COLOMBIA S.A.</v>
          </cell>
          <cell r="Z1982" t="str">
            <v>AHR</v>
          </cell>
          <cell r="AA1982" t="str">
            <v>421113005901</v>
          </cell>
          <cell r="AB1982" t="str">
            <v>5901</v>
          </cell>
          <cell r="AC1982" t="str">
            <v>Activa</v>
          </cell>
          <cell r="AD1982">
            <v>1</v>
          </cell>
          <cell r="AE1982" t="str">
            <v>Resolución 004617 del 11 abril de 2024</v>
          </cell>
        </row>
        <row r="1983">
          <cell r="G1983">
            <v>219780000343</v>
          </cell>
          <cell r="H1983">
            <v>1</v>
          </cell>
          <cell r="I1983" t="str">
            <v>I.E. AGROAMBIENTAL  AGUA CLARA</v>
          </cell>
          <cell r="J1983">
            <v>590</v>
          </cell>
          <cell r="K1983">
            <v>73801703.481506422</v>
          </cell>
          <cell r="L1983">
            <v>0</v>
          </cell>
          <cell r="M1983">
            <v>73801703</v>
          </cell>
          <cell r="N1983">
            <v>1</v>
          </cell>
          <cell r="O1983" t="str">
            <v>ASOCIADO</v>
          </cell>
          <cell r="P1983" t="str">
            <v>I.E. AGROAMBIENTAL  AGUA CLARA</v>
          </cell>
          <cell r="Q1983" t="str">
            <v>817000360</v>
          </cell>
          <cell r="R1983" t="str">
            <v>BANCO AGRARIO DE COLOMBIA S.A.</v>
          </cell>
          <cell r="S1983" t="str">
            <v>AHR</v>
          </cell>
          <cell r="T1983" t="str">
            <v>421113005871</v>
          </cell>
          <cell r="U1983" t="str">
            <v>5871</v>
          </cell>
          <cell r="V1983" t="str">
            <v>817000360AHR5871</v>
          </cell>
          <cell r="W1983" t="str">
            <v>817000360</v>
          </cell>
          <cell r="X1983" t="str">
            <v>institucion educativa santa de rosa de lima la toma</v>
          </cell>
          <cell r="Y1983" t="str">
            <v>BANCO AGRARIO DE COLOMBIA S.A.</v>
          </cell>
          <cell r="Z1983" t="str">
            <v>AHR</v>
          </cell>
          <cell r="AA1983" t="str">
            <v>421113005871</v>
          </cell>
          <cell r="AB1983" t="str">
            <v>5871</v>
          </cell>
          <cell r="AC1983" t="str">
            <v>Activa</v>
          </cell>
          <cell r="AD1983">
            <v>1</v>
          </cell>
          <cell r="AE1983" t="str">
            <v>Resolución 004617 del 11 abril de 2024</v>
          </cell>
        </row>
        <row r="1984">
          <cell r="G1984">
            <v>219780000467</v>
          </cell>
          <cell r="H1984">
            <v>1</v>
          </cell>
          <cell r="I1984" t="str">
            <v>INSTITUCION EDUCATIVA MINDALA (ANTES CENTRO EDUCATIVO MINDALA)</v>
          </cell>
          <cell r="J1984">
            <v>306</v>
          </cell>
          <cell r="K1984">
            <v>37705698.765258595</v>
          </cell>
          <cell r="L1984">
            <v>0</v>
          </cell>
          <cell r="M1984">
            <v>37705699</v>
          </cell>
          <cell r="N1984">
            <v>1</v>
          </cell>
          <cell r="O1984" t="str">
            <v>FSE</v>
          </cell>
          <cell r="P1984" t="str">
            <v>INSTITUCION EDUCATIVA MINDALA (ANTES CENTRO EDUCATIVO MINDALA)</v>
          </cell>
          <cell r="Q1984" t="str">
            <v>900243250</v>
          </cell>
          <cell r="R1984" t="str">
            <v>BANCO AGRARIO DE COLOMBIA S.A.</v>
          </cell>
          <cell r="S1984" t="str">
            <v>AHR</v>
          </cell>
          <cell r="T1984" t="str">
            <v>421113005918</v>
          </cell>
          <cell r="U1984" t="str">
            <v>5918</v>
          </cell>
          <cell r="V1984" t="str">
            <v>900243250AHR5918</v>
          </cell>
          <cell r="W1984" t="str">
            <v>900243250</v>
          </cell>
          <cell r="X1984" t="str">
            <v>Institucion educativa Mindala</v>
          </cell>
          <cell r="Y1984" t="str">
            <v>BANCO AGRARIO DE COLOMBIA S.A.</v>
          </cell>
          <cell r="Z1984" t="str">
            <v>AHR</v>
          </cell>
          <cell r="AA1984" t="str">
            <v>421113005918</v>
          </cell>
          <cell r="AB1984" t="str">
            <v>5918</v>
          </cell>
          <cell r="AC1984" t="str">
            <v>Activa</v>
          </cell>
          <cell r="AD1984">
            <v>1</v>
          </cell>
          <cell r="AE1984" t="str">
            <v>Resolución 004617 del 11 abril de 2024</v>
          </cell>
        </row>
        <row r="1985">
          <cell r="G1985">
            <v>219780000599</v>
          </cell>
          <cell r="H1985">
            <v>1</v>
          </cell>
          <cell r="I1985" t="str">
            <v>I.E. DE PROMOCION VOCACIONAL DE ALTAMIRA</v>
          </cell>
          <cell r="J1985">
            <v>258</v>
          </cell>
          <cell r="K1985">
            <v>34634753.374272935</v>
          </cell>
          <cell r="L1985">
            <v>0</v>
          </cell>
          <cell r="M1985">
            <v>34634753</v>
          </cell>
          <cell r="N1985">
            <v>1</v>
          </cell>
          <cell r="O1985" t="str">
            <v>FSE</v>
          </cell>
          <cell r="P1985" t="str">
            <v>I.E. DE PROMOCION VOCACIONAL DE ALTAMIRA</v>
          </cell>
          <cell r="Q1985" t="str">
            <v>817006302</v>
          </cell>
          <cell r="R1985" t="str">
            <v>BANCOLOMBIA S.A.</v>
          </cell>
          <cell r="S1985" t="str">
            <v>AHR</v>
          </cell>
          <cell r="T1985" t="str">
            <v>86894970211</v>
          </cell>
          <cell r="U1985" t="str">
            <v>0211</v>
          </cell>
          <cell r="V1985" t="str">
            <v>817006302AHR0211</v>
          </cell>
          <cell r="W1985" t="str">
            <v>817006302</v>
          </cell>
          <cell r="X1985" t="str">
            <v>institucion educativa de promocion vocacional</v>
          </cell>
          <cell r="Y1985" t="str">
            <v>BANCOLOMBIA S.A.</v>
          </cell>
          <cell r="Z1985" t="str">
            <v>AHR</v>
          </cell>
          <cell r="AA1985" t="str">
            <v>86894970211</v>
          </cell>
          <cell r="AB1985" t="str">
            <v>0211</v>
          </cell>
          <cell r="AC1985" t="str">
            <v>Activa</v>
          </cell>
          <cell r="AD1985">
            <v>1</v>
          </cell>
          <cell r="AE1985" t="str">
            <v>Resolución 004617 del 11 abril de 2024</v>
          </cell>
        </row>
        <row r="1986">
          <cell r="G1986">
            <v>219780000777</v>
          </cell>
          <cell r="H1986">
            <v>1</v>
          </cell>
          <cell r="I1986" t="str">
            <v>I.E. LA BETULIA</v>
          </cell>
          <cell r="J1986">
            <v>433</v>
          </cell>
          <cell r="K1986">
            <v>53104016.355291247</v>
          </cell>
          <cell r="L1986">
            <v>0</v>
          </cell>
          <cell r="M1986">
            <v>53104016</v>
          </cell>
          <cell r="N1986">
            <v>1</v>
          </cell>
          <cell r="O1986" t="str">
            <v>ASOCIADO</v>
          </cell>
          <cell r="P1986" t="str">
            <v>I.E. LA BETULIA</v>
          </cell>
          <cell r="Q1986" t="str">
            <v>800184366</v>
          </cell>
          <cell r="R1986" t="str">
            <v>BANCO AGRARIO DE COLOMBIA S.A.</v>
          </cell>
          <cell r="S1986" t="str">
            <v>AHR</v>
          </cell>
          <cell r="T1986" t="str">
            <v>421113005837</v>
          </cell>
          <cell r="U1986" t="str">
            <v>5837</v>
          </cell>
          <cell r="V1986" t="str">
            <v>800184366AHR5837</v>
          </cell>
          <cell r="W1986" t="str">
            <v>800184366</v>
          </cell>
          <cell r="X1986" t="str">
            <v>INSTITUCION EDUCATIVA ASNAZU</v>
          </cell>
          <cell r="Y1986" t="str">
            <v>BANCO AGRARIO DE COLOMBIA S.A.</v>
          </cell>
          <cell r="Z1986" t="str">
            <v>AHR</v>
          </cell>
          <cell r="AA1986" t="str">
            <v>421113005837</v>
          </cell>
          <cell r="AB1986" t="str">
            <v>5837</v>
          </cell>
          <cell r="AC1986" t="str">
            <v>Activa</v>
          </cell>
          <cell r="AD1986">
            <v>1</v>
          </cell>
          <cell r="AE1986" t="str">
            <v>Resolución 004617 del 11 abril de 2024</v>
          </cell>
        </row>
        <row r="1987">
          <cell r="G1987">
            <v>219780001218</v>
          </cell>
          <cell r="H1987">
            <v>1</v>
          </cell>
          <cell r="I1987" t="str">
            <v>I.E. ASNAZU</v>
          </cell>
          <cell r="J1987">
            <v>618</v>
          </cell>
          <cell r="K1987">
            <v>78146457.525954381</v>
          </cell>
          <cell r="L1987">
            <v>0</v>
          </cell>
          <cell r="M1987">
            <v>78146458</v>
          </cell>
          <cell r="N1987">
            <v>1</v>
          </cell>
          <cell r="O1987" t="str">
            <v>FSE</v>
          </cell>
          <cell r="P1987" t="str">
            <v>I.E. ASNAZU</v>
          </cell>
          <cell r="Q1987" t="str">
            <v>800184366</v>
          </cell>
          <cell r="R1987" t="str">
            <v>BANCO AGRARIO DE COLOMBIA S.A.</v>
          </cell>
          <cell r="S1987" t="str">
            <v>AHR</v>
          </cell>
          <cell r="T1987" t="str">
            <v>421113005837</v>
          </cell>
          <cell r="U1987" t="str">
            <v>5837</v>
          </cell>
          <cell r="V1987" t="str">
            <v>800184366AHR5837</v>
          </cell>
          <cell r="W1987" t="str">
            <v>800184366</v>
          </cell>
          <cell r="X1987" t="str">
            <v>INSTITUCION EDUCATIVA ASNAZU</v>
          </cell>
          <cell r="Y1987" t="str">
            <v>BANCO AGRARIO DE COLOMBIA S.A.</v>
          </cell>
          <cell r="Z1987" t="str">
            <v>AHR</v>
          </cell>
          <cell r="AA1987" t="str">
            <v>421113005837</v>
          </cell>
          <cell r="AB1987" t="str">
            <v>5837</v>
          </cell>
          <cell r="AC1987" t="str">
            <v>Activa</v>
          </cell>
          <cell r="AD1987">
            <v>1</v>
          </cell>
          <cell r="AE1987" t="str">
            <v>Resolución 004617 del 11 abril de 2024</v>
          </cell>
        </row>
        <row r="1988">
          <cell r="G1988">
            <v>219780001382</v>
          </cell>
          <cell r="H1988">
            <v>1</v>
          </cell>
          <cell r="I1988" t="str">
            <v>INSTITUCION EDUCATIVA LA MESETA (ANTES CENTRO EDUCATIVO LA MESETA)</v>
          </cell>
          <cell r="J1988">
            <v>179</v>
          </cell>
          <cell r="K1988">
            <v>22430539.282183457</v>
          </cell>
          <cell r="L1988">
            <v>0</v>
          </cell>
          <cell r="M1988">
            <v>22430539</v>
          </cell>
          <cell r="N1988">
            <v>1</v>
          </cell>
          <cell r="O1988" t="str">
            <v>FSE</v>
          </cell>
          <cell r="P1988" t="str">
            <v>INSTITUCION EDUCATIVA LA MESETA (ANTES CENTRO EDUCATIVO LA MESETA)</v>
          </cell>
          <cell r="Q1988" t="str">
            <v>900241285</v>
          </cell>
          <cell r="R1988" t="str">
            <v>BANCO AGRARIO DE COLOMBIA S.A.</v>
          </cell>
          <cell r="S1988" t="str">
            <v>AHR</v>
          </cell>
          <cell r="T1988" t="str">
            <v>421113005845</v>
          </cell>
          <cell r="U1988" t="str">
            <v>5845</v>
          </cell>
          <cell r="V1988" t="str">
            <v>900241285AHR5845</v>
          </cell>
          <cell r="W1988" t="str">
            <v>900241285</v>
          </cell>
          <cell r="X1988" t="str">
            <v>institucion educativa la meseta</v>
          </cell>
          <cell r="Y1988" t="str">
            <v>BANCO AGRARIO DE COLOMBIA S.A.</v>
          </cell>
          <cell r="Z1988" t="str">
            <v>AHR</v>
          </cell>
          <cell r="AA1988" t="str">
            <v>421113005845</v>
          </cell>
          <cell r="AB1988" t="str">
            <v>5845</v>
          </cell>
          <cell r="AC1988" t="str">
            <v>Activa</v>
          </cell>
          <cell r="AD1988">
            <v>1</v>
          </cell>
          <cell r="AE1988" t="str">
            <v>Resolución 004617 del 11 abril de 2024</v>
          </cell>
        </row>
        <row r="1989">
          <cell r="G1989">
            <v>219780011418</v>
          </cell>
          <cell r="H1989">
            <v>1</v>
          </cell>
          <cell r="I1989" t="str">
            <v>I.E. SANTA ROSA DE LIMA</v>
          </cell>
          <cell r="J1989">
            <v>417</v>
          </cell>
          <cell r="K1989">
            <v>53927123.122517109</v>
          </cell>
          <cell r="L1989">
            <v>2227248.3206374459</v>
          </cell>
          <cell r="M1989">
            <v>56154371</v>
          </cell>
          <cell r="N1989">
            <v>1</v>
          </cell>
          <cell r="O1989" t="str">
            <v>FSE</v>
          </cell>
          <cell r="P1989" t="str">
            <v>I.E. SANTA ROSA DE LIMA</v>
          </cell>
          <cell r="Q1989" t="str">
            <v>817000360</v>
          </cell>
          <cell r="R1989" t="str">
            <v>BANCO AGRARIO DE COLOMBIA S.A.</v>
          </cell>
          <cell r="S1989" t="str">
            <v>AHR</v>
          </cell>
          <cell r="T1989" t="str">
            <v>421113005871</v>
          </cell>
          <cell r="U1989" t="str">
            <v>5871</v>
          </cell>
          <cell r="V1989" t="str">
            <v>817000360AHR5871</v>
          </cell>
          <cell r="W1989" t="str">
            <v>817000360</v>
          </cell>
          <cell r="X1989" t="str">
            <v>institucion educativa santa de rosa de lima la toma</v>
          </cell>
          <cell r="Y1989" t="str">
            <v>BANCO AGRARIO DE COLOMBIA S.A.</v>
          </cell>
          <cell r="Z1989" t="str">
            <v>AHR</v>
          </cell>
          <cell r="AA1989" t="str">
            <v>421113005871</v>
          </cell>
          <cell r="AB1989" t="str">
            <v>5871</v>
          </cell>
          <cell r="AC1989" t="str">
            <v>Activa</v>
          </cell>
          <cell r="AD1989">
            <v>1</v>
          </cell>
          <cell r="AE1989" t="str">
            <v>Resolución 004617 del 11 abril de 2024</v>
          </cell>
        </row>
        <row r="1990">
          <cell r="G1990">
            <v>219100000557</v>
          </cell>
          <cell r="H1990">
            <v>1</v>
          </cell>
          <cell r="I1990" t="str">
            <v>INSTITUCIÓN EDUCATIVA EL PARAISO</v>
          </cell>
          <cell r="J1990">
            <v>245</v>
          </cell>
          <cell r="K1990">
            <v>33106982.669701915</v>
          </cell>
          <cell r="L1990">
            <v>0</v>
          </cell>
          <cell r="M1990">
            <v>33106983</v>
          </cell>
          <cell r="N1990">
            <v>1</v>
          </cell>
          <cell r="O1990" t="str">
            <v>FSE</v>
          </cell>
          <cell r="P1990" t="str">
            <v>INSTITUCIÓN EDUCATIVA EL PARAISO</v>
          </cell>
          <cell r="Q1990" t="str">
            <v>900003998</v>
          </cell>
          <cell r="R1990" t="str">
            <v>BANCOLOMBIA S.A.</v>
          </cell>
          <cell r="S1990" t="str">
            <v>AHR</v>
          </cell>
          <cell r="T1990" t="str">
            <v>86820771941</v>
          </cell>
          <cell r="U1990" t="str">
            <v>1941</v>
          </cell>
          <cell r="V1990" t="str">
            <v>900003998AHR1941</v>
          </cell>
          <cell r="W1990" t="str">
            <v>900003998</v>
          </cell>
          <cell r="X1990" t="str">
            <v>INSTITUCION EDUCATIVA EL PARAISO</v>
          </cell>
          <cell r="Y1990" t="str">
            <v>BANCOLOMBIA S.A.</v>
          </cell>
          <cell r="Z1990" t="str">
            <v>AHR</v>
          </cell>
          <cell r="AA1990" t="str">
            <v>86820771941</v>
          </cell>
          <cell r="AB1990" t="str">
            <v>1941</v>
          </cell>
          <cell r="AC1990" t="str">
            <v>Activa</v>
          </cell>
          <cell r="AD1990">
            <v>1</v>
          </cell>
          <cell r="AE1990" t="str">
            <v>Resolución 004617 del 11 abril de 2024</v>
          </cell>
        </row>
        <row r="1991">
          <cell r="G1991">
            <v>219100000671</v>
          </cell>
          <cell r="H1991">
            <v>1</v>
          </cell>
          <cell r="I1991" t="str">
            <v>CENT EDUC CASCADAS</v>
          </cell>
          <cell r="J1991">
            <v>56</v>
          </cell>
          <cell r="K1991">
            <v>7053658.6332154926</v>
          </cell>
          <cell r="L1991">
            <v>0</v>
          </cell>
          <cell r="M1991">
            <v>7053659</v>
          </cell>
          <cell r="N1991">
            <v>1</v>
          </cell>
          <cell r="O1991" t="str">
            <v>ASOCIADO</v>
          </cell>
          <cell r="P1991" t="str">
            <v>CENT EDUC CASCADAS</v>
          </cell>
          <cell r="Q1991" t="str">
            <v>900003998</v>
          </cell>
          <cell r="R1991" t="str">
            <v>BANCOLOMBIA S.A.</v>
          </cell>
          <cell r="S1991" t="str">
            <v>AHR</v>
          </cell>
          <cell r="T1991" t="str">
            <v>86820771941</v>
          </cell>
          <cell r="U1991" t="str">
            <v>1941</v>
          </cell>
          <cell r="V1991" t="str">
            <v>900003998AHR1941</v>
          </cell>
          <cell r="W1991" t="str">
            <v>900003998</v>
          </cell>
          <cell r="X1991" t="str">
            <v>INSTITUCION EDUCATIVA EL PARAISO</v>
          </cell>
          <cell r="Y1991" t="str">
            <v>BANCOLOMBIA S.A.</v>
          </cell>
          <cell r="Z1991" t="str">
            <v>AHR</v>
          </cell>
          <cell r="AA1991" t="str">
            <v>86820771941</v>
          </cell>
          <cell r="AB1991" t="str">
            <v>1941</v>
          </cell>
          <cell r="AC1991" t="str">
            <v>Activa</v>
          </cell>
          <cell r="AD1991">
            <v>1</v>
          </cell>
          <cell r="AE1991" t="str">
            <v>Resolución 004617 del 11 abril de 2024</v>
          </cell>
        </row>
        <row r="1992">
          <cell r="G1992">
            <v>219100002215</v>
          </cell>
          <cell r="H1992">
            <v>1</v>
          </cell>
          <cell r="I1992" t="str">
            <v>C.E. TEQUENDAMA</v>
          </cell>
          <cell r="J1992">
            <v>22</v>
          </cell>
          <cell r="K1992">
            <v>2772348.097646676</v>
          </cell>
          <cell r="L1992">
            <v>0</v>
          </cell>
          <cell r="M1992">
            <v>2772348</v>
          </cell>
          <cell r="N1992">
            <v>1</v>
          </cell>
          <cell r="O1992" t="str">
            <v>ASOCIADO</v>
          </cell>
          <cell r="P1992" t="str">
            <v>C.E. TEQUENDAMA</v>
          </cell>
          <cell r="Q1992" t="str">
            <v>817000052</v>
          </cell>
          <cell r="R1992" t="str">
            <v>BANCO DAVIVIENDA S.A.</v>
          </cell>
          <cell r="S1992" t="str">
            <v>AHR</v>
          </cell>
          <cell r="T1992" t="str">
            <v>000307769521</v>
          </cell>
          <cell r="U1992" t="str">
            <v>9521</v>
          </cell>
          <cell r="V1992" t="str">
            <v>817000052AHR9521</v>
          </cell>
          <cell r="W1992" t="str">
            <v>817000052</v>
          </cell>
          <cell r="X1992" t="str">
            <v>INSTITUCION EDUCATIVA AGROPECUARIA MARISCAL SUCRE</v>
          </cell>
          <cell r="Y1992" t="str">
            <v>BANCO DAVIVIENDA S.A.</v>
          </cell>
          <cell r="Z1992" t="str">
            <v>AHR</v>
          </cell>
          <cell r="AA1992" t="str">
            <v>000307769521</v>
          </cell>
          <cell r="AB1992" t="str">
            <v>9521</v>
          </cell>
          <cell r="AC1992" t="str">
            <v>Activa</v>
          </cell>
          <cell r="AD1992">
            <v>1</v>
          </cell>
          <cell r="AE1992" t="str">
            <v>Resolución 004617 del 11 abril de 2024</v>
          </cell>
        </row>
        <row r="1993">
          <cell r="G1993">
            <v>219100002291</v>
          </cell>
          <cell r="H1993">
            <v>1</v>
          </cell>
          <cell r="I1993" t="str">
            <v>CENT EDUC EL RETIRO</v>
          </cell>
          <cell r="J1993">
            <v>63</v>
          </cell>
          <cell r="K1993">
            <v>7859924.7038023118</v>
          </cell>
          <cell r="L1993">
            <v>0</v>
          </cell>
          <cell r="M1993">
            <v>7859925</v>
          </cell>
          <cell r="N1993">
            <v>1</v>
          </cell>
          <cell r="O1993" t="str">
            <v>ASOCIADO</v>
          </cell>
          <cell r="P1993" t="str">
            <v>CENT EDUC EL RETIRO</v>
          </cell>
          <cell r="Q1993" t="str">
            <v>817000052</v>
          </cell>
          <cell r="R1993" t="str">
            <v>BANCO DAVIVIENDA S.A.</v>
          </cell>
          <cell r="S1993" t="str">
            <v>AHR</v>
          </cell>
          <cell r="T1993" t="str">
            <v>000307769521</v>
          </cell>
          <cell r="U1993" t="str">
            <v>9521</v>
          </cell>
          <cell r="V1993" t="str">
            <v>817000052AHR9521</v>
          </cell>
          <cell r="W1993" t="str">
            <v>817000052</v>
          </cell>
          <cell r="X1993" t="str">
            <v>INSTITUCION EDUCATIVA AGROPECUARIA MARISCAL SUCRE</v>
          </cell>
          <cell r="Y1993" t="str">
            <v>BANCO DAVIVIENDA S.A.</v>
          </cell>
          <cell r="Z1993" t="str">
            <v>AHR</v>
          </cell>
          <cell r="AA1993" t="str">
            <v>000307769521</v>
          </cell>
          <cell r="AB1993" t="str">
            <v>9521</v>
          </cell>
          <cell r="AC1993" t="str">
            <v>Activa</v>
          </cell>
          <cell r="AD1993">
            <v>1</v>
          </cell>
          <cell r="AE1993" t="str">
            <v>Resolución 004617 del 11 abril de 2024</v>
          </cell>
        </row>
        <row r="1994">
          <cell r="G1994">
            <v>219100002517</v>
          </cell>
          <cell r="H1994">
            <v>1</v>
          </cell>
          <cell r="I1994" t="str">
            <v>CENT EDUC CRUCERO BELLO</v>
          </cell>
          <cell r="J1994">
            <v>70</v>
          </cell>
          <cell r="K1994">
            <v>8754945.1962304451</v>
          </cell>
          <cell r="L1994">
            <v>0</v>
          </cell>
          <cell r="M1994">
            <v>8754945</v>
          </cell>
          <cell r="N1994">
            <v>1</v>
          </cell>
          <cell r="O1994" t="str">
            <v>ASOCIADO</v>
          </cell>
          <cell r="P1994" t="str">
            <v>CENT EDUC CRUCERO BELLO</v>
          </cell>
          <cell r="Q1994" t="str">
            <v>817000052</v>
          </cell>
          <cell r="R1994" t="str">
            <v>BANCO DAVIVIENDA S.A.</v>
          </cell>
          <cell r="S1994" t="str">
            <v>AHR</v>
          </cell>
          <cell r="T1994" t="str">
            <v>000307769521</v>
          </cell>
          <cell r="U1994" t="str">
            <v>9521</v>
          </cell>
          <cell r="V1994" t="str">
            <v>817000052AHR9521</v>
          </cell>
          <cell r="W1994" t="str">
            <v>817000052</v>
          </cell>
          <cell r="X1994" t="str">
            <v>INSTITUCION EDUCATIVA AGROPECUARIA MARISCAL SUCRE</v>
          </cell>
          <cell r="Y1994" t="str">
            <v>BANCO DAVIVIENDA S.A.</v>
          </cell>
          <cell r="Z1994" t="str">
            <v>AHR</v>
          </cell>
          <cell r="AA1994" t="str">
            <v>000307769521</v>
          </cell>
          <cell r="AB1994" t="str">
            <v>9521</v>
          </cell>
          <cell r="AC1994" t="str">
            <v>Activa</v>
          </cell>
          <cell r="AD1994">
            <v>1</v>
          </cell>
          <cell r="AE1994" t="str">
            <v>Resolución 004617 del 11 abril de 2024</v>
          </cell>
        </row>
        <row r="1995">
          <cell r="G1995">
            <v>219100002576</v>
          </cell>
          <cell r="H1995">
            <v>1</v>
          </cell>
          <cell r="I1995" t="str">
            <v>INSTITUCION EDUCATIVA AGROPECUARIA MARISCAL SUCRE</v>
          </cell>
          <cell r="J1995">
            <v>427</v>
          </cell>
          <cell r="K1995">
            <v>49603371.090716496</v>
          </cell>
          <cell r="L1995">
            <v>2810802.8655069568</v>
          </cell>
          <cell r="M1995">
            <v>52414174</v>
          </cell>
          <cell r="N1995">
            <v>1</v>
          </cell>
          <cell r="O1995" t="str">
            <v>FSE</v>
          </cell>
          <cell r="P1995" t="str">
            <v>INSTITUCION EDUCATIVA AGROPECUARIA MARISCAL SUCRE</v>
          </cell>
          <cell r="Q1995" t="str">
            <v>817000052</v>
          </cell>
          <cell r="R1995" t="str">
            <v>BANCO DAVIVIENDA S.A.</v>
          </cell>
          <cell r="S1995" t="str">
            <v>AHR</v>
          </cell>
          <cell r="T1995" t="str">
            <v>000307769521</v>
          </cell>
          <cell r="U1995" t="str">
            <v>9521</v>
          </cell>
          <cell r="V1995" t="str">
            <v>817000052AHR9521</v>
          </cell>
          <cell r="W1995" t="str">
            <v>817000052</v>
          </cell>
          <cell r="X1995" t="str">
            <v>INSTITUCION EDUCATIVA AGROPECUARIA MARISCAL SUCRE</v>
          </cell>
          <cell r="Y1995" t="str">
            <v>BANCO DAVIVIENDA S.A.</v>
          </cell>
          <cell r="Z1995" t="str">
            <v>AHR</v>
          </cell>
          <cell r="AA1995" t="str">
            <v>000307769521</v>
          </cell>
          <cell r="AB1995" t="str">
            <v>9521</v>
          </cell>
          <cell r="AC1995" t="str">
            <v>Activa</v>
          </cell>
          <cell r="AD1995">
            <v>1</v>
          </cell>
          <cell r="AE1995" t="str">
            <v>Resolución 004617 del 11 abril de 2024</v>
          </cell>
        </row>
        <row r="1996">
          <cell r="G1996">
            <v>119807000109</v>
          </cell>
          <cell r="H1996">
            <v>1</v>
          </cell>
          <cell r="I1996" t="str">
            <v>I.E. SAN ANTONIO DE PADUA</v>
          </cell>
          <cell r="J1996">
            <v>1405</v>
          </cell>
          <cell r="K1996">
            <v>140240975.12739998</v>
          </cell>
          <cell r="L1996">
            <v>7756885.9425373254</v>
          </cell>
          <cell r="M1996">
            <v>147997861</v>
          </cell>
          <cell r="N1996">
            <v>1</v>
          </cell>
          <cell r="O1996" t="str">
            <v>FSE</v>
          </cell>
          <cell r="P1996" t="str">
            <v>I.E. SAN ANTONIO DE PADUA</v>
          </cell>
          <cell r="Q1996" t="str">
            <v>800094508</v>
          </cell>
          <cell r="R1996" t="str">
            <v>BANCO AGRARIO DE COLOMBIA S.A.</v>
          </cell>
          <cell r="S1996" t="str">
            <v>AHR</v>
          </cell>
          <cell r="T1996" t="str">
            <v>469173013173</v>
          </cell>
          <cell r="U1996" t="str">
            <v>3173</v>
          </cell>
          <cell r="V1996" t="str">
            <v>800094508AHR3173</v>
          </cell>
          <cell r="W1996" t="str">
            <v>800094508</v>
          </cell>
          <cell r="X1996" t="str">
            <v>Fondo de Servicios Educativos I.E. San Antonio de Padua</v>
          </cell>
          <cell r="Y1996" t="str">
            <v>BANCO AGRARIO DE COLOMBIA S.A.</v>
          </cell>
          <cell r="Z1996" t="str">
            <v>AHR</v>
          </cell>
          <cell r="AA1996" t="str">
            <v>469173013173</v>
          </cell>
          <cell r="AB1996" t="str">
            <v>3173</v>
          </cell>
          <cell r="AC1996" t="str">
            <v>Activa</v>
          </cell>
          <cell r="AD1996">
            <v>1</v>
          </cell>
          <cell r="AE1996" t="str">
            <v>Resolución 004617 del 11 abril de 2024</v>
          </cell>
        </row>
        <row r="1997">
          <cell r="G1997">
            <v>119807000125</v>
          </cell>
          <cell r="H1997">
            <v>1</v>
          </cell>
          <cell r="I1997" t="str">
            <v>INST EDUC CONC ESC GUILLERMO VALENCIA</v>
          </cell>
          <cell r="J1997">
            <v>561</v>
          </cell>
          <cell r="K1997">
            <v>53214862.376837939</v>
          </cell>
          <cell r="L1997">
            <v>0</v>
          </cell>
          <cell r="M1997">
            <v>53214862</v>
          </cell>
          <cell r="N1997">
            <v>1</v>
          </cell>
          <cell r="O1997" t="str">
            <v>FSE</v>
          </cell>
          <cell r="P1997" t="str">
            <v>INST EDUC CONC ESC GUILLERMO VALENCIA</v>
          </cell>
          <cell r="Q1997" t="str">
            <v>900101923</v>
          </cell>
          <cell r="R1997" t="str">
            <v>BANCO AGRARIO DE COLOMBIA S.A.</v>
          </cell>
          <cell r="S1997" t="str">
            <v>AHR</v>
          </cell>
          <cell r="T1997" t="str">
            <v>469173013181</v>
          </cell>
          <cell r="U1997" t="str">
            <v>3181</v>
          </cell>
          <cell r="V1997" t="str">
            <v>900101923AHR3181</v>
          </cell>
          <cell r="W1997" t="str">
            <v>900101923</v>
          </cell>
          <cell r="X1997" t="str">
            <v>INSTITUCION EDUCATIVA CONCENTRACION ESCOLAR GUILLERMO VALENCIA</v>
          </cell>
          <cell r="Y1997" t="str">
            <v>BANCO AGRARIO DE COLOMBIA S.A.</v>
          </cell>
          <cell r="Z1997" t="str">
            <v>AHR</v>
          </cell>
          <cell r="AA1997" t="str">
            <v>469173013181</v>
          </cell>
          <cell r="AB1997" t="str">
            <v>3181</v>
          </cell>
          <cell r="AC1997" t="str">
            <v>Activa</v>
          </cell>
          <cell r="AD1997">
            <v>1</v>
          </cell>
          <cell r="AE1997" t="str">
            <v>Resolución 004617 del 11 abril de 2024</v>
          </cell>
        </row>
        <row r="1998">
          <cell r="G1998">
            <v>119807000133</v>
          </cell>
          <cell r="H1998">
            <v>1</v>
          </cell>
          <cell r="I1998" t="str">
            <v>I.E. CARLOS ALBAN</v>
          </cell>
          <cell r="J1998">
            <v>1172</v>
          </cell>
          <cell r="K1998">
            <v>111300069.25881626</v>
          </cell>
          <cell r="L1998">
            <v>0</v>
          </cell>
          <cell r="M1998">
            <v>111300069</v>
          </cell>
          <cell r="N1998">
            <v>1</v>
          </cell>
          <cell r="O1998" t="str">
            <v>FSE</v>
          </cell>
          <cell r="P1998" t="str">
            <v>I.E. CARLOS ALBAN</v>
          </cell>
          <cell r="Q1998" t="str">
            <v>800248703</v>
          </cell>
          <cell r="R1998" t="str">
            <v>BANCO AGRARIO DE COLOMBIA S.A.</v>
          </cell>
          <cell r="S1998" t="str">
            <v>AHR</v>
          </cell>
          <cell r="T1998" t="str">
            <v>469173013191</v>
          </cell>
          <cell r="U1998" t="str">
            <v>3191</v>
          </cell>
          <cell r="V1998" t="str">
            <v>800248703AHR3191</v>
          </cell>
          <cell r="W1998" t="str">
            <v>800248703</v>
          </cell>
          <cell r="X1998" t="str">
            <v>Institución Educativa Carlos Alban</v>
          </cell>
          <cell r="Y1998" t="str">
            <v>BANCO AGRARIO DE COLOMBIA S.A.</v>
          </cell>
          <cell r="Z1998" t="str">
            <v>AHR</v>
          </cell>
          <cell r="AA1998" t="str">
            <v>469173013191</v>
          </cell>
          <cell r="AB1998" t="str">
            <v>3191</v>
          </cell>
          <cell r="AC1998" t="str">
            <v>Activa</v>
          </cell>
          <cell r="AD1998">
            <v>1</v>
          </cell>
          <cell r="AE1998" t="str">
            <v>Resolución 004617 del 11 abril de 2024</v>
          </cell>
        </row>
        <row r="1999">
          <cell r="G1999">
            <v>219807000014</v>
          </cell>
          <cell r="H1999">
            <v>1</v>
          </cell>
          <cell r="I1999" t="str">
            <v>C.E. CAMPOSANO</v>
          </cell>
          <cell r="J1999">
            <v>101</v>
          </cell>
          <cell r="K1999">
            <v>10888927.014807129</v>
          </cell>
          <cell r="L1999">
            <v>0</v>
          </cell>
          <cell r="M1999">
            <v>10888927</v>
          </cell>
          <cell r="N1999">
            <v>1</v>
          </cell>
          <cell r="O1999" t="str">
            <v>ASOCIADO</v>
          </cell>
          <cell r="P1999" t="str">
            <v>C.E. CAMPOSANO</v>
          </cell>
          <cell r="Q1999" t="str">
            <v>800094508</v>
          </cell>
          <cell r="R1999" t="str">
            <v>BANCO AGRARIO DE COLOMBIA S.A.</v>
          </cell>
          <cell r="S1999" t="str">
            <v>AHR</v>
          </cell>
          <cell r="T1999" t="str">
            <v>469173013173</v>
          </cell>
          <cell r="U1999" t="str">
            <v>3173</v>
          </cell>
          <cell r="V1999" t="str">
            <v>800094508AHR3173</v>
          </cell>
          <cell r="W1999" t="str">
            <v>800094508</v>
          </cell>
          <cell r="X1999" t="str">
            <v>Fondo de Servicios Educativos I.E. San Antonio de Padua</v>
          </cell>
          <cell r="Y1999" t="str">
            <v>BANCO AGRARIO DE COLOMBIA S.A.</v>
          </cell>
          <cell r="Z1999" t="str">
            <v>AHR</v>
          </cell>
          <cell r="AA1999" t="str">
            <v>469173013173</v>
          </cell>
          <cell r="AB1999" t="str">
            <v>3173</v>
          </cell>
          <cell r="AC1999" t="str">
            <v>Activa</v>
          </cell>
          <cell r="AD1999">
            <v>1</v>
          </cell>
          <cell r="AE1999" t="str">
            <v>Resolución 004617 del 11 abril de 2024</v>
          </cell>
        </row>
        <row r="2000">
          <cell r="G2000">
            <v>219807000022</v>
          </cell>
          <cell r="H2000">
            <v>1</v>
          </cell>
          <cell r="I2000" t="str">
            <v>I.E. AGROP CINCO DIAS</v>
          </cell>
          <cell r="J2000">
            <v>272</v>
          </cell>
          <cell r="K2000">
            <v>31950918.498789236</v>
          </cell>
          <cell r="L2000">
            <v>1284095.3585023363</v>
          </cell>
          <cell r="M2000">
            <v>33235014</v>
          </cell>
          <cell r="N2000">
            <v>1</v>
          </cell>
          <cell r="O2000" t="str">
            <v>FSE</v>
          </cell>
          <cell r="P2000" t="str">
            <v>I.E. AGROP CINCO DIAS</v>
          </cell>
          <cell r="Q2000" t="str">
            <v>817006271</v>
          </cell>
          <cell r="R2000" t="str">
            <v>BANCO AGRARIO DE COLOMBIA S.A.</v>
          </cell>
          <cell r="S2000" t="str">
            <v>AHR</v>
          </cell>
          <cell r="T2000" t="str">
            <v>469173013149</v>
          </cell>
          <cell r="U2000" t="str">
            <v>3149</v>
          </cell>
          <cell r="V2000" t="str">
            <v>817006271AHR3149</v>
          </cell>
          <cell r="W2000" t="str">
            <v>817006271</v>
          </cell>
          <cell r="X2000" t="str">
            <v>Institución Educativa Agropecuaria Cinco Días</v>
          </cell>
          <cell r="Y2000" t="str">
            <v>BANCO AGRARIO DE COLOMBIA S.A.</v>
          </cell>
          <cell r="Z2000" t="str">
            <v>AHR</v>
          </cell>
          <cell r="AA2000" t="str">
            <v>469173013149</v>
          </cell>
          <cell r="AB2000" t="str">
            <v>3149</v>
          </cell>
          <cell r="AC2000" t="str">
            <v>Activa</v>
          </cell>
          <cell r="AD2000">
            <v>1</v>
          </cell>
          <cell r="AE2000" t="str">
            <v>Resolución 004617 del 11 abril de 2024</v>
          </cell>
        </row>
        <row r="2001">
          <cell r="G2001">
            <v>219807000081</v>
          </cell>
          <cell r="H2001">
            <v>1</v>
          </cell>
          <cell r="I2001" t="str">
            <v>C.E. SAN JOSE</v>
          </cell>
          <cell r="J2001">
            <v>73</v>
          </cell>
          <cell r="K2001">
            <v>7857373.5902902372</v>
          </cell>
          <cell r="L2001">
            <v>0</v>
          </cell>
          <cell r="M2001">
            <v>7857374</v>
          </cell>
          <cell r="N2001">
            <v>1</v>
          </cell>
          <cell r="O2001" t="str">
            <v>ASOCIADO</v>
          </cell>
          <cell r="P2001" t="str">
            <v>C.E. SAN JOSE</v>
          </cell>
          <cell r="Q2001" t="str">
            <v>800248703</v>
          </cell>
          <cell r="R2001" t="str">
            <v>BANCO AGRARIO DE COLOMBIA S.A.</v>
          </cell>
          <cell r="S2001" t="str">
            <v>AHR</v>
          </cell>
          <cell r="T2001" t="str">
            <v>469173013191</v>
          </cell>
          <cell r="U2001" t="str">
            <v>3191</v>
          </cell>
          <cell r="V2001" t="str">
            <v>800248703AHR3191</v>
          </cell>
          <cell r="W2001" t="str">
            <v>800248703</v>
          </cell>
          <cell r="X2001" t="str">
            <v>Institución Educativa Carlos Alban</v>
          </cell>
          <cell r="Y2001" t="str">
            <v>BANCO AGRARIO DE COLOMBIA S.A.</v>
          </cell>
          <cell r="Z2001" t="str">
            <v>AHR</v>
          </cell>
          <cell r="AA2001" t="str">
            <v>469173013191</v>
          </cell>
          <cell r="AB2001" t="str">
            <v>3191</v>
          </cell>
          <cell r="AC2001" t="str">
            <v>Activa</v>
          </cell>
          <cell r="AD2001">
            <v>1</v>
          </cell>
          <cell r="AE2001" t="str">
            <v>Resolución 004617 del 11 abril de 2024</v>
          </cell>
        </row>
        <row r="2002">
          <cell r="G2002">
            <v>219807000197</v>
          </cell>
          <cell r="H2002">
            <v>1</v>
          </cell>
          <cell r="I2002" t="str">
            <v>C.E. CUCHICAMA</v>
          </cell>
          <cell r="J2002">
            <v>46</v>
          </cell>
          <cell r="K2002">
            <v>4977139.6021392457</v>
          </cell>
          <cell r="L2002">
            <v>0</v>
          </cell>
          <cell r="M2002">
            <v>4977140</v>
          </cell>
          <cell r="N2002">
            <v>1</v>
          </cell>
          <cell r="O2002" t="str">
            <v>ASOCIADO</v>
          </cell>
          <cell r="P2002" t="str">
            <v>C.E. CUCHICAMA</v>
          </cell>
          <cell r="Q2002" t="str">
            <v>800248703</v>
          </cell>
          <cell r="R2002" t="str">
            <v>BANCO AGRARIO DE COLOMBIA S.A.</v>
          </cell>
          <cell r="S2002" t="str">
            <v>AHR</v>
          </cell>
          <cell r="T2002" t="str">
            <v>469173013191</v>
          </cell>
          <cell r="U2002" t="str">
            <v>3191</v>
          </cell>
          <cell r="V2002" t="str">
            <v>800248703AHR3191</v>
          </cell>
          <cell r="W2002" t="str">
            <v>800248703</v>
          </cell>
          <cell r="X2002" t="str">
            <v>Institución Educativa Carlos Alban</v>
          </cell>
          <cell r="Y2002" t="str">
            <v>BANCO AGRARIO DE COLOMBIA S.A.</v>
          </cell>
          <cell r="Z2002" t="str">
            <v>AHR</v>
          </cell>
          <cell r="AA2002" t="str">
            <v>469173013191</v>
          </cell>
          <cell r="AB2002" t="str">
            <v>3191</v>
          </cell>
          <cell r="AC2002" t="str">
            <v>Activa</v>
          </cell>
          <cell r="AD2002">
            <v>1</v>
          </cell>
          <cell r="AE2002" t="str">
            <v>Resolución 004617 del 11 abril de 2024</v>
          </cell>
        </row>
        <row r="2003">
          <cell r="G2003">
            <v>219807000243</v>
          </cell>
          <cell r="H2003">
            <v>1</v>
          </cell>
          <cell r="I2003" t="str">
            <v>I.E.  LA CABANA ANTES CENT EDUC</v>
          </cell>
          <cell r="J2003">
            <v>250</v>
          </cell>
          <cell r="K2003">
            <v>28868479.781218797</v>
          </cell>
          <cell r="L2003">
            <v>0</v>
          </cell>
          <cell r="M2003">
            <v>28868480</v>
          </cell>
          <cell r="N2003">
            <v>1</v>
          </cell>
          <cell r="O2003" t="str">
            <v>FSE</v>
          </cell>
          <cell r="P2003" t="str">
            <v>I.E.  LA CABANA ANTES CENT EDUC</v>
          </cell>
          <cell r="Q2003" t="str">
            <v>900254815</v>
          </cell>
          <cell r="R2003" t="str">
            <v>BANCO AGRARIO DE COLOMBIA S.A.</v>
          </cell>
          <cell r="S2003" t="str">
            <v>AHR</v>
          </cell>
          <cell r="T2003" t="str">
            <v>469173013122</v>
          </cell>
          <cell r="U2003" t="str">
            <v>3122</v>
          </cell>
          <cell r="V2003" t="str">
            <v>900254815AHR3122</v>
          </cell>
          <cell r="W2003" t="str">
            <v>900254815</v>
          </cell>
          <cell r="X2003" t="str">
            <v>Institución Educativa La Cabaña</v>
          </cell>
          <cell r="Y2003" t="str">
            <v>BANCO AGRARIO DE COLOMBIA S.A.</v>
          </cell>
          <cell r="Z2003" t="str">
            <v>AHR</v>
          </cell>
          <cell r="AA2003" t="str">
            <v>469173013122</v>
          </cell>
          <cell r="AB2003" t="str">
            <v>3122</v>
          </cell>
          <cell r="AC2003" t="str">
            <v>Activa</v>
          </cell>
          <cell r="AD2003">
            <v>1</v>
          </cell>
          <cell r="AE2003" t="str">
            <v>Resolución 004617 del 11 abril de 2024</v>
          </cell>
        </row>
        <row r="2004">
          <cell r="G2004">
            <v>219807000251</v>
          </cell>
          <cell r="H2004">
            <v>1</v>
          </cell>
          <cell r="I2004" t="str">
            <v>C.E. LA CHORRERA</v>
          </cell>
          <cell r="J2004">
            <v>88</v>
          </cell>
          <cell r="K2004">
            <v>9532098.7945710905</v>
          </cell>
          <cell r="L2004">
            <v>0</v>
          </cell>
          <cell r="M2004">
            <v>9532099</v>
          </cell>
          <cell r="N2004">
            <v>1</v>
          </cell>
          <cell r="O2004" t="str">
            <v>ASOCIADO</v>
          </cell>
          <cell r="P2004" t="str">
            <v>C.E. LA CHORRERA</v>
          </cell>
          <cell r="Q2004" t="str">
            <v>800248703</v>
          </cell>
          <cell r="R2004" t="str">
            <v>BANCO AGRARIO DE COLOMBIA S.A.</v>
          </cell>
          <cell r="S2004" t="str">
            <v>AHR</v>
          </cell>
          <cell r="T2004" t="str">
            <v>469173013191</v>
          </cell>
          <cell r="U2004" t="str">
            <v>3191</v>
          </cell>
          <cell r="V2004" t="str">
            <v>800248703AHR3191</v>
          </cell>
          <cell r="W2004" t="str">
            <v>800248703</v>
          </cell>
          <cell r="X2004" t="str">
            <v>Institución Educativa Carlos Alban</v>
          </cell>
          <cell r="Y2004" t="str">
            <v>BANCO AGRARIO DE COLOMBIA S.A.</v>
          </cell>
          <cell r="Z2004" t="str">
            <v>AHR</v>
          </cell>
          <cell r="AA2004" t="str">
            <v>469173013191</v>
          </cell>
          <cell r="AB2004" t="str">
            <v>3191</v>
          </cell>
          <cell r="AC2004" t="str">
            <v>Activa</v>
          </cell>
          <cell r="AD2004">
            <v>1</v>
          </cell>
          <cell r="AE2004" t="str">
            <v>Resolución 004617 del 11 abril de 2024</v>
          </cell>
        </row>
        <row r="2005">
          <cell r="G2005">
            <v>219807000260</v>
          </cell>
          <cell r="H2005">
            <v>1</v>
          </cell>
          <cell r="I2005" t="str">
            <v>C.E. LA HONDA</v>
          </cell>
          <cell r="J2005">
            <v>82</v>
          </cell>
          <cell r="K2005">
            <v>8837795.7347579226</v>
          </cell>
          <cell r="L2005">
            <v>0</v>
          </cell>
          <cell r="M2005">
            <v>8837796</v>
          </cell>
          <cell r="N2005">
            <v>1</v>
          </cell>
          <cell r="O2005" t="str">
            <v>ASOCIADO</v>
          </cell>
          <cell r="P2005" t="str">
            <v>C.E. LA HONDA</v>
          </cell>
          <cell r="Q2005" t="str">
            <v>800248703</v>
          </cell>
          <cell r="R2005" t="str">
            <v>BANCO AGRARIO DE COLOMBIA S.A.</v>
          </cell>
          <cell r="S2005" t="str">
            <v>AHR</v>
          </cell>
          <cell r="T2005" t="str">
            <v>469173013191</v>
          </cell>
          <cell r="U2005" t="str">
            <v>3191</v>
          </cell>
          <cell r="V2005" t="str">
            <v>800248703AHR3191</v>
          </cell>
          <cell r="W2005" t="str">
            <v>800248703</v>
          </cell>
          <cell r="X2005" t="str">
            <v>Institución Educativa Carlos Alban</v>
          </cell>
          <cell r="Y2005" t="str">
            <v>BANCO AGRARIO DE COLOMBIA S.A.</v>
          </cell>
          <cell r="Z2005" t="str">
            <v>AHR</v>
          </cell>
          <cell r="AA2005" t="str">
            <v>469173013191</v>
          </cell>
          <cell r="AB2005" t="str">
            <v>3191</v>
          </cell>
          <cell r="AC2005" t="str">
            <v>Activa</v>
          </cell>
          <cell r="AD2005">
            <v>1</v>
          </cell>
          <cell r="AE2005" t="str">
            <v>Resolución 004617 del 11 abril de 2024</v>
          </cell>
        </row>
        <row r="2006">
          <cell r="G2006">
            <v>219807000341</v>
          </cell>
          <cell r="H2006">
            <v>1</v>
          </cell>
          <cell r="I2006" t="str">
            <v>C.E. SAMBONI ALTO</v>
          </cell>
          <cell r="J2006">
            <v>147</v>
          </cell>
          <cell r="K2006">
            <v>15896582.839572405</v>
          </cell>
          <cell r="L2006">
            <v>0</v>
          </cell>
          <cell r="M2006">
            <v>15896583</v>
          </cell>
          <cell r="N2006">
            <v>1</v>
          </cell>
          <cell r="O2006" t="str">
            <v>ASOCIADO</v>
          </cell>
          <cell r="P2006" t="str">
            <v>C.E. SAMBONI ALTO</v>
          </cell>
          <cell r="Q2006" t="str">
            <v>800248703</v>
          </cell>
          <cell r="R2006" t="str">
            <v>BANCO AGRARIO DE COLOMBIA S.A.</v>
          </cell>
          <cell r="S2006" t="str">
            <v>AHR</v>
          </cell>
          <cell r="T2006" t="str">
            <v>469173013191</v>
          </cell>
          <cell r="U2006" t="str">
            <v>3191</v>
          </cell>
          <cell r="V2006" t="str">
            <v>800248703AHR3191</v>
          </cell>
          <cell r="W2006" t="str">
            <v>800248703</v>
          </cell>
          <cell r="X2006" t="str">
            <v>Institución Educativa Carlos Alban</v>
          </cell>
          <cell r="Y2006" t="str">
            <v>BANCO AGRARIO DE COLOMBIA S.A.</v>
          </cell>
          <cell r="Z2006" t="str">
            <v>AHR</v>
          </cell>
          <cell r="AA2006" t="str">
            <v>469173013191</v>
          </cell>
          <cell r="AB2006" t="str">
            <v>3191</v>
          </cell>
          <cell r="AC2006" t="str">
            <v>Activa</v>
          </cell>
          <cell r="AD2006">
            <v>1</v>
          </cell>
          <cell r="AE2006" t="str">
            <v>Resolución 004617 del 11 abril de 2024</v>
          </cell>
        </row>
        <row r="2007">
          <cell r="G2007">
            <v>219807000421</v>
          </cell>
          <cell r="H2007">
            <v>1</v>
          </cell>
          <cell r="I2007" t="str">
            <v>C.E. LAS CRUCES</v>
          </cell>
          <cell r="J2007">
            <v>71</v>
          </cell>
          <cell r="K2007">
            <v>7631025.2741235197</v>
          </cell>
          <cell r="L2007">
            <v>0</v>
          </cell>
          <cell r="M2007">
            <v>7631025</v>
          </cell>
          <cell r="N2007">
            <v>1</v>
          </cell>
          <cell r="O2007" t="str">
            <v>ASOCIADO</v>
          </cell>
          <cell r="P2007" t="str">
            <v>C.E. LAS CRUCES</v>
          </cell>
          <cell r="Q2007" t="str">
            <v>800248703</v>
          </cell>
          <cell r="R2007" t="str">
            <v>BANCO AGRARIO DE COLOMBIA S.A.</v>
          </cell>
          <cell r="S2007" t="str">
            <v>AHR</v>
          </cell>
          <cell r="T2007" t="str">
            <v>469173013191</v>
          </cell>
          <cell r="U2007" t="str">
            <v>3191</v>
          </cell>
          <cell r="V2007" t="str">
            <v>800248703AHR3191</v>
          </cell>
          <cell r="W2007" t="str">
            <v>800248703</v>
          </cell>
          <cell r="X2007" t="str">
            <v>Institución Educativa Carlos Alban</v>
          </cell>
          <cell r="Y2007" t="str">
            <v>BANCO AGRARIO DE COLOMBIA S.A.</v>
          </cell>
          <cell r="Z2007" t="str">
            <v>AHR</v>
          </cell>
          <cell r="AA2007" t="str">
            <v>469173013191</v>
          </cell>
          <cell r="AB2007" t="str">
            <v>3191</v>
          </cell>
          <cell r="AC2007" t="str">
            <v>Activa</v>
          </cell>
          <cell r="AD2007">
            <v>1</v>
          </cell>
          <cell r="AE2007" t="str">
            <v>Resolución 004617 del 11 abril de 2024</v>
          </cell>
        </row>
        <row r="2008">
          <cell r="G2008">
            <v>219807000642</v>
          </cell>
          <cell r="H2008">
            <v>1</v>
          </cell>
          <cell r="I2008" t="str">
            <v>C.E. BARRO BLANCO</v>
          </cell>
          <cell r="J2008">
            <v>136</v>
          </cell>
          <cell r="K2008">
            <v>14644038.044998955</v>
          </cell>
          <cell r="L2008">
            <v>0</v>
          </cell>
          <cell r="M2008">
            <v>14644038</v>
          </cell>
          <cell r="N2008">
            <v>1</v>
          </cell>
          <cell r="O2008" t="str">
            <v>ASOCIADO</v>
          </cell>
          <cell r="P2008" t="str">
            <v>C.E. BARRO BLANCO</v>
          </cell>
          <cell r="Q2008" t="str">
            <v>800248703</v>
          </cell>
          <cell r="R2008" t="str">
            <v>BANCO AGRARIO DE COLOMBIA S.A.</v>
          </cell>
          <cell r="S2008" t="str">
            <v>AHR</v>
          </cell>
          <cell r="T2008" t="str">
            <v>469173013191</v>
          </cell>
          <cell r="U2008" t="str">
            <v>3191</v>
          </cell>
          <cell r="V2008" t="str">
            <v>800248703AHR3191</v>
          </cell>
          <cell r="W2008" t="str">
            <v>800248703</v>
          </cell>
          <cell r="X2008" t="str">
            <v>Institución Educativa Carlos Alban</v>
          </cell>
          <cell r="Y2008" t="str">
            <v>BANCO AGRARIO DE COLOMBIA S.A.</v>
          </cell>
          <cell r="Z2008" t="str">
            <v>AHR</v>
          </cell>
          <cell r="AA2008" t="str">
            <v>469173013191</v>
          </cell>
          <cell r="AB2008" t="str">
            <v>3191</v>
          </cell>
          <cell r="AC2008" t="str">
            <v>Activa</v>
          </cell>
          <cell r="AD2008">
            <v>1</v>
          </cell>
          <cell r="AE2008" t="str">
            <v>Resolución 004617 del 11 abril de 2024</v>
          </cell>
        </row>
        <row r="2009">
          <cell r="G2009">
            <v>219807000863</v>
          </cell>
          <cell r="H2009">
            <v>1</v>
          </cell>
          <cell r="I2009" t="str">
            <v>I.E. PROMOCION SOCIAL</v>
          </cell>
          <cell r="J2009">
            <v>337</v>
          </cell>
          <cell r="K2009">
            <v>36580910.075679578</v>
          </cell>
          <cell r="L2009">
            <v>1556479.2224270741</v>
          </cell>
          <cell r="M2009">
            <v>38137389</v>
          </cell>
          <cell r="N2009">
            <v>1</v>
          </cell>
          <cell r="O2009" t="str">
            <v>FSE</v>
          </cell>
          <cell r="P2009" t="str">
            <v>I.E. PROMOCION SOCIAL</v>
          </cell>
          <cell r="Q2009" t="str">
            <v>891500765</v>
          </cell>
          <cell r="R2009" t="str">
            <v>BANCOLOMBIA S.A.</v>
          </cell>
          <cell r="S2009" t="str">
            <v>CRR</v>
          </cell>
          <cell r="T2009" t="str">
            <v>86811254046</v>
          </cell>
          <cell r="U2009" t="str">
            <v>4046</v>
          </cell>
          <cell r="V2009" t="str">
            <v>891500765CRR4046</v>
          </cell>
          <cell r="W2009" t="str">
            <v>891500765</v>
          </cell>
          <cell r="X2009" t="str">
            <v>el  instituto nacional  de promoción  social</v>
          </cell>
          <cell r="Y2009" t="str">
            <v>BANCOLOMBIA S.A.</v>
          </cell>
          <cell r="Z2009" t="str">
            <v>CRR</v>
          </cell>
          <cell r="AA2009" t="str">
            <v>86811254046</v>
          </cell>
          <cell r="AB2009" t="str">
            <v>4046</v>
          </cell>
          <cell r="AC2009" t="str">
            <v>Activa</v>
          </cell>
          <cell r="AD2009">
            <v>1</v>
          </cell>
          <cell r="AE2009" t="str">
            <v>Resolución 004617 del 11 abril de 2024</v>
          </cell>
        </row>
        <row r="2010">
          <cell r="G2010">
            <v>219807000952</v>
          </cell>
          <cell r="H2010">
            <v>1</v>
          </cell>
          <cell r="I2010" t="str">
            <v>I.E. EL BOQUERON (ANTES CENT EDUC EL BOQUERON)</v>
          </cell>
          <cell r="J2010">
            <v>254</v>
          </cell>
          <cell r="K2010">
            <v>29483951.40764996</v>
          </cell>
          <cell r="L2010">
            <v>0</v>
          </cell>
          <cell r="M2010">
            <v>29483951</v>
          </cell>
          <cell r="N2010">
            <v>1</v>
          </cell>
          <cell r="O2010" t="str">
            <v>FSE</v>
          </cell>
          <cell r="P2010" t="str">
            <v>I.E. EL BOQUERON (ANTES CENT EDUC EL BOQUERON)</v>
          </cell>
          <cell r="Q2010" t="str">
            <v>900053723</v>
          </cell>
          <cell r="R2010" t="str">
            <v>BANCO AGRARIO DE COLOMBIA S.A.</v>
          </cell>
          <cell r="S2010" t="str">
            <v>AHR</v>
          </cell>
          <cell r="T2010" t="str">
            <v>469173013157</v>
          </cell>
          <cell r="U2010" t="str">
            <v>3157</v>
          </cell>
          <cell r="V2010" t="str">
            <v>900053723AHR3157</v>
          </cell>
          <cell r="W2010" t="str">
            <v>900053723</v>
          </cell>
          <cell r="X2010" t="str">
            <v>Institución Educativa El Boquerón</v>
          </cell>
          <cell r="Y2010" t="str">
            <v>BANCO AGRARIO DE COLOMBIA S.A.</v>
          </cell>
          <cell r="Z2010" t="str">
            <v>AHR</v>
          </cell>
          <cell r="AA2010" t="str">
            <v>469173013157</v>
          </cell>
          <cell r="AB2010" t="str">
            <v>3157</v>
          </cell>
          <cell r="AC2010" t="str">
            <v>Activa</v>
          </cell>
          <cell r="AD2010">
            <v>1</v>
          </cell>
          <cell r="AE2010" t="str">
            <v>Resolución 004617 del 11 abril de 2024</v>
          </cell>
        </row>
        <row r="2011">
          <cell r="G2011">
            <v>219807001126</v>
          </cell>
          <cell r="H2011">
            <v>1</v>
          </cell>
          <cell r="I2011" t="str">
            <v>INSTITUCION EDUCATIVA ELIAS TROCHEZ</v>
          </cell>
          <cell r="J2011">
            <v>109</v>
          </cell>
          <cell r="K2011">
            <v>12394548.981442085</v>
          </cell>
          <cell r="L2011">
            <v>0</v>
          </cell>
          <cell r="M2011">
            <v>12394549</v>
          </cell>
          <cell r="N2011">
            <v>1</v>
          </cell>
          <cell r="O2011" t="str">
            <v>ASOCIADO</v>
          </cell>
          <cell r="P2011" t="str">
            <v>INSTITUCION EDUCATIVA ELIAS TROCHEZ</v>
          </cell>
          <cell r="Q2011" t="str">
            <v>800094508</v>
          </cell>
          <cell r="R2011" t="str">
            <v>BANCO AGRARIO DE COLOMBIA S.A.</v>
          </cell>
          <cell r="S2011" t="str">
            <v>AHR</v>
          </cell>
          <cell r="T2011" t="str">
            <v>469173013173</v>
          </cell>
          <cell r="U2011" t="str">
            <v>3173</v>
          </cell>
          <cell r="V2011" t="str">
            <v>800094508AHR3173</v>
          </cell>
          <cell r="W2011" t="str">
            <v>800094508</v>
          </cell>
          <cell r="X2011" t="str">
            <v>Fondo de Servicios Educativos I.E. San Antonio de Padua</v>
          </cell>
          <cell r="Y2011" t="str">
            <v>BANCO AGRARIO DE COLOMBIA S.A.</v>
          </cell>
          <cell r="Z2011" t="str">
            <v>AHR</v>
          </cell>
          <cell r="AA2011" t="str">
            <v>469173013173</v>
          </cell>
          <cell r="AB2011" t="str">
            <v>3173</v>
          </cell>
          <cell r="AC2011" t="str">
            <v>Activa</v>
          </cell>
          <cell r="AD2011">
            <v>1</v>
          </cell>
          <cell r="AE2011" t="str">
            <v>Resolución 004617 del 11 abril de 2024</v>
          </cell>
        </row>
        <row r="2012">
          <cell r="G2012">
            <v>419807000919</v>
          </cell>
          <cell r="H2012">
            <v>1</v>
          </cell>
          <cell r="I2012" t="str">
            <v>I.E. AGROP SANTA MARIA</v>
          </cell>
          <cell r="J2012">
            <v>106</v>
          </cell>
          <cell r="K2012">
            <v>13443667.089285515</v>
          </cell>
          <cell r="L2012">
            <v>2688733.4178571035</v>
          </cell>
          <cell r="M2012">
            <v>16132401</v>
          </cell>
          <cell r="N2012">
            <v>1</v>
          </cell>
          <cell r="O2012" t="str">
            <v>FSE</v>
          </cell>
          <cell r="P2012" t="str">
            <v>I.E. AGROP SANTA MARIA</v>
          </cell>
          <cell r="Q2012" t="str">
            <v>800182081</v>
          </cell>
          <cell r="R2012" t="str">
            <v>BANCO AGRARIO DE COLOMBIA S.A.</v>
          </cell>
          <cell r="S2012" t="str">
            <v>AHR</v>
          </cell>
          <cell r="T2012" t="str">
            <v>469173013130</v>
          </cell>
          <cell r="U2012" t="str">
            <v>3130</v>
          </cell>
          <cell r="V2012" t="str">
            <v>800182081AHR3130</v>
          </cell>
          <cell r="W2012" t="str">
            <v>800182081</v>
          </cell>
          <cell r="X2012" t="str">
            <v>Fondo Servicios Educativos Institución Educativa agropecuario Santa María</v>
          </cell>
          <cell r="Y2012" t="str">
            <v>BANCO AGRARIO DE COLOMBIA S.A.</v>
          </cell>
          <cell r="Z2012" t="str">
            <v>AHR</v>
          </cell>
          <cell r="AA2012" t="str">
            <v>469173013130</v>
          </cell>
          <cell r="AB2012" t="str">
            <v>3130</v>
          </cell>
          <cell r="AC2012" t="str">
            <v>Activa</v>
          </cell>
          <cell r="AD2012">
            <v>1</v>
          </cell>
          <cell r="AE2012" t="str">
            <v>Resolución 004617 del 11 abril de 2024</v>
          </cell>
        </row>
        <row r="2013">
          <cell r="G2013">
            <v>119809001285</v>
          </cell>
          <cell r="H2013">
            <v>1</v>
          </cell>
          <cell r="I2013" t="str">
            <v>INSTITUCION EDUCATIVA COMERCIAL SANTA CLARA DE ASIS</v>
          </cell>
          <cell r="J2013">
            <v>1527</v>
          </cell>
          <cell r="K2013">
            <v>202977529.02971408</v>
          </cell>
          <cell r="L2013">
            <v>5610349.3254873715</v>
          </cell>
          <cell r="M2013">
            <v>208587878</v>
          </cell>
          <cell r="N2013">
            <v>1</v>
          </cell>
          <cell r="O2013" t="str">
            <v>FSE</v>
          </cell>
          <cell r="P2013" t="str">
            <v>INSTITUCION EDUCATIVA COMERCIAL SANTA CLARA DE ASIS</v>
          </cell>
          <cell r="Q2013" t="str">
            <v>817005969</v>
          </cell>
          <cell r="R2013" t="str">
            <v>BANCO AGRARIO DE COLOMBIA S.A.</v>
          </cell>
          <cell r="S2013" t="str">
            <v>AHR</v>
          </cell>
          <cell r="T2013" t="str">
            <v>421803000897</v>
          </cell>
          <cell r="U2013" t="str">
            <v>0897</v>
          </cell>
          <cell r="V2013" t="str">
            <v>817005969AHR0897</v>
          </cell>
          <cell r="W2013" t="str">
            <v>817005969</v>
          </cell>
          <cell r="X2013" t="str">
            <v>institución educativa comercial santa clara de asís</v>
          </cell>
          <cell r="Y2013" t="str">
            <v>BANCO AGRARIO DE COLOMBIA S.A.</v>
          </cell>
          <cell r="Z2013" t="str">
            <v>AHR</v>
          </cell>
          <cell r="AA2013" t="str">
            <v>421803000897</v>
          </cell>
          <cell r="AB2013" t="str">
            <v>0897</v>
          </cell>
          <cell r="AC2013" t="str">
            <v>Activa</v>
          </cell>
          <cell r="AD2013">
            <v>1</v>
          </cell>
          <cell r="AE2013" t="str">
            <v>Resolución 004617 del 11 abril de 2024</v>
          </cell>
        </row>
        <row r="2014">
          <cell r="G2014">
            <v>119809001358</v>
          </cell>
          <cell r="H2014">
            <v>1</v>
          </cell>
          <cell r="I2014" t="str">
            <v>INSTITUCION EDUCATIVA AGRICOLA JUSTINIANO OCORO</v>
          </cell>
          <cell r="J2014">
            <v>1116</v>
          </cell>
          <cell r="K2014">
            <v>154123933.44392931</v>
          </cell>
          <cell r="L2014">
            <v>5203146.5518632876</v>
          </cell>
          <cell r="M2014">
            <v>159327080</v>
          </cell>
          <cell r="N2014">
            <v>1</v>
          </cell>
          <cell r="O2014" t="str">
            <v>FSE</v>
          </cell>
          <cell r="P2014" t="str">
            <v>INSTITUCION EDUCATIVA AGRICOLA JUSTINIANO OCORO</v>
          </cell>
          <cell r="Q2014" t="str">
            <v>817003139</v>
          </cell>
          <cell r="R2014" t="str">
            <v>BANCO AGRARIO DE COLOMBIA S.A.</v>
          </cell>
          <cell r="S2014" t="str">
            <v>AHR</v>
          </cell>
          <cell r="T2014" t="str">
            <v>421803000889</v>
          </cell>
          <cell r="U2014" t="str">
            <v>0889</v>
          </cell>
          <cell r="V2014" t="str">
            <v>817003139AHR0889</v>
          </cell>
          <cell r="W2014" t="str">
            <v>817003139</v>
          </cell>
          <cell r="X2014" t="str">
            <v>fondo de servicio educativo institución educativa agricola justiniano ocoro</v>
          </cell>
          <cell r="Y2014" t="str">
            <v>BANCO AGRARIO DE COLOMBIA S.A.</v>
          </cell>
          <cell r="Z2014" t="str">
            <v>AHR</v>
          </cell>
          <cell r="AA2014" t="str">
            <v>421803000889</v>
          </cell>
          <cell r="AB2014" t="str">
            <v>0889</v>
          </cell>
          <cell r="AC2014" t="str">
            <v>Activa</v>
          </cell>
          <cell r="AD2014">
            <v>1</v>
          </cell>
          <cell r="AE2014" t="str">
            <v>Resolución 004617 del 11 abril de 2024</v>
          </cell>
        </row>
        <row r="2015">
          <cell r="G2015">
            <v>219809000208</v>
          </cell>
          <cell r="H2015">
            <v>1</v>
          </cell>
          <cell r="I2015" t="str">
            <v>CENTRO EDUCATIVO BRAZO CORTO</v>
          </cell>
          <cell r="J2015">
            <v>117</v>
          </cell>
          <cell r="K2015">
            <v>17878987.860435858</v>
          </cell>
          <cell r="L2015">
            <v>0</v>
          </cell>
          <cell r="M2015">
            <v>17878988</v>
          </cell>
          <cell r="N2015">
            <v>1</v>
          </cell>
          <cell r="O2015" t="str">
            <v>ASOCIADO</v>
          </cell>
          <cell r="P2015" t="str">
            <v>CENTRO EDUCATIVO BRAZO CORTO</v>
          </cell>
          <cell r="Q2015" t="str">
            <v>817003139</v>
          </cell>
          <cell r="R2015" t="str">
            <v>BANCO AGRARIO DE COLOMBIA S.A.</v>
          </cell>
          <cell r="S2015" t="str">
            <v>AHR</v>
          </cell>
          <cell r="T2015" t="str">
            <v>421803000889</v>
          </cell>
          <cell r="U2015" t="str">
            <v>0889</v>
          </cell>
          <cell r="V2015" t="str">
            <v>817003139AHR0889</v>
          </cell>
          <cell r="W2015" t="str">
            <v>817003139</v>
          </cell>
          <cell r="X2015" t="str">
            <v>fondo de servicio educativo institución educativa agricola justiniano ocoro</v>
          </cell>
          <cell r="Y2015" t="str">
            <v>BANCO AGRARIO DE COLOMBIA S.A.</v>
          </cell>
          <cell r="Z2015" t="str">
            <v>AHR</v>
          </cell>
          <cell r="AA2015" t="str">
            <v>421803000889</v>
          </cell>
          <cell r="AB2015" t="str">
            <v>0889</v>
          </cell>
          <cell r="AC2015" t="str">
            <v>Activa</v>
          </cell>
          <cell r="AD2015">
            <v>1</v>
          </cell>
          <cell r="AE2015" t="str">
            <v>Resolución 004617 del 11 abril de 2024</v>
          </cell>
        </row>
        <row r="2016">
          <cell r="G2016">
            <v>219809000275</v>
          </cell>
          <cell r="H2016">
            <v>1</v>
          </cell>
          <cell r="I2016" t="str">
            <v>INSTITUCION EDUCATIVA SAN JOSE</v>
          </cell>
          <cell r="J2016">
            <v>78</v>
          </cell>
          <cell r="K2016">
            <v>11846939.976244021</v>
          </cell>
          <cell r="L2016">
            <v>0</v>
          </cell>
          <cell r="M2016">
            <v>11846940</v>
          </cell>
          <cell r="N2016">
            <v>1</v>
          </cell>
          <cell r="O2016" t="str">
            <v>FSE</v>
          </cell>
          <cell r="P2016" t="str">
            <v>INSTITUCION EDUCATIVA SAN JOSE</v>
          </cell>
          <cell r="Q2016" t="str">
            <v>817006936</v>
          </cell>
          <cell r="R2016" t="str">
            <v>BANCO AGRARIO DE COLOMBIA S.A.</v>
          </cell>
          <cell r="S2016" t="str">
            <v>AHR</v>
          </cell>
          <cell r="T2016" t="str">
            <v>421803000870</v>
          </cell>
          <cell r="U2016" t="str">
            <v>0870</v>
          </cell>
          <cell r="V2016" t="str">
            <v>817006936AHR0870</v>
          </cell>
          <cell r="W2016" t="str">
            <v>817006936</v>
          </cell>
          <cell r="X2016" t="str">
            <v>institución educativa san josé</v>
          </cell>
          <cell r="Y2016" t="str">
            <v>BANCO AGRARIO DE COLOMBIA S.A.</v>
          </cell>
          <cell r="Z2016" t="str">
            <v>AHR</v>
          </cell>
          <cell r="AA2016" t="str">
            <v>421803000870</v>
          </cell>
          <cell r="AB2016" t="str">
            <v>0870</v>
          </cell>
          <cell r="AC2016" t="str">
            <v>Activa</v>
          </cell>
          <cell r="AD2016">
            <v>1</v>
          </cell>
          <cell r="AE2016" t="str">
            <v>Resolución 004617 del 11 abril de 2024</v>
          </cell>
        </row>
        <row r="2017">
          <cell r="G2017">
            <v>219809000381</v>
          </cell>
          <cell r="H2017">
            <v>1</v>
          </cell>
          <cell r="I2017" t="str">
            <v>CENTRO EDUCATIVO BOCA DE PETE</v>
          </cell>
          <cell r="J2017">
            <v>149</v>
          </cell>
          <cell r="K2017">
            <v>22707532.773377098</v>
          </cell>
          <cell r="L2017">
            <v>0</v>
          </cell>
          <cell r="M2017">
            <v>22707533</v>
          </cell>
          <cell r="N2017">
            <v>1</v>
          </cell>
          <cell r="O2017" t="str">
            <v>ASOCIADO</v>
          </cell>
          <cell r="P2017" t="str">
            <v>INSTITUCION EDUCATIVA BOCA DE PETE</v>
          </cell>
          <cell r="Q2017" t="str">
            <v>817005831</v>
          </cell>
          <cell r="R2017" t="str">
            <v>BANCO AGRARIO DE COLOMBIA S.A.</v>
          </cell>
          <cell r="S2017" t="str">
            <v>AHR</v>
          </cell>
          <cell r="T2017" t="str">
            <v>421253002031</v>
          </cell>
          <cell r="U2017" t="str">
            <v>2031</v>
          </cell>
          <cell r="V2017" t="str">
            <v>817005831AHR2031</v>
          </cell>
          <cell r="W2017" t="str">
            <v>817005831</v>
          </cell>
          <cell r="X2017" t="str">
            <v>institución educativa manuel de valverde</v>
          </cell>
          <cell r="Y2017" t="str">
            <v>BANCO AGRARIO DE COLOMBIA S.A.</v>
          </cell>
          <cell r="Z2017" t="str">
            <v>AHR</v>
          </cell>
          <cell r="AA2017" t="str">
            <v>421253002031</v>
          </cell>
          <cell r="AB2017" t="str">
            <v>2031</v>
          </cell>
          <cell r="AC2017" t="str">
            <v>Activa</v>
          </cell>
          <cell r="AD2017">
            <v>1</v>
          </cell>
          <cell r="AE2017" t="str">
            <v>Resolución 004617 del 11 abril de 2024</v>
          </cell>
        </row>
        <row r="2018">
          <cell r="G2018">
            <v>219809000925</v>
          </cell>
          <cell r="H2018">
            <v>1</v>
          </cell>
          <cell r="I2018" t="str">
            <v>INSTITUCION EDUCATIVA DE DESARROLLO COMUNICTARIO ACIESCA</v>
          </cell>
          <cell r="J2018">
            <v>578</v>
          </cell>
          <cell r="K2018">
            <v>95687698.834009469</v>
          </cell>
          <cell r="L2018">
            <v>0</v>
          </cell>
          <cell r="M2018">
            <v>95687699</v>
          </cell>
          <cell r="N2018">
            <v>1</v>
          </cell>
          <cell r="O2018" t="str">
            <v>FSE</v>
          </cell>
          <cell r="P2018" t="str">
            <v>INSTITUCION EDUCATIVA DE DESARROLLO COMUNICTARIO ACIESCA</v>
          </cell>
          <cell r="Q2018" t="str">
            <v>817006849</v>
          </cell>
          <cell r="R2018" t="str">
            <v>BANCO AGRARIO DE COLOMBIA S.A.</v>
          </cell>
          <cell r="S2018" t="str">
            <v>AHR</v>
          </cell>
          <cell r="T2018" t="str">
            <v>421803000994</v>
          </cell>
          <cell r="U2018" t="str">
            <v>0994</v>
          </cell>
          <cell r="V2018" t="str">
            <v>817006849AHR0994</v>
          </cell>
          <cell r="W2018" t="str">
            <v>817006849</v>
          </cell>
          <cell r="X2018" t="str">
            <v>institución educativa desarrollo comunitario</v>
          </cell>
          <cell r="Y2018" t="str">
            <v>BANCO AGRARIO DE COLOMBIA S.A.</v>
          </cell>
          <cell r="Z2018" t="str">
            <v>AHR</v>
          </cell>
          <cell r="AA2018" t="str">
            <v>421803000994</v>
          </cell>
          <cell r="AB2018" t="str">
            <v>0994</v>
          </cell>
          <cell r="AC2018" t="str">
            <v>Activa</v>
          </cell>
          <cell r="AD2018">
            <v>1</v>
          </cell>
          <cell r="AE2018" t="str">
            <v>Resolución 004617 del 11 abril de 2024</v>
          </cell>
        </row>
        <row r="2019">
          <cell r="G2019">
            <v>219809001221</v>
          </cell>
          <cell r="H2019">
            <v>2</v>
          </cell>
          <cell r="I2019" t="str">
            <v>CENTRO EDUCATIVO CALLE DE SANTA ROSA</v>
          </cell>
          <cell r="J2019">
            <v>484</v>
          </cell>
          <cell r="K2019">
            <v>73702210.316467419</v>
          </cell>
          <cell r="L2019">
            <v>0</v>
          </cell>
          <cell r="M2019">
            <v>73702210</v>
          </cell>
          <cell r="N2019">
            <v>1</v>
          </cell>
          <cell r="O2019" t="str">
            <v>ASOCIADO</v>
          </cell>
          <cell r="P2019" t="str">
            <v>CENTRO EDUCATIVO CALLE DE SANTA ROSA</v>
          </cell>
          <cell r="Q2019" t="str">
            <v>817005969</v>
          </cell>
          <cell r="R2019" t="str">
            <v>BANCO AGRARIO DE COLOMBIA S.A.</v>
          </cell>
          <cell r="S2019" t="str">
            <v>AHR</v>
          </cell>
          <cell r="T2019" t="str">
            <v>421803000897</v>
          </cell>
          <cell r="U2019" t="str">
            <v>0897</v>
          </cell>
          <cell r="V2019" t="str">
            <v>817005969AHR0897</v>
          </cell>
          <cell r="W2019" t="str">
            <v>817005969</v>
          </cell>
          <cell r="X2019" t="str">
            <v>institución educativa comercial santa clara de asís</v>
          </cell>
          <cell r="Y2019" t="str">
            <v>BANCO AGRARIO DE COLOMBIA S.A.</v>
          </cell>
          <cell r="Z2019" t="str">
            <v>AHR</v>
          </cell>
          <cell r="AA2019" t="str">
            <v>421803000897</v>
          </cell>
          <cell r="AB2019" t="str">
            <v>0897</v>
          </cell>
          <cell r="AC2019" t="str">
            <v>Activa</v>
          </cell>
          <cell r="AD2019">
            <v>1</v>
          </cell>
          <cell r="AE2019" t="str">
            <v>Resolución 004617 del 11 abril de 2024</v>
          </cell>
        </row>
        <row r="2020">
          <cell r="G2020">
            <v>219809001344</v>
          </cell>
          <cell r="H2020">
            <v>1</v>
          </cell>
          <cell r="I2020" t="str">
            <v>INSTITUCION EDUCATIVA AK´ORE K´LSIA ATABEIDA JARATEEDAIT´EE</v>
          </cell>
          <cell r="J2020">
            <v>414</v>
          </cell>
          <cell r="K2020">
            <v>67570680.771859959</v>
          </cell>
          <cell r="L2020">
            <v>0</v>
          </cell>
          <cell r="M2020">
            <v>67570681</v>
          </cell>
          <cell r="N2020">
            <v>1</v>
          </cell>
          <cell r="O2020" t="str">
            <v>ASOCIADO</v>
          </cell>
          <cell r="P2020" t="str">
            <v>INSTITUCION EDUCATIVA AK´ORE K´LSIA ATABEIDA JARATEEDAIT´EE</v>
          </cell>
          <cell r="Q2020" t="str">
            <v>817006849</v>
          </cell>
          <cell r="R2020" t="str">
            <v>BANCO AGRARIO DE COLOMBIA S.A.</v>
          </cell>
          <cell r="S2020" t="str">
            <v>AHR</v>
          </cell>
          <cell r="T2020" t="str">
            <v>421803000994</v>
          </cell>
          <cell r="U2020" t="str">
            <v>0994</v>
          </cell>
          <cell r="V2020" t="str">
            <v>817006849AHR0994</v>
          </cell>
          <cell r="W2020" t="str">
            <v>817006849</v>
          </cell>
          <cell r="X2020" t="str">
            <v>institución educativa desarrollo comunitario</v>
          </cell>
          <cell r="Y2020" t="str">
            <v>BANCO AGRARIO DE COLOMBIA S.A.</v>
          </cell>
          <cell r="Z2020" t="str">
            <v>AHR</v>
          </cell>
          <cell r="AA2020" t="str">
            <v>421803000994</v>
          </cell>
          <cell r="AB2020" t="str">
            <v>0994</v>
          </cell>
          <cell r="AC2020" t="str">
            <v>Activa</v>
          </cell>
          <cell r="AD2020">
            <v>1</v>
          </cell>
          <cell r="AE2020" t="str">
            <v>Resolución 004617 del 11 abril de 2024</v>
          </cell>
        </row>
        <row r="2021">
          <cell r="G2021">
            <v>219809001361</v>
          </cell>
          <cell r="H2021">
            <v>1</v>
          </cell>
          <cell r="I2021" t="str">
            <v>INSTITUCION EDUCATIVA INTEGRADA AGRICOLA SAN BERNARDO</v>
          </cell>
          <cell r="J2021">
            <v>146</v>
          </cell>
          <cell r="K2021">
            <v>25449395.241783738</v>
          </cell>
          <cell r="L2021">
            <v>3131684.1329959822</v>
          </cell>
          <cell r="M2021">
            <v>28581079</v>
          </cell>
          <cell r="N2021">
            <v>1</v>
          </cell>
          <cell r="O2021" t="str">
            <v>FSE</v>
          </cell>
          <cell r="P2021" t="str">
            <v>INSTITUCION EDUCATIVA INTEGRADA AGRICOLA SAN BERNARDO</v>
          </cell>
          <cell r="Q2021" t="str">
            <v>900001110</v>
          </cell>
          <cell r="R2021" t="str">
            <v>BANCO AGRARIO DE COLOMBIA S.A.</v>
          </cell>
          <cell r="S2021" t="str">
            <v>AHR</v>
          </cell>
          <cell r="T2021" t="str">
            <v>421803000900</v>
          </cell>
          <cell r="U2021" t="str">
            <v>0900</v>
          </cell>
          <cell r="V2021" t="str">
            <v>900001110AHR0900</v>
          </cell>
          <cell r="W2021" t="str">
            <v>900001110</v>
          </cell>
          <cell r="X2021" t="str">
            <v>institución educativa integral san bernardo</v>
          </cell>
          <cell r="Y2021" t="str">
            <v>BANCO AGRARIO DE COLOMBIA S.A.</v>
          </cell>
          <cell r="Z2021" t="str">
            <v>AHR</v>
          </cell>
          <cell r="AA2021" t="str">
            <v>421803000900</v>
          </cell>
          <cell r="AB2021" t="str">
            <v>0900</v>
          </cell>
          <cell r="AC2021" t="str">
            <v>Activa</v>
          </cell>
          <cell r="AD2021">
            <v>1</v>
          </cell>
          <cell r="AE2021" t="str">
            <v>Resolución 004617 del 11 abril de 2024</v>
          </cell>
        </row>
        <row r="2022">
          <cell r="G2022">
            <v>219809001379</v>
          </cell>
          <cell r="H2022">
            <v>1</v>
          </cell>
          <cell r="I2022" t="str">
            <v>INSTITUCION EDUCATIVA AGRICOLA SANTA MARIA</v>
          </cell>
          <cell r="J2022">
            <v>328</v>
          </cell>
          <cell r="K2022">
            <v>54438777.384614311</v>
          </cell>
          <cell r="L2022">
            <v>0</v>
          </cell>
          <cell r="M2022">
            <v>54438777</v>
          </cell>
          <cell r="N2022">
            <v>1</v>
          </cell>
          <cell r="O2022" t="str">
            <v>FSE</v>
          </cell>
          <cell r="P2022" t="str">
            <v>INSTITUCION EDUCATIVA AGRICOLA SANTA MARIA</v>
          </cell>
          <cell r="Q2022" t="str">
            <v>900001006</v>
          </cell>
          <cell r="R2022" t="str">
            <v>BANCO AGRARIO DE COLOMBIA S.A.</v>
          </cell>
          <cell r="S2022" t="str">
            <v>AHR</v>
          </cell>
          <cell r="T2022" t="str">
            <v>421803000919</v>
          </cell>
          <cell r="U2022" t="str">
            <v>0919</v>
          </cell>
          <cell r="V2022" t="str">
            <v>900001006AHR0919</v>
          </cell>
          <cell r="W2022" t="str">
            <v>900001006</v>
          </cell>
          <cell r="X2022" t="str">
            <v>institución educativa agrícola santa maría</v>
          </cell>
          <cell r="Y2022" t="str">
            <v>BANCO AGRARIO DE COLOMBIA S.A.</v>
          </cell>
          <cell r="Z2022" t="str">
            <v>AHR</v>
          </cell>
          <cell r="AA2022" t="str">
            <v>421803000919</v>
          </cell>
          <cell r="AB2022" t="str">
            <v>0919</v>
          </cell>
          <cell r="AC2022" t="str">
            <v>Activa</v>
          </cell>
          <cell r="AD2022">
            <v>1</v>
          </cell>
          <cell r="AE2022" t="str">
            <v>Resolución 004617 del 11 abril de 2024</v>
          </cell>
        </row>
        <row r="2023">
          <cell r="G2023">
            <v>219809001395</v>
          </cell>
          <cell r="H2023">
            <v>1</v>
          </cell>
          <cell r="I2023" t="str">
            <v>INSTITUCION EDUCATIVA AGRICOLA SANTA ROSA</v>
          </cell>
          <cell r="J2023">
            <v>316</v>
          </cell>
          <cell r="K2023">
            <v>53765582.790588118</v>
          </cell>
          <cell r="L2023">
            <v>2658246.2656965093</v>
          </cell>
          <cell r="M2023">
            <v>56423829</v>
          </cell>
          <cell r="N2023">
            <v>1</v>
          </cell>
          <cell r="O2023" t="str">
            <v>ASOCIADO</v>
          </cell>
          <cell r="P2023" t="str">
            <v>INSTITUCION EDUCATIVA AGRICOLA SANTA ROSA</v>
          </cell>
          <cell r="Q2023" t="str">
            <v>817006936</v>
          </cell>
          <cell r="R2023" t="str">
            <v>BANCO AGRARIO DE COLOMBIA S.A.</v>
          </cell>
          <cell r="S2023" t="str">
            <v>AHR</v>
          </cell>
          <cell r="T2023" t="str">
            <v>421803000870</v>
          </cell>
          <cell r="U2023" t="str">
            <v>0870</v>
          </cell>
          <cell r="V2023" t="str">
            <v>817006936AHR0870</v>
          </cell>
          <cell r="W2023" t="str">
            <v>817006936</v>
          </cell>
          <cell r="X2023" t="str">
            <v>institución educativa san josé</v>
          </cell>
          <cell r="Y2023" t="str">
            <v>BANCO AGRARIO DE COLOMBIA S.A.</v>
          </cell>
          <cell r="Z2023" t="str">
            <v>AHR</v>
          </cell>
          <cell r="AA2023" t="str">
            <v>421803000870</v>
          </cell>
          <cell r="AB2023" t="str">
            <v>0870</v>
          </cell>
          <cell r="AC2023" t="str">
            <v>Activa</v>
          </cell>
          <cell r="AD2023">
            <v>1</v>
          </cell>
          <cell r="AE2023" t="str">
            <v>Resolución 004617 del 11 abril de 2024</v>
          </cell>
        </row>
        <row r="2024">
          <cell r="G2024">
            <v>119821000031</v>
          </cell>
          <cell r="H2024">
            <v>1</v>
          </cell>
          <cell r="I2024" t="str">
            <v>I.E. TORIBIO</v>
          </cell>
          <cell r="J2024">
            <v>1094</v>
          </cell>
          <cell r="K2024">
            <v>109773449.82343028</v>
          </cell>
          <cell r="L2024">
            <v>0</v>
          </cell>
          <cell r="M2024">
            <v>109773450</v>
          </cell>
          <cell r="N2024">
            <v>1</v>
          </cell>
          <cell r="O2024" t="str">
            <v>FSE</v>
          </cell>
          <cell r="P2024" t="str">
            <v>I.E. TORIBIO</v>
          </cell>
          <cell r="Q2024" t="str">
            <v>817002181</v>
          </cell>
          <cell r="R2024" t="str">
            <v>BANCO AGRARIO DE COLOMBIA S.A.</v>
          </cell>
          <cell r="S2024" t="str">
            <v>AHR</v>
          </cell>
          <cell r="T2024" t="str">
            <v>421753003024</v>
          </cell>
          <cell r="U2024" t="str">
            <v>3024</v>
          </cell>
          <cell r="V2024" t="str">
            <v>817002181AHR3024</v>
          </cell>
          <cell r="W2024" t="str">
            <v>817002181</v>
          </cell>
          <cell r="X2024" t="str">
            <v>institucion educativa Toribio</v>
          </cell>
          <cell r="Y2024" t="str">
            <v>BANCO AGRARIO DE COLOMBIA S.A.</v>
          </cell>
          <cell r="Z2024" t="str">
            <v>AHR</v>
          </cell>
          <cell r="AA2024" t="str">
            <v>421753003024</v>
          </cell>
          <cell r="AB2024" t="str">
            <v>3024</v>
          </cell>
          <cell r="AC2024" t="str">
            <v>Activa</v>
          </cell>
          <cell r="AD2024">
            <v>1</v>
          </cell>
          <cell r="AE2024" t="str">
            <v>Resolución 004617 del 11 abril de 2024</v>
          </cell>
        </row>
        <row r="2025">
          <cell r="G2025">
            <v>219821000027</v>
          </cell>
          <cell r="H2025">
            <v>1</v>
          </cell>
          <cell r="I2025" t="str">
            <v>C.E. EL DAMIAN</v>
          </cell>
          <cell r="J2025">
            <v>97</v>
          </cell>
          <cell r="K2025">
            <v>11009006.655124947</v>
          </cell>
          <cell r="L2025">
            <v>0</v>
          </cell>
          <cell r="M2025">
            <v>11009007</v>
          </cell>
          <cell r="N2025">
            <v>1</v>
          </cell>
          <cell r="O2025" t="str">
            <v>ASOCIADO</v>
          </cell>
          <cell r="P2025" t="str">
            <v>C.E. EL DAMIAN</v>
          </cell>
          <cell r="Q2025" t="str">
            <v>817000956</v>
          </cell>
          <cell r="R2025" t="str">
            <v>BANCO AGRARIO DE COLOMBIA S.A.</v>
          </cell>
          <cell r="S2025" t="str">
            <v>AHR</v>
          </cell>
          <cell r="T2025" t="str">
            <v>421183003602</v>
          </cell>
          <cell r="U2025" t="str">
            <v>3602</v>
          </cell>
          <cell r="V2025" t="str">
            <v>817000956AHR3602</v>
          </cell>
          <cell r="W2025" t="str">
            <v>817000956</v>
          </cell>
          <cell r="X2025" t="str">
            <v>inst agricola quintin lame</v>
          </cell>
          <cell r="Y2025" t="str">
            <v>BANCO AGRARIO DE COLOMBIA S.A.</v>
          </cell>
          <cell r="Z2025" t="str">
            <v>AHR</v>
          </cell>
          <cell r="AA2025" t="str">
            <v>421183003602</v>
          </cell>
          <cell r="AB2025" t="str">
            <v>3602</v>
          </cell>
          <cell r="AC2025" t="str">
            <v>Activa</v>
          </cell>
          <cell r="AD2025">
            <v>1</v>
          </cell>
          <cell r="AE2025" t="str">
            <v>Resolución 004617 del 11 abril de 2024</v>
          </cell>
        </row>
        <row r="2026">
          <cell r="G2026">
            <v>219821000043</v>
          </cell>
          <cell r="H2026">
            <v>1</v>
          </cell>
          <cell r="I2026" t="str">
            <v>C.E. LA DESPENSA</v>
          </cell>
          <cell r="J2026">
            <v>149</v>
          </cell>
          <cell r="K2026">
            <v>16875870.227985665</v>
          </cell>
          <cell r="L2026">
            <v>0</v>
          </cell>
          <cell r="M2026">
            <v>16875870</v>
          </cell>
          <cell r="N2026">
            <v>1</v>
          </cell>
          <cell r="O2026" t="str">
            <v>ASOCIADO</v>
          </cell>
          <cell r="P2026" t="str">
            <v>C.E. LA DESPENSA</v>
          </cell>
          <cell r="Q2026" t="str">
            <v>817002181</v>
          </cell>
          <cell r="R2026" t="str">
            <v>BANCO AGRARIO DE COLOMBIA S.A.</v>
          </cell>
          <cell r="S2026" t="str">
            <v>AHR</v>
          </cell>
          <cell r="T2026" t="str">
            <v>421753003024</v>
          </cell>
          <cell r="U2026" t="str">
            <v>3024</v>
          </cell>
          <cell r="V2026" t="str">
            <v>817002181AHR3024</v>
          </cell>
          <cell r="W2026" t="str">
            <v>817002181</v>
          </cell>
          <cell r="X2026" t="str">
            <v>institucion educativa Toribio</v>
          </cell>
          <cell r="Y2026" t="str">
            <v>BANCO AGRARIO DE COLOMBIA S.A.</v>
          </cell>
          <cell r="Z2026" t="str">
            <v>AHR</v>
          </cell>
          <cell r="AA2026" t="str">
            <v>421753003024</v>
          </cell>
          <cell r="AB2026" t="str">
            <v>3024</v>
          </cell>
          <cell r="AC2026" t="str">
            <v>Activa</v>
          </cell>
          <cell r="AD2026">
            <v>1</v>
          </cell>
          <cell r="AE2026" t="str">
            <v>Resolución 004617 del 11 abril de 2024</v>
          </cell>
        </row>
        <row r="2027">
          <cell r="G2027">
            <v>219821000051</v>
          </cell>
          <cell r="H2027">
            <v>1</v>
          </cell>
          <cell r="I2027" t="str">
            <v>C.E. LA GRANJA</v>
          </cell>
          <cell r="J2027">
            <v>154</v>
          </cell>
          <cell r="K2027">
            <v>17459629.342206351</v>
          </cell>
          <cell r="L2027">
            <v>0</v>
          </cell>
          <cell r="M2027">
            <v>17459629</v>
          </cell>
          <cell r="N2027">
            <v>1</v>
          </cell>
          <cell r="O2027" t="str">
            <v>ASOCIADO</v>
          </cell>
          <cell r="P2027" t="str">
            <v>C.E. LA GRANJA</v>
          </cell>
          <cell r="Q2027" t="str">
            <v>817000956</v>
          </cell>
          <cell r="R2027" t="str">
            <v>BANCO AGRARIO DE COLOMBIA S.A.</v>
          </cell>
          <cell r="S2027" t="str">
            <v>AHR</v>
          </cell>
          <cell r="T2027" t="str">
            <v>421183003602</v>
          </cell>
          <cell r="U2027" t="str">
            <v>3602</v>
          </cell>
          <cell r="V2027" t="str">
            <v>817000956AHR3602</v>
          </cell>
          <cell r="W2027" t="str">
            <v>817000956</v>
          </cell>
          <cell r="X2027" t="str">
            <v>inst agricola quintin lame</v>
          </cell>
          <cell r="Y2027" t="str">
            <v>BANCO AGRARIO DE COLOMBIA S.A.</v>
          </cell>
          <cell r="Z2027" t="str">
            <v>AHR</v>
          </cell>
          <cell r="AA2027" t="str">
            <v>421183003602</v>
          </cell>
          <cell r="AB2027" t="str">
            <v>3602</v>
          </cell>
          <cell r="AC2027" t="str">
            <v>Activa</v>
          </cell>
          <cell r="AD2027">
            <v>1</v>
          </cell>
          <cell r="AE2027" t="str">
            <v>Resolución 004617 del 11 abril de 2024</v>
          </cell>
        </row>
        <row r="2028">
          <cell r="G2028">
            <v>219821000060</v>
          </cell>
          <cell r="H2028">
            <v>1</v>
          </cell>
          <cell r="I2028" t="str">
            <v>C.E. LA PILA</v>
          </cell>
          <cell r="J2028">
            <v>94</v>
          </cell>
          <cell r="K2028">
            <v>10614075.608303756</v>
          </cell>
          <cell r="L2028">
            <v>0</v>
          </cell>
          <cell r="M2028">
            <v>10614076</v>
          </cell>
          <cell r="N2028">
            <v>1</v>
          </cell>
          <cell r="O2028" t="str">
            <v>ASOCIADO</v>
          </cell>
          <cell r="P2028" t="str">
            <v>C.E. LA PILA</v>
          </cell>
          <cell r="Q2028" t="str">
            <v>800250100</v>
          </cell>
          <cell r="R2028" t="str">
            <v>BANCO AGRARIO DE COLOMBIA S.A.</v>
          </cell>
          <cell r="S2028" t="str">
            <v>AHR</v>
          </cell>
          <cell r="T2028" t="str">
            <v>421753002664</v>
          </cell>
          <cell r="U2028" t="str">
            <v>2664</v>
          </cell>
          <cell r="V2028" t="str">
            <v>800250100AHR2664</v>
          </cell>
          <cell r="W2028" t="str">
            <v>800250100</v>
          </cell>
          <cell r="X2028" t="str">
            <v>INSTITUCION EDUCATIVA  TECNICA EDUARDO SANTOS</v>
          </cell>
          <cell r="Y2028" t="str">
            <v>BANCO AGRARIO DE COLOMBIA S.A.</v>
          </cell>
          <cell r="Z2028" t="str">
            <v>AHR</v>
          </cell>
          <cell r="AA2028" t="str">
            <v>421753002664</v>
          </cell>
          <cell r="AB2028" t="str">
            <v>2664</v>
          </cell>
          <cell r="AC2028" t="str">
            <v>Activa</v>
          </cell>
          <cell r="AD2028">
            <v>1</v>
          </cell>
          <cell r="AE2028" t="str">
            <v>Resolución 004617 del 11 abril de 2024</v>
          </cell>
        </row>
        <row r="2029">
          <cell r="G2029">
            <v>219821000078</v>
          </cell>
          <cell r="H2029">
            <v>1</v>
          </cell>
          <cell r="I2029" t="str">
            <v>INSTITUCIÓN EDUCATIVA LA TOLDA</v>
          </cell>
          <cell r="J2029">
            <v>239</v>
          </cell>
          <cell r="K2029">
            <v>28426112.667115547</v>
          </cell>
          <cell r="L2029">
            <v>0</v>
          </cell>
          <cell r="M2029">
            <v>28426113</v>
          </cell>
          <cell r="N2029">
            <v>1</v>
          </cell>
          <cell r="O2029" t="str">
            <v>ASOCIADO</v>
          </cell>
          <cell r="P2029" t="str">
            <v>INSTITUCIÓN EDUCATIVA LA TOLDA</v>
          </cell>
          <cell r="Q2029" t="str">
            <v>817000956</v>
          </cell>
          <cell r="R2029" t="str">
            <v>BANCO AGRARIO DE COLOMBIA S.A.</v>
          </cell>
          <cell r="S2029" t="str">
            <v>AHR</v>
          </cell>
          <cell r="T2029" t="str">
            <v>421183003602</v>
          </cell>
          <cell r="U2029" t="str">
            <v>3602</v>
          </cell>
          <cell r="V2029" t="str">
            <v>817000956AHR3602</v>
          </cell>
          <cell r="W2029" t="str">
            <v>817000956</v>
          </cell>
          <cell r="X2029" t="str">
            <v>inst agricola quintin lame</v>
          </cell>
          <cell r="Y2029" t="str">
            <v>BANCO AGRARIO DE COLOMBIA S.A.</v>
          </cell>
          <cell r="Z2029" t="str">
            <v>AHR</v>
          </cell>
          <cell r="AA2029" t="str">
            <v>421183003602</v>
          </cell>
          <cell r="AB2029" t="str">
            <v>3602</v>
          </cell>
          <cell r="AC2029" t="str">
            <v>Activa</v>
          </cell>
          <cell r="AD2029">
            <v>1</v>
          </cell>
          <cell r="AE2029" t="str">
            <v>Resolución 004617 del 11 abril de 2024</v>
          </cell>
        </row>
        <row r="2030">
          <cell r="G2030">
            <v>219821000094</v>
          </cell>
          <cell r="H2030">
            <v>1</v>
          </cell>
          <cell r="I2030" t="str">
            <v>INSTITUCIÓN EDUCATIVA TÉCNICA AGROINDUSTRIAL NATALÁ</v>
          </cell>
          <cell r="J2030">
            <v>335</v>
          </cell>
          <cell r="K2030">
            <v>41776899.115122288</v>
          </cell>
          <cell r="L2030">
            <v>0</v>
          </cell>
          <cell r="M2030">
            <v>41776899</v>
          </cell>
          <cell r="N2030">
            <v>1</v>
          </cell>
          <cell r="O2030" t="str">
            <v>ASOCIADO</v>
          </cell>
          <cell r="P2030" t="str">
            <v>INSTITUCIÓN EDUCATIVA TÉCNICA AGROINDUSTRIAL NATALÁ</v>
          </cell>
          <cell r="Q2030" t="str">
            <v>800250100</v>
          </cell>
          <cell r="R2030" t="str">
            <v>BANCO AGRARIO DE COLOMBIA S.A.</v>
          </cell>
          <cell r="S2030" t="str">
            <v>AHR</v>
          </cell>
          <cell r="T2030" t="str">
            <v>421753002664</v>
          </cell>
          <cell r="U2030" t="str">
            <v>2664</v>
          </cell>
          <cell r="V2030" t="str">
            <v>800250100AHR2664</v>
          </cell>
          <cell r="W2030" t="str">
            <v>800250100</v>
          </cell>
          <cell r="X2030" t="str">
            <v>INSTITUCION EDUCATIVA  TECNICA EDUARDO SANTOS</v>
          </cell>
          <cell r="Y2030" t="str">
            <v>BANCO AGRARIO DE COLOMBIA S.A.</v>
          </cell>
          <cell r="Z2030" t="str">
            <v>AHR</v>
          </cell>
          <cell r="AA2030" t="str">
            <v>421753002664</v>
          </cell>
          <cell r="AB2030" t="str">
            <v>2664</v>
          </cell>
          <cell r="AC2030" t="str">
            <v>Activa</v>
          </cell>
          <cell r="AD2030">
            <v>1</v>
          </cell>
          <cell r="AE2030" t="str">
            <v>Resolución 004617 del 11 abril de 2024</v>
          </cell>
        </row>
        <row r="2031">
          <cell r="G2031">
            <v>219821000108</v>
          </cell>
          <cell r="H2031">
            <v>1</v>
          </cell>
          <cell r="I2031" t="str">
            <v>C.E. SOTO</v>
          </cell>
          <cell r="J2031">
            <v>99</v>
          </cell>
          <cell r="K2031">
            <v>11261656.9772227</v>
          </cell>
          <cell r="L2031">
            <v>0</v>
          </cell>
          <cell r="M2031">
            <v>11261657</v>
          </cell>
          <cell r="N2031">
            <v>1</v>
          </cell>
          <cell r="O2031" t="str">
            <v>ASOCIADO</v>
          </cell>
          <cell r="P2031" t="str">
            <v>C.E. SOTO</v>
          </cell>
          <cell r="Q2031" t="str">
            <v>817000956</v>
          </cell>
          <cell r="R2031" t="str">
            <v>BANCO AGRARIO DE COLOMBIA S.A.</v>
          </cell>
          <cell r="S2031" t="str">
            <v>AHR</v>
          </cell>
          <cell r="T2031" t="str">
            <v>421183003602</v>
          </cell>
          <cell r="U2031" t="str">
            <v>3602</v>
          </cell>
          <cell r="V2031" t="str">
            <v>817000956AHR3602</v>
          </cell>
          <cell r="W2031" t="str">
            <v>817000956</v>
          </cell>
          <cell r="X2031" t="str">
            <v>inst agricola quintin lame</v>
          </cell>
          <cell r="Y2031" t="str">
            <v>BANCO AGRARIO DE COLOMBIA S.A.</v>
          </cell>
          <cell r="Z2031" t="str">
            <v>AHR</v>
          </cell>
          <cell r="AA2031" t="str">
            <v>421183003602</v>
          </cell>
          <cell r="AB2031" t="str">
            <v>3602</v>
          </cell>
          <cell r="AC2031" t="str">
            <v>Activa</v>
          </cell>
          <cell r="AD2031">
            <v>1</v>
          </cell>
          <cell r="AE2031" t="str">
            <v>Resolución 004617 del 11 abril de 2024</v>
          </cell>
        </row>
        <row r="2032">
          <cell r="G2032">
            <v>219821000116</v>
          </cell>
          <cell r="H2032">
            <v>1</v>
          </cell>
          <cell r="I2032" t="str">
            <v>C.E. EL TRAPICHE</v>
          </cell>
          <cell r="J2032">
            <v>86</v>
          </cell>
          <cell r="K2032">
            <v>9731118.8293092623</v>
          </cell>
          <cell r="L2032">
            <v>0</v>
          </cell>
          <cell r="M2032">
            <v>9731119</v>
          </cell>
          <cell r="N2032">
            <v>1</v>
          </cell>
          <cell r="O2032" t="str">
            <v>ASOCIADO</v>
          </cell>
          <cell r="P2032" t="str">
            <v>C.E. EL TRAPICHE</v>
          </cell>
          <cell r="Q2032" t="str">
            <v>817000956</v>
          </cell>
          <cell r="R2032" t="str">
            <v>BANCO AGRARIO DE COLOMBIA S.A.</v>
          </cell>
          <cell r="S2032" t="str">
            <v>AHR</v>
          </cell>
          <cell r="T2032" t="str">
            <v>421183003602</v>
          </cell>
          <cell r="U2032" t="str">
            <v>3602</v>
          </cell>
          <cell r="V2032" t="str">
            <v>817000956AHR3602</v>
          </cell>
          <cell r="W2032" t="str">
            <v>817000956</v>
          </cell>
          <cell r="X2032" t="str">
            <v>inst agricola quintin lame</v>
          </cell>
          <cell r="Y2032" t="str">
            <v>BANCO AGRARIO DE COLOMBIA S.A.</v>
          </cell>
          <cell r="Z2032" t="str">
            <v>AHR</v>
          </cell>
          <cell r="AA2032" t="str">
            <v>421183003602</v>
          </cell>
          <cell r="AB2032" t="str">
            <v>3602</v>
          </cell>
          <cell r="AC2032" t="str">
            <v>Activa</v>
          </cell>
          <cell r="AD2032">
            <v>1</v>
          </cell>
          <cell r="AE2032" t="str">
            <v>Resolución 004617 del 11 abril de 2024</v>
          </cell>
        </row>
        <row r="2033">
          <cell r="G2033">
            <v>219821000159</v>
          </cell>
          <cell r="H2033">
            <v>1</v>
          </cell>
          <cell r="I2033" t="str">
            <v>C.E. SAN FRANCISCO</v>
          </cell>
          <cell r="J2033">
            <v>275</v>
          </cell>
          <cell r="K2033">
            <v>31117506.334314778</v>
          </cell>
          <cell r="L2033">
            <v>0</v>
          </cell>
          <cell r="M2033">
            <v>31117506</v>
          </cell>
          <cell r="N2033">
            <v>1</v>
          </cell>
          <cell r="O2033" t="str">
            <v>ASOCIADO</v>
          </cell>
          <cell r="P2033" t="str">
            <v>C.E. SAN FRANCISCO</v>
          </cell>
          <cell r="Q2033" t="str">
            <v>800250100</v>
          </cell>
          <cell r="R2033" t="str">
            <v>BANCO AGRARIO DE COLOMBIA S.A.</v>
          </cell>
          <cell r="S2033" t="str">
            <v>AHR</v>
          </cell>
          <cell r="T2033" t="str">
            <v>421753002664</v>
          </cell>
          <cell r="U2033" t="str">
            <v>2664</v>
          </cell>
          <cell r="V2033" t="str">
            <v>800250100AHR2664</v>
          </cell>
          <cell r="W2033" t="str">
            <v>800250100</v>
          </cell>
          <cell r="X2033" t="str">
            <v>INSTITUCION EDUCATIVA  TECNICA EDUARDO SANTOS</v>
          </cell>
          <cell r="Y2033" t="str">
            <v>BANCO AGRARIO DE COLOMBIA S.A.</v>
          </cell>
          <cell r="Z2033" t="str">
            <v>AHR</v>
          </cell>
          <cell r="AA2033" t="str">
            <v>421753002664</v>
          </cell>
          <cell r="AB2033" t="str">
            <v>2664</v>
          </cell>
          <cell r="AC2033" t="str">
            <v>Activa</v>
          </cell>
          <cell r="AD2033">
            <v>1</v>
          </cell>
          <cell r="AE2033" t="str">
            <v>Resolución 004617 del 11 abril de 2024</v>
          </cell>
        </row>
        <row r="2034">
          <cell r="G2034">
            <v>219821000175</v>
          </cell>
          <cell r="H2034">
            <v>1</v>
          </cell>
          <cell r="I2034" t="str">
            <v>C.E. SAN DIEGO</v>
          </cell>
          <cell r="J2034">
            <v>177</v>
          </cell>
          <cell r="K2034">
            <v>20061952.336513776</v>
          </cell>
          <cell r="L2034">
            <v>0</v>
          </cell>
          <cell r="M2034">
            <v>20061952</v>
          </cell>
          <cell r="N2034">
            <v>1</v>
          </cell>
          <cell r="O2034" t="str">
            <v>ASOCIADO</v>
          </cell>
          <cell r="P2034" t="str">
            <v>C.E. SAN DIEGO</v>
          </cell>
          <cell r="Q2034" t="str">
            <v>817000956</v>
          </cell>
          <cell r="R2034" t="str">
            <v>BANCO AGRARIO DE COLOMBIA S.A.</v>
          </cell>
          <cell r="S2034" t="str">
            <v>AHR</v>
          </cell>
          <cell r="T2034" t="str">
            <v>421183003602</v>
          </cell>
          <cell r="U2034" t="str">
            <v>3602</v>
          </cell>
          <cell r="V2034" t="str">
            <v>817000956AHR3602</v>
          </cell>
          <cell r="W2034" t="str">
            <v>817000956</v>
          </cell>
          <cell r="X2034" t="str">
            <v>inst agricola quintin lame</v>
          </cell>
          <cell r="Y2034" t="str">
            <v>BANCO AGRARIO DE COLOMBIA S.A.</v>
          </cell>
          <cell r="Z2034" t="str">
            <v>AHR</v>
          </cell>
          <cell r="AA2034" t="str">
            <v>421183003602</v>
          </cell>
          <cell r="AB2034" t="str">
            <v>3602</v>
          </cell>
          <cell r="AC2034" t="str">
            <v>Activa</v>
          </cell>
          <cell r="AD2034">
            <v>1</v>
          </cell>
          <cell r="AE2034" t="str">
            <v>Resolución 004617 del 11 abril de 2024</v>
          </cell>
        </row>
        <row r="2035">
          <cell r="G2035">
            <v>219821000213</v>
          </cell>
          <cell r="H2035">
            <v>1</v>
          </cell>
          <cell r="I2035" t="str">
            <v>INSTITUCION EDUCATIVA LAPRIMICIA</v>
          </cell>
          <cell r="J2035">
            <v>234</v>
          </cell>
          <cell r="K2035">
            <v>27853013.398896262</v>
          </cell>
          <cell r="L2035">
            <v>0</v>
          </cell>
          <cell r="M2035">
            <v>27853013</v>
          </cell>
          <cell r="N2035">
            <v>1</v>
          </cell>
          <cell r="O2035" t="str">
            <v>ASOCIADO</v>
          </cell>
          <cell r="P2035" t="str">
            <v>INSTITUCION EDUCATIVA LAPRIMICIA</v>
          </cell>
          <cell r="Q2035" t="str">
            <v>800250100</v>
          </cell>
          <cell r="R2035" t="str">
            <v>BANCO AGRARIO DE COLOMBIA S.A.</v>
          </cell>
          <cell r="S2035" t="str">
            <v>AHR</v>
          </cell>
          <cell r="T2035" t="str">
            <v>421753002664</v>
          </cell>
          <cell r="U2035" t="str">
            <v>2664</v>
          </cell>
          <cell r="V2035" t="str">
            <v>800250100AHR2664</v>
          </cell>
          <cell r="W2035" t="str">
            <v>800250100</v>
          </cell>
          <cell r="X2035" t="str">
            <v>INSTITUCION EDUCATIVA  TECNICA EDUARDO SANTOS</v>
          </cell>
          <cell r="Y2035" t="str">
            <v>BANCO AGRARIO DE COLOMBIA S.A.</v>
          </cell>
          <cell r="Z2035" t="str">
            <v>AHR</v>
          </cell>
          <cell r="AA2035" t="str">
            <v>421753002664</v>
          </cell>
          <cell r="AB2035" t="str">
            <v>2664</v>
          </cell>
          <cell r="AC2035" t="str">
            <v>Activa</v>
          </cell>
          <cell r="AD2035">
            <v>1</v>
          </cell>
          <cell r="AE2035" t="str">
            <v>Resolución 004617 del 11 abril de 2024</v>
          </cell>
        </row>
        <row r="2036">
          <cell r="G2036">
            <v>219821000230</v>
          </cell>
          <cell r="H2036">
            <v>1</v>
          </cell>
          <cell r="I2036" t="str">
            <v>C.E. EL TABLAZO</v>
          </cell>
          <cell r="J2036">
            <v>166</v>
          </cell>
          <cell r="K2036">
            <v>18800020.074372657</v>
          </cell>
          <cell r="L2036">
            <v>0</v>
          </cell>
          <cell r="M2036">
            <v>18800020</v>
          </cell>
          <cell r="N2036">
            <v>1</v>
          </cell>
          <cell r="O2036" t="str">
            <v>ASOCIADO</v>
          </cell>
          <cell r="P2036" t="str">
            <v>C.E. EL TABLAZO</v>
          </cell>
          <cell r="Q2036" t="str">
            <v>800250100</v>
          </cell>
          <cell r="R2036" t="str">
            <v>BANCO AGRARIO DE COLOMBIA S.A.</v>
          </cell>
          <cell r="S2036" t="str">
            <v>AHR</v>
          </cell>
          <cell r="T2036" t="str">
            <v>421753002664</v>
          </cell>
          <cell r="U2036" t="str">
            <v>2664</v>
          </cell>
          <cell r="V2036" t="str">
            <v>800250100AHR2664</v>
          </cell>
          <cell r="W2036" t="str">
            <v>800250100</v>
          </cell>
          <cell r="X2036" t="str">
            <v>INSTITUCION EDUCATIVA  TECNICA EDUARDO SANTOS</v>
          </cell>
          <cell r="Y2036" t="str">
            <v>BANCO AGRARIO DE COLOMBIA S.A.</v>
          </cell>
          <cell r="Z2036" t="str">
            <v>AHR</v>
          </cell>
          <cell r="AA2036" t="str">
            <v>421753002664</v>
          </cell>
          <cell r="AB2036" t="str">
            <v>2664</v>
          </cell>
          <cell r="AC2036" t="str">
            <v>Activa</v>
          </cell>
          <cell r="AD2036">
            <v>1</v>
          </cell>
          <cell r="AE2036" t="str">
            <v>Resolución 004617 del 11 abril de 2024</v>
          </cell>
        </row>
        <row r="2037">
          <cell r="G2037">
            <v>219821000400</v>
          </cell>
          <cell r="H2037">
            <v>1</v>
          </cell>
          <cell r="I2037" t="str">
            <v>C.E. LA FONDA</v>
          </cell>
          <cell r="J2037">
            <v>47</v>
          </cell>
          <cell r="K2037">
            <v>5251193.3312909016</v>
          </cell>
          <cell r="L2037">
            <v>0</v>
          </cell>
          <cell r="M2037">
            <v>5251193</v>
          </cell>
          <cell r="N2037">
            <v>1</v>
          </cell>
          <cell r="O2037" t="str">
            <v>ASOCIADO</v>
          </cell>
          <cell r="P2037" t="str">
            <v>C.E. LA FONDA</v>
          </cell>
          <cell r="Q2037" t="str">
            <v>817000956</v>
          </cell>
          <cell r="R2037" t="str">
            <v>BANCO AGRARIO DE COLOMBIA S.A.</v>
          </cell>
          <cell r="S2037" t="str">
            <v>AHR</v>
          </cell>
          <cell r="T2037" t="str">
            <v>421183003602</v>
          </cell>
          <cell r="U2037" t="str">
            <v>3602</v>
          </cell>
          <cell r="V2037" t="str">
            <v>817000956AHR3602</v>
          </cell>
          <cell r="W2037" t="str">
            <v>817000956</v>
          </cell>
          <cell r="X2037" t="str">
            <v>inst agricola quintin lame</v>
          </cell>
          <cell r="Y2037" t="str">
            <v>BANCO AGRARIO DE COLOMBIA S.A.</v>
          </cell>
          <cell r="Z2037" t="str">
            <v>AHR</v>
          </cell>
          <cell r="AA2037" t="str">
            <v>421183003602</v>
          </cell>
          <cell r="AB2037" t="str">
            <v>3602</v>
          </cell>
          <cell r="AC2037" t="str">
            <v>Activa</v>
          </cell>
          <cell r="AD2037">
            <v>1</v>
          </cell>
          <cell r="AE2037" t="str">
            <v>Resolución 004617 del 11 abril de 2024</v>
          </cell>
        </row>
        <row r="2038">
          <cell r="G2038">
            <v>219821000485</v>
          </cell>
          <cell r="H2038">
            <v>1</v>
          </cell>
          <cell r="I2038" t="str">
            <v>INSTITUCIÓN EDUCATIVA LA PLAYA</v>
          </cell>
          <cell r="J2038">
            <v>417</v>
          </cell>
          <cell r="K2038">
            <v>49752719.032546878</v>
          </cell>
          <cell r="L2038">
            <v>0</v>
          </cell>
          <cell r="M2038">
            <v>49752719</v>
          </cell>
          <cell r="N2038">
            <v>1</v>
          </cell>
          <cell r="O2038" t="str">
            <v>ASOCIADO</v>
          </cell>
          <cell r="P2038" t="str">
            <v>INSTITUCIÓN EDUCATIVA LA PLAYA</v>
          </cell>
          <cell r="Q2038" t="str">
            <v>817000956</v>
          </cell>
          <cell r="R2038" t="str">
            <v>BANCO AGRARIO DE COLOMBIA S.A.</v>
          </cell>
          <cell r="S2038" t="str">
            <v>AHR</v>
          </cell>
          <cell r="T2038" t="str">
            <v>421183003602</v>
          </cell>
          <cell r="U2038" t="str">
            <v>3602</v>
          </cell>
          <cell r="V2038" t="str">
            <v>817000956AHR3602</v>
          </cell>
          <cell r="W2038" t="str">
            <v>817000956</v>
          </cell>
          <cell r="X2038" t="str">
            <v>inst agricola quintin lame</v>
          </cell>
          <cell r="Y2038" t="str">
            <v>BANCO AGRARIO DE COLOMBIA S.A.</v>
          </cell>
          <cell r="Z2038" t="str">
            <v>AHR</v>
          </cell>
          <cell r="AA2038" t="str">
            <v>421183003602</v>
          </cell>
          <cell r="AB2038" t="str">
            <v>3602</v>
          </cell>
          <cell r="AC2038" t="str">
            <v>Activa</v>
          </cell>
          <cell r="AD2038">
            <v>1</v>
          </cell>
          <cell r="AE2038" t="str">
            <v>Resolución 004617 del 11 abril de 2024</v>
          </cell>
        </row>
        <row r="2039">
          <cell r="G2039">
            <v>219821000507</v>
          </cell>
          <cell r="H2039">
            <v>1</v>
          </cell>
          <cell r="I2039" t="str">
            <v>I.E. EL CONGO</v>
          </cell>
          <cell r="J2039">
            <v>296</v>
          </cell>
          <cell r="K2039">
            <v>34403347.058969416</v>
          </cell>
          <cell r="L2039">
            <v>0</v>
          </cell>
          <cell r="M2039">
            <v>34403347</v>
          </cell>
          <cell r="N2039">
            <v>1</v>
          </cell>
          <cell r="O2039" t="str">
            <v>ASOCIADO</v>
          </cell>
          <cell r="P2039" t="str">
            <v>I.E. EL CONGO</v>
          </cell>
          <cell r="Q2039" t="str">
            <v>800250100</v>
          </cell>
          <cell r="R2039" t="str">
            <v>BANCO AGRARIO DE COLOMBIA S.A.</v>
          </cell>
          <cell r="S2039" t="str">
            <v>AHR</v>
          </cell>
          <cell r="T2039" t="str">
            <v>421753002664</v>
          </cell>
          <cell r="U2039" t="str">
            <v>2664</v>
          </cell>
          <cell r="V2039" t="str">
            <v>800250100AHR2664</v>
          </cell>
          <cell r="W2039" t="str">
            <v>800250100</v>
          </cell>
          <cell r="X2039" t="str">
            <v>INSTITUCION EDUCATIVA  TECNICA EDUARDO SANTOS</v>
          </cell>
          <cell r="Y2039" t="str">
            <v>BANCO AGRARIO DE COLOMBIA S.A.</v>
          </cell>
          <cell r="Z2039" t="str">
            <v>AHR</v>
          </cell>
          <cell r="AA2039" t="str">
            <v>421753002664</v>
          </cell>
          <cell r="AB2039" t="str">
            <v>2664</v>
          </cell>
          <cell r="AC2039" t="str">
            <v>Activa</v>
          </cell>
          <cell r="AD2039">
            <v>1</v>
          </cell>
          <cell r="AE2039" t="str">
            <v>Resolución 004617 del 11 abril de 2024</v>
          </cell>
        </row>
        <row r="2040">
          <cell r="G2040">
            <v>219821000558</v>
          </cell>
          <cell r="H2040">
            <v>1</v>
          </cell>
          <cell r="I2040" t="str">
            <v>INSTITUCION EDUCATIVA EL SESTEADERO</v>
          </cell>
          <cell r="J2040">
            <v>347</v>
          </cell>
          <cell r="K2040">
            <v>41197089.494612642</v>
          </cell>
          <cell r="L2040">
            <v>0</v>
          </cell>
          <cell r="M2040">
            <v>41197089</v>
          </cell>
          <cell r="N2040">
            <v>1</v>
          </cell>
          <cell r="O2040" t="str">
            <v>ASOCIADO</v>
          </cell>
          <cell r="P2040" t="str">
            <v>INSTITUCION EDUCATIVA EL SESTEADERO</v>
          </cell>
          <cell r="Q2040" t="str">
            <v>800250100</v>
          </cell>
          <cell r="R2040" t="str">
            <v>BANCO AGRARIO DE COLOMBIA S.A.</v>
          </cell>
          <cell r="S2040" t="str">
            <v>AHR</v>
          </cell>
          <cell r="T2040" t="str">
            <v>421753002664</v>
          </cell>
          <cell r="U2040" t="str">
            <v>2664</v>
          </cell>
          <cell r="V2040" t="str">
            <v>800250100AHR2664</v>
          </cell>
          <cell r="W2040" t="str">
            <v>800250100</v>
          </cell>
          <cell r="X2040" t="str">
            <v>INSTITUCION EDUCATIVA  TECNICA EDUARDO SANTOS</v>
          </cell>
          <cell r="Y2040" t="str">
            <v>BANCO AGRARIO DE COLOMBIA S.A.</v>
          </cell>
          <cell r="Z2040" t="str">
            <v>AHR</v>
          </cell>
          <cell r="AA2040" t="str">
            <v>421753002664</v>
          </cell>
          <cell r="AB2040" t="str">
            <v>2664</v>
          </cell>
          <cell r="AC2040" t="str">
            <v>Activa</v>
          </cell>
          <cell r="AD2040">
            <v>1</v>
          </cell>
          <cell r="AE2040" t="str">
            <v>Resolución 004617 del 11 abril de 2024</v>
          </cell>
        </row>
        <row r="2041">
          <cell r="G2041">
            <v>219821000663</v>
          </cell>
          <cell r="H2041">
            <v>1</v>
          </cell>
          <cell r="I2041" t="str">
            <v>I.E.A. INDIGENA QUINTIN LAME</v>
          </cell>
          <cell r="J2041">
            <v>1245</v>
          </cell>
          <cell r="K2041">
            <v>158316596.39895475</v>
          </cell>
          <cell r="L2041">
            <v>0</v>
          </cell>
          <cell r="M2041">
            <v>158316596</v>
          </cell>
          <cell r="N2041">
            <v>1</v>
          </cell>
          <cell r="O2041" t="str">
            <v>FSE</v>
          </cell>
          <cell r="P2041" t="str">
            <v>I.E.A. INDIGENA QUINTIN LAME</v>
          </cell>
          <cell r="Q2041" t="str">
            <v>817000956</v>
          </cell>
          <cell r="R2041" t="str">
            <v>BANCO AGRARIO DE COLOMBIA S.A.</v>
          </cell>
          <cell r="S2041" t="str">
            <v>AHR</v>
          </cell>
          <cell r="T2041" t="str">
            <v>421183003602</v>
          </cell>
          <cell r="U2041" t="str">
            <v>3602</v>
          </cell>
          <cell r="V2041" t="str">
            <v>817000956AHR3602</v>
          </cell>
          <cell r="W2041" t="str">
            <v>817000956</v>
          </cell>
          <cell r="X2041" t="str">
            <v>inst agricola quintin lame</v>
          </cell>
          <cell r="Y2041" t="str">
            <v>BANCO AGRARIO DE COLOMBIA S.A.</v>
          </cell>
          <cell r="Z2041" t="str">
            <v>AHR</v>
          </cell>
          <cell r="AA2041" t="str">
            <v>421183003602</v>
          </cell>
          <cell r="AB2041" t="str">
            <v>3602</v>
          </cell>
          <cell r="AC2041" t="str">
            <v>Activa</v>
          </cell>
          <cell r="AD2041">
            <v>1</v>
          </cell>
          <cell r="AE2041" t="str">
            <v>Resolución 004617 del 11 abril de 2024</v>
          </cell>
        </row>
        <row r="2042">
          <cell r="G2042">
            <v>319821000412</v>
          </cell>
          <cell r="H2042">
            <v>1</v>
          </cell>
          <cell r="I2042" t="str">
            <v>I.E. TECNICA EDUARDO SANTOS</v>
          </cell>
          <cell r="J2042">
            <v>875</v>
          </cell>
          <cell r="K2042">
            <v>114456065.09783027</v>
          </cell>
          <cell r="L2042">
            <v>0</v>
          </cell>
          <cell r="M2042">
            <v>114456065</v>
          </cell>
          <cell r="N2042">
            <v>1</v>
          </cell>
          <cell r="O2042" t="str">
            <v>FSE</v>
          </cell>
          <cell r="P2042" t="str">
            <v>I.E. TECNICA EDUARDO SANTOS</v>
          </cell>
          <cell r="Q2042" t="str">
            <v>800250100</v>
          </cell>
          <cell r="R2042" t="str">
            <v>BANCO AGRARIO DE COLOMBIA S.A.</v>
          </cell>
          <cell r="S2042" t="str">
            <v>AHR</v>
          </cell>
          <cell r="T2042" t="str">
            <v>421753002664</v>
          </cell>
          <cell r="U2042" t="str">
            <v>2664</v>
          </cell>
          <cell r="V2042" t="str">
            <v>800250100AHR2664</v>
          </cell>
          <cell r="W2042" t="str">
            <v>800250100</v>
          </cell>
          <cell r="X2042" t="str">
            <v>INSTITUCION EDUCATIVA  TECNICA EDUARDO SANTOS</v>
          </cell>
          <cell r="Y2042" t="str">
            <v>BANCO AGRARIO DE COLOMBIA S.A.</v>
          </cell>
          <cell r="Z2042" t="str">
            <v>AHR</v>
          </cell>
          <cell r="AA2042" t="str">
            <v>421753002664</v>
          </cell>
          <cell r="AB2042" t="str">
            <v>2664</v>
          </cell>
          <cell r="AC2042" t="str">
            <v>Activa</v>
          </cell>
          <cell r="AD2042">
            <v>1</v>
          </cell>
          <cell r="AE2042" t="str">
            <v>Resolución 004617 del 11 abril de 2024</v>
          </cell>
        </row>
        <row r="2043">
          <cell r="G2043">
            <v>119824000368</v>
          </cell>
          <cell r="H2043">
            <v>1</v>
          </cell>
          <cell r="I2043" t="str">
            <v>INSTITUCION EDUCATIVA FRANCISCO JOSE DE CALDAS</v>
          </cell>
          <cell r="J2043">
            <v>854</v>
          </cell>
          <cell r="K2043">
            <v>85797574.911930382</v>
          </cell>
          <cell r="L2043">
            <v>0</v>
          </cell>
          <cell r="M2043">
            <v>85797575</v>
          </cell>
          <cell r="N2043">
            <v>1</v>
          </cell>
          <cell r="O2043" t="str">
            <v>FSE</v>
          </cell>
          <cell r="P2043" t="str">
            <v>INSTITUCION EDUCATIVA FRANCISCO JOSE DE CALDAS</v>
          </cell>
          <cell r="Q2043" t="str">
            <v>891501582</v>
          </cell>
          <cell r="R2043" t="str">
            <v>BANCOLOMBIA S.A.</v>
          </cell>
          <cell r="S2043" t="str">
            <v>AHR</v>
          </cell>
          <cell r="T2043" t="str">
            <v>86806111557</v>
          </cell>
          <cell r="U2043" t="str">
            <v>1557</v>
          </cell>
          <cell r="V2043" t="str">
            <v>891501582AHR1557</v>
          </cell>
          <cell r="W2043" t="str">
            <v>891501582</v>
          </cell>
          <cell r="X2043" t="str">
            <v>INSTITUCION EDUCATIVA FRANCISCO JOSE DE CALDAS</v>
          </cell>
          <cell r="Y2043" t="str">
            <v>BANCOLOMBIA S.A.</v>
          </cell>
          <cell r="Z2043" t="str">
            <v>AHR</v>
          </cell>
          <cell r="AA2043" t="str">
            <v>86806111557</v>
          </cell>
          <cell r="AB2043" t="str">
            <v>1557</v>
          </cell>
          <cell r="AC2043" t="str">
            <v>Activa</v>
          </cell>
          <cell r="AD2043">
            <v>1</v>
          </cell>
          <cell r="AE2043" t="str">
            <v>Resolución 004617 del 11 abril de 2024</v>
          </cell>
        </row>
        <row r="2044">
          <cell r="G2044">
            <v>219824000061</v>
          </cell>
          <cell r="H2044">
            <v>1</v>
          </cell>
          <cell r="I2044" t="str">
            <v>INST EDUC JEBALA</v>
          </cell>
          <cell r="J2044">
            <v>375</v>
          </cell>
          <cell r="K2044">
            <v>45862466.651247665</v>
          </cell>
          <cell r="L2044">
            <v>0</v>
          </cell>
          <cell r="M2044">
            <v>45862467</v>
          </cell>
          <cell r="N2044">
            <v>1</v>
          </cell>
          <cell r="O2044" t="str">
            <v>FSE</v>
          </cell>
          <cell r="P2044" t="str">
            <v>INST EDUC JEBALA</v>
          </cell>
          <cell r="Q2044" t="str">
            <v>900046341</v>
          </cell>
          <cell r="R2044" t="str">
            <v>BANCO DAVIVIENDA S.A.</v>
          </cell>
          <cell r="S2044" t="str">
            <v>AHR</v>
          </cell>
          <cell r="T2044" t="str">
            <v>196000710331</v>
          </cell>
          <cell r="U2044" t="str">
            <v>0331</v>
          </cell>
          <cell r="V2044" t="str">
            <v>900046341AHR0331</v>
          </cell>
          <cell r="W2044" t="str">
            <v>900046341</v>
          </cell>
          <cell r="X2044" t="str">
            <v>INSTITUCION EDUCATIVA JEBALA</v>
          </cell>
          <cell r="Y2044" t="str">
            <v>BANCO DAVIVIENDA S.A.</v>
          </cell>
          <cell r="Z2044" t="str">
            <v>AHR</v>
          </cell>
          <cell r="AA2044" t="str">
            <v>196000710331</v>
          </cell>
          <cell r="AB2044" t="str">
            <v>0331</v>
          </cell>
          <cell r="AC2044" t="str">
            <v>Activa</v>
          </cell>
          <cell r="AD2044">
            <v>1</v>
          </cell>
          <cell r="AE2044" t="str">
            <v>Resolución 004617 del 11 abril de 2024</v>
          </cell>
        </row>
        <row r="2045">
          <cell r="G2045">
            <v>219824000109</v>
          </cell>
          <cell r="H2045">
            <v>1</v>
          </cell>
          <cell r="I2045" t="str">
            <v>INSTITUCIÓN EDUCATIVA PALACE</v>
          </cell>
          <cell r="J2045">
            <v>380</v>
          </cell>
          <cell r="K2045">
            <v>45158502.982848391</v>
          </cell>
          <cell r="L2045">
            <v>0</v>
          </cell>
          <cell r="M2045">
            <v>45158503</v>
          </cell>
          <cell r="N2045">
            <v>1</v>
          </cell>
          <cell r="O2045" t="str">
            <v>ASOCIADO</v>
          </cell>
          <cell r="P2045" t="str">
            <v>INSTITUCIÓN EDUCATIVA PALACE</v>
          </cell>
          <cell r="Q2045" t="str">
            <v>817005342</v>
          </cell>
          <cell r="R2045" t="str">
            <v>BANCO AGRARIO DE COLOMBIA S.A.</v>
          </cell>
          <cell r="S2045" t="str">
            <v>AHR</v>
          </cell>
          <cell r="T2045" t="str">
            <v>469223008435</v>
          </cell>
          <cell r="U2045" t="str">
            <v>8435</v>
          </cell>
          <cell r="V2045" t="str">
            <v>817005342AHR8435</v>
          </cell>
          <cell r="W2045" t="str">
            <v>817005342</v>
          </cell>
          <cell r="X2045" t="str">
            <v>fondo de servicios educativos</v>
          </cell>
          <cell r="Y2045" t="str">
            <v>BANCO AGRARIO DE COLOMBIA S.A.</v>
          </cell>
          <cell r="Z2045" t="str">
            <v>AHR</v>
          </cell>
          <cell r="AA2045" t="str">
            <v>469223008435</v>
          </cell>
          <cell r="AB2045" t="str">
            <v>8435</v>
          </cell>
          <cell r="AC2045" t="str">
            <v>Activa</v>
          </cell>
          <cell r="AD2045">
            <v>1</v>
          </cell>
          <cell r="AE2045" t="str">
            <v>Resolución 004617 del 11 abril de 2024</v>
          </cell>
        </row>
        <row r="2046">
          <cell r="G2046">
            <v>219824000125</v>
          </cell>
          <cell r="H2046">
            <v>1</v>
          </cell>
          <cell r="I2046" t="str">
            <v>I.E. POLINDARA</v>
          </cell>
          <cell r="J2046">
            <v>402</v>
          </cell>
          <cell r="K2046">
            <v>51137560.932373911</v>
          </cell>
          <cell r="L2046">
            <v>0</v>
          </cell>
          <cell r="M2046">
            <v>51137561</v>
          </cell>
          <cell r="N2046">
            <v>1</v>
          </cell>
          <cell r="O2046" t="str">
            <v>FSE</v>
          </cell>
          <cell r="P2046" t="str">
            <v>I.E. POLINDARA</v>
          </cell>
          <cell r="Q2046" t="str">
            <v>817007482</v>
          </cell>
          <cell r="R2046" t="str">
            <v>BBVA COLOMBIA</v>
          </cell>
          <cell r="S2046" t="str">
            <v>CRR</v>
          </cell>
          <cell r="T2046" t="str">
            <v>0721550200247070</v>
          </cell>
          <cell r="U2046" t="str">
            <v>7070</v>
          </cell>
          <cell r="V2046" t="str">
            <v>817007482CRR7070</v>
          </cell>
          <cell r="W2046" t="str">
            <v>817007482</v>
          </cell>
          <cell r="X2046" t="str">
            <v>INSTITUCION EDUCATIVA POLINDARA</v>
          </cell>
          <cell r="Y2046" t="str">
            <v>BANCO BILBAO VIZCAYA ARGENTARIA COLOMBIA S.A. BBVA</v>
          </cell>
          <cell r="Z2046" t="str">
            <v>CRR</v>
          </cell>
          <cell r="AA2046" t="str">
            <v>0721550200247070</v>
          </cell>
          <cell r="AB2046" t="str">
            <v>7070</v>
          </cell>
          <cell r="AC2046" t="str">
            <v>Activa</v>
          </cell>
          <cell r="AD2046">
            <v>1</v>
          </cell>
          <cell r="AE2046" t="str">
            <v>Resolución 004617 del 11 abril de 2024</v>
          </cell>
        </row>
        <row r="2047">
          <cell r="G2047">
            <v>219824000150</v>
          </cell>
          <cell r="H2047">
            <v>1</v>
          </cell>
          <cell r="I2047" t="str">
            <v>INSTITUCIÓN EDUCATIVA NOVIRAO</v>
          </cell>
          <cell r="J2047">
            <v>187</v>
          </cell>
          <cell r="K2047">
            <v>22151384.238617122</v>
          </cell>
          <cell r="L2047">
            <v>0</v>
          </cell>
          <cell r="M2047">
            <v>22151384</v>
          </cell>
          <cell r="N2047">
            <v>1</v>
          </cell>
          <cell r="O2047" t="str">
            <v>FSE</v>
          </cell>
          <cell r="P2047" t="str">
            <v>INSTITUCIÓN EDUCATIVA NOVIRAO</v>
          </cell>
          <cell r="Q2047" t="str">
            <v>900263883</v>
          </cell>
          <cell r="R2047" t="str">
            <v>BANCO AV VILLAS</v>
          </cell>
          <cell r="S2047" t="str">
            <v>AHR</v>
          </cell>
          <cell r="T2047" t="str">
            <v>253007116</v>
          </cell>
          <cell r="U2047" t="str">
            <v>7116</v>
          </cell>
          <cell r="V2047" t="str">
            <v>900263883AHR7116</v>
          </cell>
          <cell r="W2047" t="str">
            <v>900263883</v>
          </cell>
          <cell r="X2047" t="str">
            <v>INSTITUCION EDUCATIVA NOVIRAO</v>
          </cell>
          <cell r="Y2047" t="str">
            <v>BANCO COMERCIAL AV VILLAS S.A.</v>
          </cell>
          <cell r="Z2047" t="str">
            <v>AHR</v>
          </cell>
          <cell r="AA2047" t="str">
            <v>253007116</v>
          </cell>
          <cell r="AB2047" t="str">
            <v>7116</v>
          </cell>
          <cell r="AC2047" t="str">
            <v>Activa</v>
          </cell>
          <cell r="AD2047">
            <v>1</v>
          </cell>
          <cell r="AE2047" t="str">
            <v>Resolución 004617 del 11 abril de 2024</v>
          </cell>
        </row>
        <row r="2048">
          <cell r="G2048">
            <v>219824000176</v>
          </cell>
          <cell r="H2048">
            <v>1</v>
          </cell>
          <cell r="I2048" t="str">
            <v>C.E. FLORENCIA</v>
          </cell>
          <cell r="J2048">
            <v>86</v>
          </cell>
          <cell r="K2048">
            <v>10003306.460861018</v>
          </cell>
          <cell r="L2048">
            <v>0</v>
          </cell>
          <cell r="M2048">
            <v>10003306</v>
          </cell>
          <cell r="N2048">
            <v>1</v>
          </cell>
          <cell r="O2048" t="str">
            <v>ASOCIADO</v>
          </cell>
          <cell r="P2048" t="str">
            <v>C.E. FLORENCIA</v>
          </cell>
          <cell r="Q2048" t="str">
            <v>900001912</v>
          </cell>
          <cell r="R2048" t="str">
            <v>BANCO DAVIVIENDA S.A.</v>
          </cell>
          <cell r="S2048" t="str">
            <v>AHR</v>
          </cell>
          <cell r="T2048" t="str">
            <v>000307744052</v>
          </cell>
          <cell r="U2048" t="str">
            <v>4052</v>
          </cell>
          <cell r="V2048" t="str">
            <v>900001912AHR4052</v>
          </cell>
          <cell r="W2048" t="str">
            <v>900001912</v>
          </cell>
          <cell r="X2048" t="str">
            <v>INSTITUCION EDUCATIVA EFRAIN OROZCO</v>
          </cell>
          <cell r="Y2048" t="str">
            <v>BANCO DAVIVIENDA S.A.</v>
          </cell>
          <cell r="Z2048" t="str">
            <v>AHR</v>
          </cell>
          <cell r="AA2048" t="str">
            <v>307744052</v>
          </cell>
          <cell r="AB2048" t="str">
            <v>4052</v>
          </cell>
          <cell r="AC2048" t="str">
            <v>Activa</v>
          </cell>
          <cell r="AD2048">
            <v>1</v>
          </cell>
          <cell r="AE2048" t="str">
            <v>Resolución 004617 del 11 abril de 2024</v>
          </cell>
        </row>
        <row r="2049">
          <cell r="G2049">
            <v>219824000206</v>
          </cell>
          <cell r="H2049">
            <v>1</v>
          </cell>
          <cell r="I2049" t="str">
            <v>CENTRO EDUCATIVO BUENAVISTA</v>
          </cell>
          <cell r="J2049">
            <v>90</v>
          </cell>
          <cell r="K2049">
            <v>10391525.957455806</v>
          </cell>
          <cell r="L2049">
            <v>0</v>
          </cell>
          <cell r="M2049">
            <v>10391526</v>
          </cell>
          <cell r="N2049">
            <v>1</v>
          </cell>
          <cell r="O2049" t="str">
            <v>ASOCIADO</v>
          </cell>
          <cell r="P2049" t="str">
            <v>CENTRO EDUCATIVO BUENAVISTA</v>
          </cell>
          <cell r="Q2049" t="str">
            <v>800002159</v>
          </cell>
          <cell r="R2049" t="str">
            <v>BANCO POPULAR</v>
          </cell>
          <cell r="S2049" t="str">
            <v>AHR</v>
          </cell>
          <cell r="T2049" t="str">
            <v>220290312941</v>
          </cell>
          <cell r="U2049" t="str">
            <v>2941</v>
          </cell>
          <cell r="V2049" t="str">
            <v>800002159AHR2941</v>
          </cell>
          <cell r="W2049" t="str">
            <v>800002159</v>
          </cell>
          <cell r="X2049" t="str">
            <v>INSTITUCION EDUCATIVA MANUL JOSE MOSQUERA VIDAL</v>
          </cell>
          <cell r="Y2049" t="str">
            <v>BANCO POPULAR S. A.</v>
          </cell>
          <cell r="Z2049" t="str">
            <v>AHR</v>
          </cell>
          <cell r="AA2049" t="str">
            <v>220290312941</v>
          </cell>
          <cell r="AB2049" t="str">
            <v>2941</v>
          </cell>
          <cell r="AC2049" t="str">
            <v>Activa</v>
          </cell>
          <cell r="AD2049">
            <v>1</v>
          </cell>
          <cell r="AE2049" t="str">
            <v>Resolución 004617 del 11 abril de 2024</v>
          </cell>
        </row>
        <row r="2050">
          <cell r="G2050">
            <v>219824000222</v>
          </cell>
          <cell r="H2050">
            <v>1</v>
          </cell>
          <cell r="I2050" t="str">
            <v>CENTRO EDUCATIVO AGUAS VIVAS</v>
          </cell>
          <cell r="J2050">
            <v>79</v>
          </cell>
          <cell r="K2050">
            <v>9176305.6531403605</v>
          </cell>
          <cell r="L2050">
            <v>0</v>
          </cell>
          <cell r="M2050">
            <v>9176306</v>
          </cell>
          <cell r="N2050">
            <v>1</v>
          </cell>
          <cell r="O2050" t="str">
            <v>ASOCIADO</v>
          </cell>
          <cell r="P2050" t="str">
            <v>CENTRO EDUCATIVO AGUAS VIVAS</v>
          </cell>
          <cell r="Q2050" t="str">
            <v>891501582</v>
          </cell>
          <cell r="R2050" t="str">
            <v>BANCOLOMBIA S.A.</v>
          </cell>
          <cell r="S2050" t="str">
            <v>AHR</v>
          </cell>
          <cell r="T2050" t="str">
            <v>86806111557</v>
          </cell>
          <cell r="U2050" t="str">
            <v>1557</v>
          </cell>
          <cell r="V2050" t="str">
            <v>891501582AHR1557</v>
          </cell>
          <cell r="W2050" t="str">
            <v>891501582</v>
          </cell>
          <cell r="X2050" t="str">
            <v>INSTITUCION EDUCATIVA FRANCISCO JOSE DE CALDAS</v>
          </cell>
          <cell r="Y2050" t="str">
            <v>BANCOLOMBIA S.A.</v>
          </cell>
          <cell r="Z2050" t="str">
            <v>AHR</v>
          </cell>
          <cell r="AA2050" t="str">
            <v>86806111557</v>
          </cell>
          <cell r="AB2050" t="str">
            <v>1557</v>
          </cell>
          <cell r="AC2050" t="str">
            <v>Activa</v>
          </cell>
          <cell r="AD2050">
            <v>1</v>
          </cell>
          <cell r="AE2050" t="str">
            <v>Resolución 004617 del 11 abril de 2024</v>
          </cell>
        </row>
        <row r="2051">
          <cell r="G2051">
            <v>219824000265</v>
          </cell>
          <cell r="H2051">
            <v>1</v>
          </cell>
          <cell r="I2051" t="str">
            <v>INSTITUCION EDUCATIVA AGROFORESTAL SAN JUAN DE QUINTANA</v>
          </cell>
          <cell r="J2051">
            <v>141</v>
          </cell>
          <cell r="K2051">
            <v>16861305.888470061</v>
          </cell>
          <cell r="L2051">
            <v>0</v>
          </cell>
          <cell r="M2051">
            <v>16861306</v>
          </cell>
          <cell r="N2051">
            <v>1</v>
          </cell>
          <cell r="O2051" t="str">
            <v>FSE</v>
          </cell>
          <cell r="P2051" t="str">
            <v>INSTITUCION EDUCATIVA AGROFORESTAL SAN JUAN DE QUINTANA</v>
          </cell>
          <cell r="Q2051" t="str">
            <v>817007712</v>
          </cell>
          <cell r="R2051" t="str">
            <v>BANCOLOMBIA S.A.</v>
          </cell>
          <cell r="S2051" t="str">
            <v>AHR</v>
          </cell>
          <cell r="T2051" t="str">
            <v>86821039772</v>
          </cell>
          <cell r="U2051" t="str">
            <v>9772</v>
          </cell>
          <cell r="V2051" t="str">
            <v>817007712AHR9772</v>
          </cell>
          <cell r="W2051" t="str">
            <v>817007712</v>
          </cell>
          <cell r="X2051" t="str">
            <v>INSTITUCION EDUCATIVA  SAN JUAND E QUINTANA</v>
          </cell>
          <cell r="Y2051" t="str">
            <v>BANCOLOMBIA S.A.</v>
          </cell>
          <cell r="Z2051" t="str">
            <v>AHR</v>
          </cell>
          <cell r="AA2051" t="str">
            <v>86821039772</v>
          </cell>
          <cell r="AB2051" t="str">
            <v>9772</v>
          </cell>
          <cell r="AC2051" t="str">
            <v>Activa</v>
          </cell>
          <cell r="AD2051">
            <v>1</v>
          </cell>
          <cell r="AE2051" t="str">
            <v>Resolución 004617 del 11 abril de 2024</v>
          </cell>
        </row>
        <row r="2052">
          <cell r="G2052">
            <v>219824000371</v>
          </cell>
          <cell r="H2052">
            <v>1</v>
          </cell>
          <cell r="I2052" t="str">
            <v>INSTITUCION EDUCATIVA AGROPECUARIA MANUEL JOSE MOSQUERA VIDAL</v>
          </cell>
          <cell r="J2052">
            <v>381</v>
          </cell>
          <cell r="K2052">
            <v>50496467.06211894</v>
          </cell>
          <cell r="L2052">
            <v>0</v>
          </cell>
          <cell r="M2052">
            <v>50496467</v>
          </cell>
          <cell r="N2052">
            <v>1</v>
          </cell>
          <cell r="O2052" t="str">
            <v>FSE</v>
          </cell>
          <cell r="P2052" t="str">
            <v>INSTITUCION EDUCATIVA AGROPECUARIA MANUEL JOSE MOSQUERA VIDAL</v>
          </cell>
          <cell r="Q2052" t="str">
            <v>800002159</v>
          </cell>
          <cell r="R2052" t="str">
            <v>BANCO POPULAR</v>
          </cell>
          <cell r="S2052" t="str">
            <v>AHR</v>
          </cell>
          <cell r="T2052" t="str">
            <v>220290312941</v>
          </cell>
          <cell r="U2052" t="str">
            <v>2941</v>
          </cell>
          <cell r="V2052" t="str">
            <v>800002159AHR2941</v>
          </cell>
          <cell r="W2052" t="str">
            <v>800002159</v>
          </cell>
          <cell r="X2052" t="str">
            <v>INSTITUCION EDUCATIVA MANUL JOSE MOSQUERA VIDAL</v>
          </cell>
          <cell r="Y2052" t="str">
            <v>BANCO POPULAR S. A.</v>
          </cell>
          <cell r="Z2052" t="str">
            <v>AHR</v>
          </cell>
          <cell r="AA2052" t="str">
            <v>220290312941</v>
          </cell>
          <cell r="AB2052" t="str">
            <v>2941</v>
          </cell>
          <cell r="AC2052" t="str">
            <v>Activa</v>
          </cell>
          <cell r="AD2052">
            <v>1</v>
          </cell>
          <cell r="AE2052" t="str">
            <v>Resolución 004617 del 11 abril de 2024</v>
          </cell>
        </row>
        <row r="2053">
          <cell r="G2053">
            <v>219824000532</v>
          </cell>
          <cell r="H2053">
            <v>1</v>
          </cell>
          <cell r="I2053" t="str">
            <v>INSTITUCION EDUCATIVA TATAWALA LA ESTELA (ANTES CENTRO EDUCATIVO LA ESTELA)</v>
          </cell>
          <cell r="J2053">
            <v>219</v>
          </cell>
          <cell r="K2053">
            <v>26230346.201441694</v>
          </cell>
          <cell r="L2053">
            <v>0</v>
          </cell>
          <cell r="M2053">
            <v>26230346</v>
          </cell>
          <cell r="N2053">
            <v>1</v>
          </cell>
          <cell r="O2053" t="str">
            <v>ASOCIADO</v>
          </cell>
          <cell r="P2053" t="str">
            <v>INSTITUCION EDUCATIVA TATAWALA LA ESTELA (ANTES CENTRO EDUCATIVO LA ESTELA)</v>
          </cell>
          <cell r="Q2053" t="str">
            <v>900046341</v>
          </cell>
          <cell r="R2053" t="str">
            <v>BANCO DAVIVIENDA S.A.</v>
          </cell>
          <cell r="S2053" t="str">
            <v>AHR</v>
          </cell>
          <cell r="T2053" t="str">
            <v>196000710331</v>
          </cell>
          <cell r="U2053" t="str">
            <v>0331</v>
          </cell>
          <cell r="V2053" t="str">
            <v>900046341AHR0331</v>
          </cell>
          <cell r="W2053" t="str">
            <v>900046341</v>
          </cell>
          <cell r="X2053" t="str">
            <v>INSTITUCION EDUCATIVA JEBALA</v>
          </cell>
          <cell r="Y2053" t="str">
            <v>BANCO DAVIVIENDA S.A.</v>
          </cell>
          <cell r="Z2053" t="str">
            <v>AHR</v>
          </cell>
          <cell r="AA2053" t="str">
            <v>196000710331</v>
          </cell>
          <cell r="AB2053" t="str">
            <v>0331</v>
          </cell>
          <cell r="AC2053" t="str">
            <v>Activa</v>
          </cell>
          <cell r="AD2053">
            <v>1</v>
          </cell>
          <cell r="AE2053" t="str">
            <v>Resolución 004617 del 11 abril de 2024</v>
          </cell>
        </row>
        <row r="2054">
          <cell r="G2054">
            <v>219824000982</v>
          </cell>
          <cell r="H2054">
            <v>1</v>
          </cell>
          <cell r="I2054" t="str">
            <v>INSTITUCION EDUCATIVA AGROINDUSTRIAL VICTOR MANUEL CHAUX VILLAMIL</v>
          </cell>
          <cell r="J2054">
            <v>312</v>
          </cell>
          <cell r="K2054">
            <v>39190405.555818141</v>
          </cell>
          <cell r="L2054">
            <v>0</v>
          </cell>
          <cell r="M2054">
            <v>39190406</v>
          </cell>
          <cell r="N2054">
            <v>1</v>
          </cell>
          <cell r="O2054" t="str">
            <v>FSE</v>
          </cell>
          <cell r="P2054" t="str">
            <v>INSTITUCION EDUCATIVA AGROINDUSTRIAL VICTOR MANUEL CHAUX VILLAMIL</v>
          </cell>
          <cell r="Q2054" t="str">
            <v>817002798</v>
          </cell>
          <cell r="R2054" t="str">
            <v>BANCO CORPBANCA COLOMBIA S.A.</v>
          </cell>
          <cell r="S2054" t="str">
            <v>AHR</v>
          </cell>
          <cell r="T2054" t="str">
            <v>380032953</v>
          </cell>
          <cell r="U2054" t="str">
            <v>2953</v>
          </cell>
          <cell r="V2054" t="str">
            <v>817002798AHR2953</v>
          </cell>
          <cell r="W2054" t="str">
            <v>817002798</v>
          </cell>
          <cell r="X2054" t="str">
            <v>INSTITUCION AGROINDUSTRIAL VICTOR MANUEL CHAUX VILLAMIL</v>
          </cell>
          <cell r="Y2054" t="str">
            <v>ITAU CORPBANCA COLOMBIA S A</v>
          </cell>
          <cell r="Z2054" t="str">
            <v>AHR</v>
          </cell>
          <cell r="AA2054" t="str">
            <v>380032953</v>
          </cell>
          <cell r="AB2054" t="str">
            <v>2953</v>
          </cell>
          <cell r="AC2054" t="str">
            <v>Activa</v>
          </cell>
          <cell r="AD2054">
            <v>1</v>
          </cell>
          <cell r="AE2054" t="str">
            <v>Resolución 004617 del 11 abril de 2024</v>
          </cell>
        </row>
        <row r="2055">
          <cell r="G2055">
            <v>219824001024</v>
          </cell>
          <cell r="H2055">
            <v>1</v>
          </cell>
          <cell r="I2055" t="str">
            <v>INST EDUC AGROP PUEBLO TOTORO</v>
          </cell>
          <cell r="J2055">
            <v>502</v>
          </cell>
          <cell r="K2055">
            <v>61474372.182552092</v>
          </cell>
          <cell r="L2055">
            <v>0</v>
          </cell>
          <cell r="M2055">
            <v>61474372</v>
          </cell>
          <cell r="N2055">
            <v>1</v>
          </cell>
          <cell r="O2055" t="str">
            <v>FSE</v>
          </cell>
          <cell r="P2055" t="str">
            <v>INST EDUC AGROP PUEBLO TOTORO</v>
          </cell>
          <cell r="Q2055" t="str">
            <v>817007678</v>
          </cell>
          <cell r="R2055" t="str">
            <v>BANCOLOMBIA S.A.</v>
          </cell>
          <cell r="S2055" t="str">
            <v>AHR</v>
          </cell>
          <cell r="T2055" t="str">
            <v>86819333965</v>
          </cell>
          <cell r="U2055" t="str">
            <v>3965</v>
          </cell>
          <cell r="V2055" t="str">
            <v>817007678AHR3965</v>
          </cell>
          <cell r="W2055" t="str">
            <v>817007678</v>
          </cell>
          <cell r="X2055" t="str">
            <v>INSTITUCION EDUCATIVA AGROPECUARIA</v>
          </cell>
          <cell r="Y2055" t="str">
            <v>BANCOLOMBIA S.A.</v>
          </cell>
          <cell r="Z2055" t="str">
            <v>AHR</v>
          </cell>
          <cell r="AA2055" t="str">
            <v>86819333965</v>
          </cell>
          <cell r="AB2055" t="str">
            <v>3965</v>
          </cell>
          <cell r="AC2055" t="str">
            <v>Activa</v>
          </cell>
          <cell r="AD2055">
            <v>1</v>
          </cell>
          <cell r="AE2055" t="str">
            <v>Resolución 004617 del 11 abril de 2024</v>
          </cell>
        </row>
        <row r="2056">
          <cell r="G2056">
            <v>219698000076</v>
          </cell>
          <cell r="H2056">
            <v>1</v>
          </cell>
          <cell r="I2056" t="str">
            <v>INST EDUC LA PRIMAVERA ANTES (CENT EDUC LA PRIMAVERA)</v>
          </cell>
          <cell r="J2056">
            <v>300</v>
          </cell>
          <cell r="K2056">
            <v>31713419.417999517</v>
          </cell>
          <cell r="L2056">
            <v>0</v>
          </cell>
          <cell r="M2056">
            <v>31713419</v>
          </cell>
          <cell r="N2056">
            <v>1</v>
          </cell>
          <cell r="O2056" t="str">
            <v>FSE</v>
          </cell>
          <cell r="P2056" t="str">
            <v>INST EDUC LA PRIMAVERA ANTES (CENT EDUC LA PRIMAVERA)</v>
          </cell>
          <cell r="Q2056" t="str">
            <v>900269425</v>
          </cell>
          <cell r="R2056" t="str">
            <v>BANCO DE BOGOTÁ</v>
          </cell>
          <cell r="S2056" t="str">
            <v>AHR</v>
          </cell>
          <cell r="T2056" t="str">
            <v>181061672</v>
          </cell>
          <cell r="U2056" t="str">
            <v>1672</v>
          </cell>
          <cell r="V2056" t="str">
            <v>900269425AHR1672</v>
          </cell>
          <cell r="W2056" t="str">
            <v>900269425</v>
          </cell>
          <cell r="X2056" t="str">
            <v>inatitucion educativa la primaver a</v>
          </cell>
          <cell r="Y2056" t="str">
            <v>BANCO DE BOGOTA S. A.</v>
          </cell>
          <cell r="Z2056" t="str">
            <v>AHR</v>
          </cell>
          <cell r="AA2056" t="str">
            <v>181061672</v>
          </cell>
          <cell r="AB2056" t="str">
            <v>1672</v>
          </cell>
          <cell r="AC2056" t="str">
            <v>Activa</v>
          </cell>
          <cell r="AD2056">
            <v>1</v>
          </cell>
          <cell r="AE2056" t="str">
            <v>Resolución 004617 del 11 abril de 2024</v>
          </cell>
        </row>
        <row r="2057">
          <cell r="G2057">
            <v>219698000564</v>
          </cell>
          <cell r="H2057">
            <v>1</v>
          </cell>
          <cell r="I2057" t="str">
            <v>I.E. JUAN IGNACIO</v>
          </cell>
          <cell r="J2057">
            <v>299</v>
          </cell>
          <cell r="K2057">
            <v>35400681.328365758</v>
          </cell>
          <cell r="L2057">
            <v>2384994.6101524569</v>
          </cell>
          <cell r="M2057">
            <v>37785676</v>
          </cell>
          <cell r="N2057">
            <v>1</v>
          </cell>
          <cell r="O2057" t="str">
            <v>FSE</v>
          </cell>
          <cell r="P2057" t="str">
            <v>I.E. JUAN IGNACIO</v>
          </cell>
          <cell r="Q2057" t="str">
            <v>817005534</v>
          </cell>
          <cell r="R2057" t="str">
            <v>BANCO AGRARIO DE COLOMBIA S.A.</v>
          </cell>
          <cell r="S2057" t="str">
            <v>AHR</v>
          </cell>
          <cell r="T2057" t="str">
            <v>469213016049</v>
          </cell>
          <cell r="U2057" t="str">
            <v>6049</v>
          </cell>
          <cell r="V2057" t="str">
            <v>817005534AHR6049</v>
          </cell>
          <cell r="W2057" t="str">
            <v>817005534</v>
          </cell>
          <cell r="X2057" t="str">
            <v>institucion educativa juan ignacio</v>
          </cell>
          <cell r="Y2057" t="str">
            <v>BANCO AGRARIO DE COLOMBIA S.A.</v>
          </cell>
          <cell r="Z2057" t="str">
            <v>AHR</v>
          </cell>
          <cell r="AA2057" t="str">
            <v>469213016049</v>
          </cell>
          <cell r="AB2057" t="str">
            <v>6049</v>
          </cell>
          <cell r="AC2057" t="str">
            <v>Activa</v>
          </cell>
          <cell r="AD2057">
            <v>1</v>
          </cell>
          <cell r="AE2057" t="str">
            <v>Resolución 004617 del 11 abril de 2024</v>
          </cell>
        </row>
        <row r="2058">
          <cell r="G2058">
            <v>219698000726</v>
          </cell>
          <cell r="H2058">
            <v>1</v>
          </cell>
          <cell r="I2058" t="str">
            <v>C.E. EL CHALO</v>
          </cell>
          <cell r="J2058">
            <v>110</v>
          </cell>
          <cell r="K2058">
            <v>11206643.172899777</v>
          </cell>
          <cell r="L2058">
            <v>0</v>
          </cell>
          <cell r="M2058">
            <v>11206643</v>
          </cell>
          <cell r="N2058">
            <v>1</v>
          </cell>
          <cell r="O2058" t="str">
            <v>ASOCIADO</v>
          </cell>
          <cell r="P2058" t="str">
            <v>C.E. EL CHALO</v>
          </cell>
          <cell r="Q2058" t="str">
            <v>817005534</v>
          </cell>
          <cell r="R2058" t="str">
            <v>BANCO AGRARIO DE COLOMBIA S.A.</v>
          </cell>
          <cell r="S2058" t="str">
            <v>AHR</v>
          </cell>
          <cell r="T2058" t="str">
            <v>469213016049</v>
          </cell>
          <cell r="U2058" t="str">
            <v>6049</v>
          </cell>
          <cell r="V2058" t="str">
            <v>817005534AHR6049</v>
          </cell>
          <cell r="W2058" t="str">
            <v>817005534</v>
          </cell>
          <cell r="X2058" t="str">
            <v>institucion educativa juan ignacio</v>
          </cell>
          <cell r="Y2058" t="str">
            <v>BANCO AGRARIO DE COLOMBIA S.A.</v>
          </cell>
          <cell r="Z2058" t="str">
            <v>AHR</v>
          </cell>
          <cell r="AA2058" t="str">
            <v>469213016049</v>
          </cell>
          <cell r="AB2058" t="str">
            <v>6049</v>
          </cell>
          <cell r="AC2058" t="str">
            <v>Activa</v>
          </cell>
          <cell r="AD2058">
            <v>1</v>
          </cell>
          <cell r="AE2058" t="str">
            <v>Resolución 004617 del 11 abril de 2024</v>
          </cell>
        </row>
        <row r="2059">
          <cell r="G2059">
            <v>219698000734</v>
          </cell>
          <cell r="H2059">
            <v>1</v>
          </cell>
          <cell r="I2059" t="str">
            <v>I.E.T. SENON FABIO VILLEGAS</v>
          </cell>
          <cell r="J2059">
            <v>947</v>
          </cell>
          <cell r="K2059">
            <v>87360389.162204131</v>
          </cell>
          <cell r="L2059">
            <v>4136827.1462323824</v>
          </cell>
          <cell r="M2059">
            <v>91497216</v>
          </cell>
          <cell r="N2059">
            <v>1</v>
          </cell>
          <cell r="O2059" t="str">
            <v>FSE</v>
          </cell>
          <cell r="P2059" t="str">
            <v>I.E.T. SENON FABIO VILLEGAS</v>
          </cell>
          <cell r="Q2059" t="str">
            <v>817000594</v>
          </cell>
          <cell r="R2059" t="str">
            <v>BANCO DE BOGOTÁ</v>
          </cell>
          <cell r="S2059" t="str">
            <v>CRR</v>
          </cell>
          <cell r="T2059" t="str">
            <v>486262371</v>
          </cell>
          <cell r="U2059" t="str">
            <v>2371</v>
          </cell>
          <cell r="V2059" t="str">
            <v>817000594CRR2371</v>
          </cell>
          <cell r="W2059" t="str">
            <v>817000594</v>
          </cell>
          <cell r="X2059" t="str">
            <v>institucion educativa tecnico senon fabio villegas</v>
          </cell>
          <cell r="Y2059" t="str">
            <v>BANCO DE BOGOTA S. A.</v>
          </cell>
          <cell r="Z2059" t="str">
            <v>CRR</v>
          </cell>
          <cell r="AA2059" t="str">
            <v>486262371</v>
          </cell>
          <cell r="AB2059" t="str">
            <v>2371</v>
          </cell>
          <cell r="AC2059" t="str">
            <v>Activa</v>
          </cell>
          <cell r="AD2059">
            <v>1</v>
          </cell>
          <cell r="AE2059" t="str">
            <v>Resolución 004617 del 11 abril de 2024</v>
          </cell>
        </row>
        <row r="2060">
          <cell r="G2060">
            <v>219698001587</v>
          </cell>
          <cell r="H2060">
            <v>1</v>
          </cell>
          <cell r="I2060" t="str">
            <v>INST EDUC TEC CCIAL SIMON BOLIVAR  ANTES INST EDUC SIMON BOLIVAR</v>
          </cell>
          <cell r="J2060">
            <v>1076</v>
          </cell>
          <cell r="K2060">
            <v>98425535.806268156</v>
          </cell>
          <cell r="L2060">
            <v>4286712.1877625408</v>
          </cell>
          <cell r="M2060">
            <v>102712248</v>
          </cell>
          <cell r="N2060">
            <v>1</v>
          </cell>
          <cell r="O2060" t="str">
            <v>FSE</v>
          </cell>
          <cell r="P2060" t="str">
            <v>INST EDUC TEC CCIAL SIMON BOLIVAR  ANTES INST EDUC SIMON BOLIVAR</v>
          </cell>
          <cell r="Q2060" t="str">
            <v>817004168</v>
          </cell>
          <cell r="R2060" t="str">
            <v>BANCO AGRARIO DE COLOMBIA S.A.</v>
          </cell>
          <cell r="S2060" t="str">
            <v>AHR</v>
          </cell>
          <cell r="T2060" t="str">
            <v>469213016091</v>
          </cell>
          <cell r="U2060" t="str">
            <v>6091</v>
          </cell>
          <cell r="V2060" t="str">
            <v>817004168AHR6091</v>
          </cell>
          <cell r="W2060" t="str">
            <v>817004168</v>
          </cell>
          <cell r="X2060" t="str">
            <v>fdo serv educ simon bolivar</v>
          </cell>
          <cell r="Y2060" t="str">
            <v>BANCO AGRARIO DE COLOMBIA S.A.</v>
          </cell>
          <cell r="Z2060" t="str">
            <v>AHR</v>
          </cell>
          <cell r="AA2060" t="str">
            <v>469213016091</v>
          </cell>
          <cell r="AB2060" t="str">
            <v>6091</v>
          </cell>
          <cell r="AC2060" t="str">
            <v>Activa</v>
          </cell>
          <cell r="AD2060">
            <v>1</v>
          </cell>
          <cell r="AE2060" t="str">
            <v>Resolución 004617 del 11 abril de 2024</v>
          </cell>
        </row>
        <row r="2061">
          <cell r="G2061">
            <v>219355001212</v>
          </cell>
          <cell r="H2061">
            <v>1</v>
          </cell>
          <cell r="I2061" t="str">
            <v>I.E. PROMOCION SOCIAL GUANACAS</v>
          </cell>
          <cell r="J2061">
            <v>328</v>
          </cell>
          <cell r="K2061">
            <v>39152538.484708443</v>
          </cell>
          <cell r="L2061">
            <v>0</v>
          </cell>
          <cell r="M2061">
            <v>39152538</v>
          </cell>
          <cell r="N2061">
            <v>1</v>
          </cell>
          <cell r="O2061" t="str">
            <v>FSE</v>
          </cell>
          <cell r="P2061" t="str">
            <v>I.E. PROMOCION SOCIAL GUANACAS</v>
          </cell>
          <cell r="Q2061" t="str">
            <v>891501326</v>
          </cell>
          <cell r="R2061" t="str">
            <v>BANCO AGRARIO DE COLOMBIA S.A.</v>
          </cell>
          <cell r="S2061" t="str">
            <v>AHR</v>
          </cell>
          <cell r="T2061" t="str">
            <v>421203002977</v>
          </cell>
          <cell r="U2061" t="str">
            <v>2977</v>
          </cell>
          <cell r="V2061" t="str">
            <v>891501326AHR2977</v>
          </cell>
          <cell r="W2061" t="str">
            <v>891501326</v>
          </cell>
          <cell r="X2061" t="str">
            <v>institución educativa promocion social guanacas</v>
          </cell>
          <cell r="Y2061" t="str">
            <v>BANCO AGRARIO DE COLOMBIA S.A.</v>
          </cell>
          <cell r="Z2061" t="str">
            <v>AHR</v>
          </cell>
          <cell r="AA2061" t="str">
            <v>421203002977</v>
          </cell>
          <cell r="AB2061" t="str">
            <v>2977</v>
          </cell>
          <cell r="AC2061" t="str">
            <v>Activa</v>
          </cell>
          <cell r="AD2061">
            <v>1</v>
          </cell>
          <cell r="AE2061" t="str">
            <v>Resolución 004617 del 11 abril de 2024</v>
          </cell>
        </row>
        <row r="2062">
          <cell r="G2062">
            <v>119548000260</v>
          </cell>
          <cell r="H2062">
            <v>1</v>
          </cell>
          <cell r="I2062" t="str">
            <v>INSTITUCION EDUCATIVA INSTITUTO NACIONAL MIXTO</v>
          </cell>
          <cell r="J2062">
            <v>864</v>
          </cell>
          <cell r="K2062">
            <v>78946852.513038665</v>
          </cell>
          <cell r="L2062">
            <v>0</v>
          </cell>
          <cell r="M2062">
            <v>78946853</v>
          </cell>
          <cell r="N2062">
            <v>1</v>
          </cell>
          <cell r="O2062" t="str">
            <v>FSE</v>
          </cell>
          <cell r="P2062" t="str">
            <v>INSTITUCION EDUCATIVA INSTITUTO NACIONAL MIXTO</v>
          </cell>
          <cell r="Q2062" t="str">
            <v>891500944</v>
          </cell>
          <cell r="R2062" t="str">
            <v>BANCO AGRARIO DE COLOMBIA S.A.</v>
          </cell>
          <cell r="S2062" t="str">
            <v>AHR</v>
          </cell>
          <cell r="T2062" t="str">
            <v>469223008125</v>
          </cell>
          <cell r="U2062" t="str">
            <v>8125</v>
          </cell>
          <cell r="V2062" t="str">
            <v>891500944AHR8125</v>
          </cell>
          <cell r="W2062" t="str">
            <v>891500944</v>
          </cell>
          <cell r="X2062" t="str">
            <v>INSTITUCION EDUCATIVA INSTITUTO NACIONAL MIXTO</v>
          </cell>
          <cell r="Y2062" t="str">
            <v>BANCO AGRARIO DE COLOMBIA S.A.</v>
          </cell>
          <cell r="Z2062" t="str">
            <v>AHR</v>
          </cell>
          <cell r="AA2062" t="str">
            <v>469223008125</v>
          </cell>
          <cell r="AB2062" t="str">
            <v>8125</v>
          </cell>
          <cell r="AC2062" t="str">
            <v>Activa</v>
          </cell>
          <cell r="AD2062">
            <v>1</v>
          </cell>
          <cell r="AE2062" t="str">
            <v>Resolución 004617 del 11 abril de 2024</v>
          </cell>
        </row>
        <row r="2063">
          <cell r="G2063">
            <v>219585000100</v>
          </cell>
          <cell r="H2063">
            <v>1</v>
          </cell>
          <cell r="I2063" t="str">
            <v>C.E. EL EMPALIZADO</v>
          </cell>
          <cell r="J2063">
            <v>107</v>
          </cell>
          <cell r="K2063">
            <v>11755409.412436889</v>
          </cell>
          <cell r="L2063">
            <v>0</v>
          </cell>
          <cell r="M2063">
            <v>11755409</v>
          </cell>
          <cell r="N2063">
            <v>1</v>
          </cell>
          <cell r="O2063" t="str">
            <v>ASOCIADO</v>
          </cell>
          <cell r="P2063" t="str">
            <v>C.E. EL EMPALIZADO</v>
          </cell>
          <cell r="Q2063" t="str">
            <v>900021519</v>
          </cell>
          <cell r="R2063" t="str">
            <v>BBVA COLOMBIA</v>
          </cell>
          <cell r="S2063" t="str">
            <v>AHR</v>
          </cell>
          <cell r="T2063" t="str">
            <v>570000200028969</v>
          </cell>
          <cell r="U2063" t="str">
            <v>8969</v>
          </cell>
          <cell r="V2063" t="str">
            <v>900021519AHR8969</v>
          </cell>
          <cell r="W2063" t="str">
            <v>900021519</v>
          </cell>
          <cell r="X2063" t="str">
            <v>INSTITUCION EDUCATIVA AGROPECUARIA PALETARA</v>
          </cell>
          <cell r="Y2063" t="str">
            <v>BANCO BILBAO VIZCAYA ARGENTARIA COLOMBIA S.A. BBVA</v>
          </cell>
          <cell r="Z2063" t="str">
            <v>AHR</v>
          </cell>
          <cell r="AA2063" t="str">
            <v>0570000200028969</v>
          </cell>
          <cell r="AB2063" t="str">
            <v>8969</v>
          </cell>
          <cell r="AC2063" t="str">
            <v>Activa</v>
          </cell>
          <cell r="AD2063">
            <v>1</v>
          </cell>
          <cell r="AE2063" t="str">
            <v>Resolución 004617 del 11 abril de 2024</v>
          </cell>
        </row>
        <row r="2064">
          <cell r="G2064">
            <v>419585005585</v>
          </cell>
          <cell r="H2064">
            <v>1</v>
          </cell>
          <cell r="I2064" t="str">
            <v>I.E.A. PALETARA</v>
          </cell>
          <cell r="J2064">
            <v>393</v>
          </cell>
          <cell r="K2064">
            <v>47140851.701130748</v>
          </cell>
          <cell r="L2064">
            <v>0</v>
          </cell>
          <cell r="M2064">
            <v>47140852</v>
          </cell>
          <cell r="N2064">
            <v>1</v>
          </cell>
          <cell r="O2064" t="str">
            <v>FSE</v>
          </cell>
          <cell r="P2064" t="str">
            <v>I.E.A. PALETARA</v>
          </cell>
          <cell r="Q2064" t="str">
            <v>900021519</v>
          </cell>
          <cell r="R2064" t="str">
            <v>BBVA COLOMBIA</v>
          </cell>
          <cell r="S2064" t="str">
            <v>AHR</v>
          </cell>
          <cell r="T2064" t="str">
            <v>570000200028969</v>
          </cell>
          <cell r="U2064" t="str">
            <v>8969</v>
          </cell>
          <cell r="V2064" t="str">
            <v>900021519AHR8969</v>
          </cell>
          <cell r="W2064" t="str">
            <v>900021519</v>
          </cell>
          <cell r="X2064" t="str">
            <v>INSTITUCION EDUCATIVA AGROPECUARIA PALETARA</v>
          </cell>
          <cell r="Y2064" t="str">
            <v>BANCO BILBAO VIZCAYA ARGENTARIA COLOMBIA S.A. BBVA</v>
          </cell>
          <cell r="Z2064" t="str">
            <v>AHR</v>
          </cell>
          <cell r="AA2064" t="str">
            <v>0570000200028969</v>
          </cell>
          <cell r="AB2064" t="str">
            <v>8969</v>
          </cell>
          <cell r="AC2064" t="str">
            <v>Activa</v>
          </cell>
          <cell r="AD2064">
            <v>1</v>
          </cell>
          <cell r="AE2064" t="str">
            <v>Resolución 004617 del 11 abril de 2024</v>
          </cell>
        </row>
        <row r="2065">
          <cell r="G2065">
            <v>119743000401</v>
          </cell>
          <cell r="H2065">
            <v>1</v>
          </cell>
          <cell r="I2065" t="str">
            <v>I.E. EZEQUIEL HURTADO</v>
          </cell>
          <cell r="J2065">
            <v>435</v>
          </cell>
          <cell r="K2065">
            <v>41525358.241476521</v>
          </cell>
          <cell r="L2065">
            <v>2066394.0859089755</v>
          </cell>
          <cell r="M2065">
            <v>43591752</v>
          </cell>
          <cell r="N2065">
            <v>1</v>
          </cell>
          <cell r="O2065" t="str">
            <v>FSE</v>
          </cell>
          <cell r="P2065" t="str">
            <v>I.E. EZEQUIEL HURTADO</v>
          </cell>
          <cell r="Q2065" t="str">
            <v>800036711</v>
          </cell>
          <cell r="R2065" t="str">
            <v>BANCO AGRARIO DE COLOMBIA S.A.</v>
          </cell>
          <cell r="S2065" t="str">
            <v>AHR</v>
          </cell>
          <cell r="T2065" t="str">
            <v>469163002191</v>
          </cell>
          <cell r="U2065" t="str">
            <v>2191</v>
          </cell>
          <cell r="V2065" t="str">
            <v>800036711AHR2191</v>
          </cell>
          <cell r="W2065" t="str">
            <v>800036711</v>
          </cell>
          <cell r="X2065" t="str">
            <v>I.E. Ezequiel Hurtado</v>
          </cell>
          <cell r="Y2065" t="str">
            <v>BANCO AGRARIO DE COLOMBIA S.A.</v>
          </cell>
          <cell r="Z2065" t="str">
            <v>AHR</v>
          </cell>
          <cell r="AA2065" t="str">
            <v>469163002191</v>
          </cell>
          <cell r="AB2065" t="str">
            <v>2191</v>
          </cell>
          <cell r="AC2065" t="str">
            <v>Activa</v>
          </cell>
          <cell r="AD2065">
            <v>1</v>
          </cell>
          <cell r="AE2065" t="str">
            <v>Resolución 004617 del 11 abril de 2024</v>
          </cell>
        </row>
        <row r="2066">
          <cell r="G2066">
            <v>120011000016</v>
          </cell>
          <cell r="H2066">
            <v>1</v>
          </cell>
          <cell r="I2066" t="str">
            <v>INSTITUCION EDUCATIVA JOSE MARIA CAMPO SERRANO</v>
          </cell>
          <cell r="J2066">
            <v>2528</v>
          </cell>
          <cell r="K2066">
            <v>246544797.37196678</v>
          </cell>
          <cell r="L2066">
            <v>0</v>
          </cell>
          <cell r="M2066">
            <v>246544797</v>
          </cell>
          <cell r="N2066">
            <v>1</v>
          </cell>
          <cell r="O2066" t="str">
            <v>FSE</v>
          </cell>
          <cell r="P2066" t="str">
            <v>INSTITUCION EDUCATIVA JOSE MARIA CAMPO SERRANO</v>
          </cell>
          <cell r="Q2066" t="str">
            <v>892300110</v>
          </cell>
          <cell r="R2066" t="str">
            <v>BANCO AGRARIO DE COLOMBIA S.A.</v>
          </cell>
          <cell r="S2066" t="str">
            <v>AHR</v>
          </cell>
          <cell r="T2066" t="str">
            <v>424013011634</v>
          </cell>
          <cell r="U2066" t="str">
            <v>1634</v>
          </cell>
          <cell r="V2066" t="str">
            <v>892300110AHR1634</v>
          </cell>
          <cell r="W2066" t="str">
            <v>892300110</v>
          </cell>
          <cell r="X2066" t="str">
            <v>FONDO DE SERVICIOS EDUCATIVOS INSTITUCION JOSE MARIA CAMPO SERRANO</v>
          </cell>
          <cell r="Y2066" t="str">
            <v>BANCO AGRARIO DE COLOMBIA S.A.</v>
          </cell>
          <cell r="Z2066" t="str">
            <v>AHR</v>
          </cell>
          <cell r="AA2066" t="str">
            <v>424013011634</v>
          </cell>
          <cell r="AB2066" t="str">
            <v>1634</v>
          </cell>
          <cell r="AC2066" t="str">
            <v>Activa</v>
          </cell>
          <cell r="AD2066">
            <v>1</v>
          </cell>
          <cell r="AE2066" t="str">
            <v>Resolución 004617 del 11 abril de 2024</v>
          </cell>
        </row>
        <row r="2067">
          <cell r="G2067">
            <v>120011000024</v>
          </cell>
          <cell r="H2067">
            <v>1</v>
          </cell>
          <cell r="I2067" t="str">
            <v>INSTITUCION EDUCATIVA GUILLERMO LEON VALENCIA</v>
          </cell>
          <cell r="J2067">
            <v>2753</v>
          </cell>
          <cell r="K2067">
            <v>275594900.95932519</v>
          </cell>
          <cell r="L2067">
            <v>0</v>
          </cell>
          <cell r="M2067">
            <v>275594901</v>
          </cell>
          <cell r="N2067">
            <v>1</v>
          </cell>
          <cell r="O2067" t="str">
            <v>FSE</v>
          </cell>
          <cell r="P2067" t="str">
            <v>INSTITUCION EDUCATIVA GUILLERMO LEON VALENCIA</v>
          </cell>
          <cell r="Q2067" t="str">
            <v>892300680</v>
          </cell>
          <cell r="R2067" t="str">
            <v>BANCO AGRARIO DE COLOMBIA S.A.</v>
          </cell>
          <cell r="S2067" t="str">
            <v>AHR</v>
          </cell>
          <cell r="T2067" t="str">
            <v>424013011723</v>
          </cell>
          <cell r="U2067" t="str">
            <v>1723</v>
          </cell>
          <cell r="V2067" t="str">
            <v>892300680AHR1723</v>
          </cell>
          <cell r="W2067" t="str">
            <v>892300680</v>
          </cell>
          <cell r="X2067" t="str">
            <v>INSTITUCION EDUCATIVA GUILLERMO LEON VALENCIA</v>
          </cell>
          <cell r="Y2067" t="str">
            <v>BANCO AGRARIO DE COLOMBIA S.A.</v>
          </cell>
          <cell r="Z2067" t="str">
            <v>AHR</v>
          </cell>
          <cell r="AA2067" t="str">
            <v>424013011723</v>
          </cell>
          <cell r="AB2067" t="str">
            <v>1723</v>
          </cell>
          <cell r="AC2067" t="str">
            <v>Activa</v>
          </cell>
          <cell r="AD2067">
            <v>1</v>
          </cell>
          <cell r="AE2067" t="str">
            <v>Resolución 004617 del 11 abril de 2024</v>
          </cell>
        </row>
        <row r="2068">
          <cell r="G2068">
            <v>120011001012</v>
          </cell>
          <cell r="H2068">
            <v>1</v>
          </cell>
          <cell r="I2068" t="str">
            <v>INSTITUCION EDUCATIVA LA UNION</v>
          </cell>
          <cell r="J2068">
            <v>1146</v>
          </cell>
          <cell r="K2068">
            <v>107708102.05547176</v>
          </cell>
          <cell r="L2068">
            <v>0</v>
          </cell>
          <cell r="M2068">
            <v>107708102</v>
          </cell>
          <cell r="N2068">
            <v>1</v>
          </cell>
          <cell r="O2068" t="str">
            <v>FSE</v>
          </cell>
          <cell r="P2068" t="str">
            <v>INSTITUCION EDUCATIVA LA UNION</v>
          </cell>
          <cell r="Q2068" t="str">
            <v>824001698</v>
          </cell>
          <cell r="R2068" t="str">
            <v>BANCO AGRARIO DE COLOMBIA S.A.</v>
          </cell>
          <cell r="S2068" t="str">
            <v>AHR</v>
          </cell>
          <cell r="T2068" t="str">
            <v>424013011790</v>
          </cell>
          <cell r="U2068" t="str">
            <v>1790</v>
          </cell>
          <cell r="V2068" t="str">
            <v>824001698AHR1790</v>
          </cell>
          <cell r="W2068" t="str">
            <v>824001698</v>
          </cell>
          <cell r="X2068" t="str">
            <v>INSTITUTO EDUCATIVO LA UNION FONDO DE SERVICIOS EDUCATIVOS</v>
          </cell>
          <cell r="Y2068" t="str">
            <v>BANCO AGRARIO DE COLOMBIA S.A.</v>
          </cell>
          <cell r="Z2068" t="str">
            <v>AHR</v>
          </cell>
          <cell r="AA2068" t="str">
            <v>424013011790</v>
          </cell>
          <cell r="AB2068" t="str">
            <v>1790</v>
          </cell>
          <cell r="AC2068" t="str">
            <v>Activa</v>
          </cell>
          <cell r="AD2068">
            <v>1</v>
          </cell>
          <cell r="AE2068" t="str">
            <v>Resolución 004617 del 11 abril de 2024</v>
          </cell>
        </row>
        <row r="2069">
          <cell r="G2069">
            <v>120011001039</v>
          </cell>
          <cell r="H2069">
            <v>1</v>
          </cell>
          <cell r="I2069" t="str">
            <v>INSTITUCION EDUCATIVA SAN MIGUEL</v>
          </cell>
          <cell r="J2069">
            <v>2236</v>
          </cell>
          <cell r="K2069">
            <v>206425635.79419693</v>
          </cell>
          <cell r="L2069">
            <v>0</v>
          </cell>
          <cell r="M2069">
            <v>206425636</v>
          </cell>
          <cell r="N2069">
            <v>1</v>
          </cell>
          <cell r="O2069" t="str">
            <v>FSE</v>
          </cell>
          <cell r="P2069" t="str">
            <v>INSTITUCION EDUCATIVA SAN MIGUEL</v>
          </cell>
          <cell r="Q2069" t="str">
            <v>824001726</v>
          </cell>
          <cell r="R2069" t="str">
            <v>BANCO DE BOGOTÁ</v>
          </cell>
          <cell r="S2069" t="str">
            <v>CRR</v>
          </cell>
          <cell r="T2069" t="str">
            <v>116251893</v>
          </cell>
          <cell r="U2069" t="str">
            <v>1893</v>
          </cell>
          <cell r="V2069" t="str">
            <v>824001726CRR1893</v>
          </cell>
          <cell r="W2069" t="str">
            <v>824001726</v>
          </cell>
          <cell r="X2069" t="str">
            <v>INS. PREE. Y BASICA SAN MIGUEL</v>
          </cell>
          <cell r="Y2069" t="str">
            <v>BANCO DE BOGOTA S. A.</v>
          </cell>
          <cell r="Z2069" t="str">
            <v>CRR</v>
          </cell>
          <cell r="AA2069" t="str">
            <v>116251893</v>
          </cell>
          <cell r="AB2069" t="str">
            <v>1893</v>
          </cell>
          <cell r="AC2069" t="str">
            <v>Activa</v>
          </cell>
          <cell r="AD2069">
            <v>1</v>
          </cell>
          <cell r="AE2069" t="str">
            <v>Resolución 004617 del 11 abril de 2024</v>
          </cell>
        </row>
        <row r="2070">
          <cell r="G2070">
            <v>120011001047</v>
          </cell>
          <cell r="H2070">
            <v>1</v>
          </cell>
          <cell r="I2070" t="str">
            <v>INSTITUCION EDUCATIVA NUESTRA SEÑORA DEL CARMEN</v>
          </cell>
          <cell r="J2070">
            <v>3190</v>
          </cell>
          <cell r="K2070">
            <v>311776065.09913176</v>
          </cell>
          <cell r="L2070">
            <v>0</v>
          </cell>
          <cell r="M2070">
            <v>311776065</v>
          </cell>
          <cell r="N2070">
            <v>1</v>
          </cell>
          <cell r="O2070" t="str">
            <v>FSE</v>
          </cell>
          <cell r="P2070" t="str">
            <v>INSTITUCION EDUCATIVA NUESTRA SEÑORA DEL CARMEN</v>
          </cell>
          <cell r="Q2070" t="str">
            <v>824004255</v>
          </cell>
          <cell r="R2070" t="str">
            <v>BANCO AGRARIO DE COLOMBIA S.A.</v>
          </cell>
          <cell r="S2070" t="str">
            <v>AHR</v>
          </cell>
          <cell r="T2070" t="str">
            <v>424013011677</v>
          </cell>
          <cell r="U2070" t="str">
            <v>1677</v>
          </cell>
          <cell r="V2070" t="str">
            <v>824004255AHR1677</v>
          </cell>
          <cell r="W2070" t="str">
            <v>824004255</v>
          </cell>
          <cell r="X2070" t="str">
            <v>INSTITUCION TECNICA EDUCATIVA NUESTRA SEÑORA DEL CARMEN</v>
          </cell>
          <cell r="Y2070" t="str">
            <v>BANCO AGRARIO DE COLOMBIA S.A.</v>
          </cell>
          <cell r="Z2070" t="str">
            <v>AHR</v>
          </cell>
          <cell r="AA2070" t="str">
            <v>424013011677</v>
          </cell>
          <cell r="AB2070" t="str">
            <v>1677</v>
          </cell>
          <cell r="AC2070" t="str">
            <v>Activa</v>
          </cell>
          <cell r="AD2070">
            <v>1</v>
          </cell>
          <cell r="AE2070" t="str">
            <v>Resolución 004617 del 11 abril de 2024</v>
          </cell>
        </row>
        <row r="2071">
          <cell r="G2071">
            <v>120011001331</v>
          </cell>
          <cell r="H2071">
            <v>1</v>
          </cell>
          <cell r="I2071" t="str">
            <v>INSTITUCION EDUCATIVA JORGE ELIECER GAITAN</v>
          </cell>
          <cell r="J2071">
            <v>2256</v>
          </cell>
          <cell r="K2071">
            <v>209488562.75698018</v>
          </cell>
          <cell r="L2071">
            <v>455837.24849166413</v>
          </cell>
          <cell r="M2071">
            <v>209944400</v>
          </cell>
          <cell r="N2071">
            <v>1</v>
          </cell>
          <cell r="O2071" t="str">
            <v>FSE</v>
          </cell>
          <cell r="P2071" t="str">
            <v>INSTITUCION EDUCATIVA JORGE ELIECER GAITAN</v>
          </cell>
          <cell r="Q2071" t="str">
            <v>800153854</v>
          </cell>
          <cell r="R2071" t="str">
            <v>BANCO DAVIVIENDA S.A.</v>
          </cell>
          <cell r="S2071" t="str">
            <v>CRR</v>
          </cell>
          <cell r="T2071" t="str">
            <v>000072029531</v>
          </cell>
          <cell r="U2071" t="str">
            <v>9531</v>
          </cell>
          <cell r="V2071" t="str">
            <v>800153854CRR9531</v>
          </cell>
          <cell r="W2071" t="str">
            <v>800153854</v>
          </cell>
          <cell r="X2071" t="str">
            <v>INSTITUCION EDUCATIVA JORGE ELIECER GAITAN</v>
          </cell>
          <cell r="Y2071" t="str">
            <v>BANCO DAVIVIENDA S.A.</v>
          </cell>
          <cell r="Z2071" t="str">
            <v>CRR</v>
          </cell>
          <cell r="AA2071" t="str">
            <v>72029531</v>
          </cell>
          <cell r="AB2071" t="str">
            <v>9531</v>
          </cell>
          <cell r="AC2071" t="str">
            <v>Activa</v>
          </cell>
          <cell r="AD2071">
            <v>1</v>
          </cell>
          <cell r="AE2071" t="str">
            <v>Resolución 004617 del 11 abril de 2024</v>
          </cell>
        </row>
        <row r="2072">
          <cell r="G2072">
            <v>120011001454</v>
          </cell>
          <cell r="H2072">
            <v>1</v>
          </cell>
          <cell r="I2072" t="str">
            <v>INSTITUCION EDUCATIVA LAUREANO GOMEZ CASTRO</v>
          </cell>
          <cell r="J2072">
            <v>1247</v>
          </cell>
          <cell r="K2072">
            <v>119806647.42016882</v>
          </cell>
          <cell r="L2072">
            <v>0</v>
          </cell>
          <cell r="M2072">
            <v>119806647</v>
          </cell>
          <cell r="N2072">
            <v>1</v>
          </cell>
          <cell r="O2072" t="str">
            <v>FSE</v>
          </cell>
          <cell r="P2072" t="str">
            <v>INSTITUCION EDUCATIVA LAUREANO GOMEZ CASTRO</v>
          </cell>
          <cell r="Q2072" t="str">
            <v>800236988</v>
          </cell>
          <cell r="R2072" t="str">
            <v>BANCO DAVIVIENDA S.A.</v>
          </cell>
          <cell r="S2072" t="str">
            <v>CRR</v>
          </cell>
          <cell r="T2072" t="str">
            <v>000072028699</v>
          </cell>
          <cell r="U2072" t="str">
            <v>8699</v>
          </cell>
          <cell r="V2072" t="str">
            <v>800236988CRR8699</v>
          </cell>
          <cell r="W2072" t="str">
            <v>800236988</v>
          </cell>
          <cell r="X2072" t="str">
            <v>INSTITUTO TECNICO INDUSTRIAL LAUREANO GOMEZ CASTRO</v>
          </cell>
          <cell r="Y2072" t="str">
            <v>BANCO DAVIVIENDA S.A.</v>
          </cell>
          <cell r="Z2072" t="str">
            <v>CRR</v>
          </cell>
          <cell r="AA2072" t="str">
            <v>000072028699</v>
          </cell>
          <cell r="AB2072" t="str">
            <v>8699</v>
          </cell>
          <cell r="AC2072" t="str">
            <v>Activa</v>
          </cell>
          <cell r="AD2072">
            <v>1</v>
          </cell>
          <cell r="AE2072" t="str">
            <v>Resolución 004617 del 11 abril de 2024</v>
          </cell>
        </row>
        <row r="2073">
          <cell r="G2073">
            <v>220011000053</v>
          </cell>
          <cell r="H2073">
            <v>1</v>
          </cell>
          <cell r="I2073" t="str">
            <v>CENTRO EDUCATIVO NOREAN</v>
          </cell>
          <cell r="J2073">
            <v>274</v>
          </cell>
          <cell r="K2073">
            <v>29607473.068265002</v>
          </cell>
          <cell r="L2073">
            <v>0</v>
          </cell>
          <cell r="M2073">
            <v>29607473</v>
          </cell>
          <cell r="N2073">
            <v>1</v>
          </cell>
          <cell r="O2073" t="str">
            <v>FSE</v>
          </cell>
          <cell r="P2073" t="str">
            <v>CENTRO EDUCATIVO NOREAN</v>
          </cell>
          <cell r="Q2073" t="str">
            <v>824006062</v>
          </cell>
          <cell r="R2073" t="str">
            <v>BANCO AGRARIO DE COLOMBIA S.A.</v>
          </cell>
          <cell r="S2073" t="str">
            <v>AHR</v>
          </cell>
          <cell r="T2073" t="str">
            <v>424013011804</v>
          </cell>
          <cell r="U2073" t="str">
            <v>1804</v>
          </cell>
          <cell r="V2073" t="str">
            <v>824006062AHR1804</v>
          </cell>
          <cell r="W2073" t="str">
            <v>824006062</v>
          </cell>
          <cell r="X2073" t="str">
            <v>CENTRO EDUCATIVO NOREAN</v>
          </cell>
          <cell r="Y2073" t="str">
            <v>BANCO AGRARIO DE COLOMBIA S.A.</v>
          </cell>
          <cell r="Z2073" t="str">
            <v>AHR</v>
          </cell>
          <cell r="AA2073" t="str">
            <v>424013011804</v>
          </cell>
          <cell r="AB2073" t="str">
            <v>1804</v>
          </cell>
          <cell r="AC2073" t="str">
            <v>Activa</v>
          </cell>
          <cell r="AD2073">
            <v>1</v>
          </cell>
          <cell r="AE2073" t="str">
            <v>Resolución 004617 del 11 abril de 2024</v>
          </cell>
        </row>
        <row r="2074">
          <cell r="G2074">
            <v>220011000347</v>
          </cell>
          <cell r="H2074">
            <v>1</v>
          </cell>
          <cell r="I2074" t="str">
            <v>INSTITUCION EDUCATIVA SANTA TERESA</v>
          </cell>
          <cell r="J2074">
            <v>169</v>
          </cell>
          <cell r="K2074">
            <v>19122724.282689922</v>
          </cell>
          <cell r="L2074">
            <v>3217106.6939515183</v>
          </cell>
          <cell r="M2074">
            <v>22339831</v>
          </cell>
          <cell r="N2074">
            <v>1</v>
          </cell>
          <cell r="O2074" t="str">
            <v>FSE</v>
          </cell>
          <cell r="P2074" t="str">
            <v>INSTITUCION EDUCATIVA SANTA TERESA</v>
          </cell>
          <cell r="Q2074" t="str">
            <v>900164764</v>
          </cell>
          <cell r="R2074" t="str">
            <v>BANCO AGRARIO DE COLOMBIA S.A.</v>
          </cell>
          <cell r="S2074" t="str">
            <v>AHR</v>
          </cell>
          <cell r="T2074" t="str">
            <v>424013011707</v>
          </cell>
          <cell r="U2074" t="str">
            <v>1707</v>
          </cell>
          <cell r="V2074" t="str">
            <v>900164764AHR1707</v>
          </cell>
          <cell r="W2074" t="str">
            <v>900164764</v>
          </cell>
          <cell r="X2074" t="str">
            <v>FONDO DE SERVICIOS EDUCATIVOS DE LA INSTITUCION EDUCATIVA SANTA TERESA</v>
          </cell>
          <cell r="Y2074" t="str">
            <v>BANCO AGRARIO DE COLOMBIA S.A.</v>
          </cell>
          <cell r="Z2074" t="str">
            <v>AHR</v>
          </cell>
          <cell r="AA2074" t="str">
            <v>424013011707</v>
          </cell>
          <cell r="AB2074" t="str">
            <v>1707</v>
          </cell>
          <cell r="AC2074" t="str">
            <v>Activa</v>
          </cell>
          <cell r="AD2074">
            <v>1</v>
          </cell>
          <cell r="AE2074" t="str">
            <v>Resolución 004617 del 11 abril de 2024</v>
          </cell>
        </row>
        <row r="2075">
          <cell r="G2075">
            <v>220011000436</v>
          </cell>
          <cell r="H2075">
            <v>1</v>
          </cell>
          <cell r="I2075" t="str">
            <v>CENTRO EDUCATIVO SANTA ROSA DE LIMA</v>
          </cell>
          <cell r="J2075">
            <v>147</v>
          </cell>
          <cell r="K2075">
            <v>15964554.175856149</v>
          </cell>
          <cell r="L2075">
            <v>0</v>
          </cell>
          <cell r="M2075">
            <v>15964554</v>
          </cell>
          <cell r="N2075">
            <v>1</v>
          </cell>
          <cell r="O2075" t="str">
            <v>FSE</v>
          </cell>
          <cell r="P2075" t="str">
            <v>CENTRO EDUCATIVO SANTA ROSA DE LIMA</v>
          </cell>
          <cell r="Q2075" t="str">
            <v>900501044</v>
          </cell>
          <cell r="R2075" t="str">
            <v>BANCO AGRARIO DE COLOMBIA S.A.</v>
          </cell>
          <cell r="S2075" t="str">
            <v>AHR</v>
          </cell>
          <cell r="T2075" t="str">
            <v>424013011626</v>
          </cell>
          <cell r="U2075" t="str">
            <v>1626</v>
          </cell>
          <cell r="V2075" t="str">
            <v>900501044AHR1626</v>
          </cell>
          <cell r="W2075" t="str">
            <v>900501044</v>
          </cell>
          <cell r="X2075" t="str">
            <v>CENTRO EDUCATIVO RURAL SANTA ROSA DE LIMA</v>
          </cell>
          <cell r="Y2075" t="str">
            <v>BANCO AGRARIO DE COLOMBIA S.A.</v>
          </cell>
          <cell r="Z2075" t="str">
            <v>AHR</v>
          </cell>
          <cell r="AA2075" t="str">
            <v>424013011626</v>
          </cell>
          <cell r="AB2075" t="str">
            <v>1626</v>
          </cell>
          <cell r="AC2075" t="str">
            <v>Activa</v>
          </cell>
          <cell r="AD2075">
            <v>1</v>
          </cell>
          <cell r="AE2075" t="str">
            <v>Resolución 004617 del 11 abril de 2024</v>
          </cell>
        </row>
        <row r="2076">
          <cell r="G2076">
            <v>220011001254</v>
          </cell>
          <cell r="H2076">
            <v>1</v>
          </cell>
          <cell r="I2076" t="str">
            <v>INSTITUCION EDUCATIVA VILLA DE SAN ANDRES</v>
          </cell>
          <cell r="J2076">
            <v>643</v>
          </cell>
          <cell r="K2076">
            <v>73074092.196062043</v>
          </cell>
          <cell r="L2076">
            <v>0</v>
          </cell>
          <cell r="M2076">
            <v>73074092</v>
          </cell>
          <cell r="N2076">
            <v>1</v>
          </cell>
          <cell r="O2076" t="str">
            <v>FSE</v>
          </cell>
          <cell r="P2076" t="str">
            <v>INSTITUCION EDUCATIVA VILLA DE SAN ANDRES</v>
          </cell>
          <cell r="Q2076" t="str">
            <v>824003806</v>
          </cell>
          <cell r="R2076" t="str">
            <v>BANCO AGRARIO DE COLOMBIA S.A.</v>
          </cell>
          <cell r="S2076" t="str">
            <v>AHR</v>
          </cell>
          <cell r="T2076" t="str">
            <v>424013011731</v>
          </cell>
          <cell r="U2076" t="str">
            <v>1731</v>
          </cell>
          <cell r="V2076" t="str">
            <v>824003806AHR1731</v>
          </cell>
          <cell r="W2076" t="str">
            <v>824003806</v>
          </cell>
          <cell r="X2076" t="str">
            <v>INSTITUCION EDUCATIVA VILLA DE SAN ANDRES</v>
          </cell>
          <cell r="Y2076" t="str">
            <v>BANCO AGRARIO DE COLOMBIA S.A.</v>
          </cell>
          <cell r="Z2076" t="str">
            <v>AHR</v>
          </cell>
          <cell r="AA2076" t="str">
            <v>424013011731</v>
          </cell>
          <cell r="AB2076" t="str">
            <v>1731</v>
          </cell>
          <cell r="AC2076" t="str">
            <v>Activa</v>
          </cell>
          <cell r="AD2076">
            <v>1</v>
          </cell>
          <cell r="AE2076" t="str">
            <v>Resolución 004617 del 11 abril de 2024</v>
          </cell>
        </row>
        <row r="2077">
          <cell r="G2077">
            <v>220011001386</v>
          </cell>
          <cell r="H2077">
            <v>1</v>
          </cell>
          <cell r="I2077" t="str">
            <v>INSTITUCION EDUCATIVA GUILLERMO LEON VALENCIA DE BARRANCALEBRIJA</v>
          </cell>
          <cell r="J2077">
            <v>570</v>
          </cell>
          <cell r="K2077">
            <v>64015251.198807754</v>
          </cell>
          <cell r="L2077">
            <v>0</v>
          </cell>
          <cell r="M2077">
            <v>64015251</v>
          </cell>
          <cell r="N2077">
            <v>1</v>
          </cell>
          <cell r="O2077" t="str">
            <v>FSE</v>
          </cell>
          <cell r="P2077" t="str">
            <v>INSTITUCION EDUCATIVA GUILLERMO LEON VALENCIA DE BARRANCALEBRIJA</v>
          </cell>
          <cell r="Q2077" t="str">
            <v>824006075</v>
          </cell>
          <cell r="R2077" t="str">
            <v>BANCO AGRARIO DE COLOMBIA S.A.</v>
          </cell>
          <cell r="S2077" t="str">
            <v>AHR</v>
          </cell>
          <cell r="T2077" t="str">
            <v>424013011820</v>
          </cell>
          <cell r="U2077" t="str">
            <v>1820</v>
          </cell>
          <cell r="V2077" t="str">
            <v>824006075AHR1820</v>
          </cell>
          <cell r="W2077" t="str">
            <v>824006075</v>
          </cell>
          <cell r="X2077" t="str">
            <v>FONDOS EDUCATIVOS DEL CENTRO EDUCATIVO GUILLERMO LEON VALENCIA</v>
          </cell>
          <cell r="Y2077" t="str">
            <v>BANCO AGRARIO DE COLOMBIA S.A.</v>
          </cell>
          <cell r="Z2077" t="str">
            <v>AHR</v>
          </cell>
          <cell r="AA2077" t="str">
            <v>424013011820</v>
          </cell>
          <cell r="AB2077" t="str">
            <v>1820</v>
          </cell>
          <cell r="AC2077" t="str">
            <v>Activa</v>
          </cell>
          <cell r="AD2077">
            <v>1</v>
          </cell>
          <cell r="AE2077" t="str">
            <v>Resolución 004617 del 11 abril de 2024</v>
          </cell>
        </row>
        <row r="2078">
          <cell r="G2078">
            <v>120013000374</v>
          </cell>
          <cell r="H2078">
            <v>1</v>
          </cell>
          <cell r="I2078" t="str">
            <v>INSTITUCION EDUCATIVA LAS FLORES</v>
          </cell>
          <cell r="J2078">
            <v>1924</v>
          </cell>
          <cell r="K2078">
            <v>202925745.55605143</v>
          </cell>
          <cell r="L2078">
            <v>0</v>
          </cell>
          <cell r="M2078">
            <v>202925746</v>
          </cell>
          <cell r="N2078">
            <v>1</v>
          </cell>
          <cell r="O2078" t="str">
            <v>FSE</v>
          </cell>
          <cell r="P2078" t="str">
            <v>INSTITUCION EDUCATIVA LAS FLORES</v>
          </cell>
          <cell r="Q2078" t="str">
            <v>824001469</v>
          </cell>
          <cell r="R2078" t="str">
            <v>BANCO AGRARIO DE COLOMBIA S.A.</v>
          </cell>
          <cell r="S2078" t="str">
            <v>AHR</v>
          </cell>
          <cell r="T2078" t="str">
            <v>424083004244</v>
          </cell>
          <cell r="U2078" t="str">
            <v>4244</v>
          </cell>
          <cell r="V2078" t="str">
            <v>824001469AHR4244</v>
          </cell>
          <cell r="W2078" t="str">
            <v>824001469</v>
          </cell>
          <cell r="X2078" t="str">
            <v>INSTITUCION EDUCATIVA LAS FLORES</v>
          </cell>
          <cell r="Y2078" t="str">
            <v>BANCO AGRARIO DE COLOMBIA S.A.</v>
          </cell>
          <cell r="Z2078" t="str">
            <v>AHR</v>
          </cell>
          <cell r="AA2078" t="str">
            <v>424083004244</v>
          </cell>
          <cell r="AB2078" t="str">
            <v>4244</v>
          </cell>
          <cell r="AC2078" t="str">
            <v>Activa</v>
          </cell>
          <cell r="AD2078">
            <v>1</v>
          </cell>
          <cell r="AE2078" t="str">
            <v>Resolución 004617 del 11 abril de 2024</v>
          </cell>
        </row>
        <row r="2079">
          <cell r="G2079">
            <v>120013000463</v>
          </cell>
          <cell r="H2079">
            <v>1</v>
          </cell>
          <cell r="I2079" t="str">
            <v>INSTITUCION EDUCATIVA NACIONAL AGUSTIN CODAZZI</v>
          </cell>
          <cell r="J2079">
            <v>4125</v>
          </cell>
          <cell r="K2079">
            <v>417968430.05192018</v>
          </cell>
          <cell r="L2079">
            <v>12573628.235225989</v>
          </cell>
          <cell r="M2079">
            <v>430542058</v>
          </cell>
          <cell r="N2079">
            <v>1</v>
          </cell>
          <cell r="O2079" t="str">
            <v>FSE</v>
          </cell>
          <cell r="P2079" t="str">
            <v>INSTITUCION EDUCATIVA NACIONAL AGUSTIN CODAZZI</v>
          </cell>
          <cell r="Q2079" t="str">
            <v>892300220</v>
          </cell>
          <cell r="R2079" t="str">
            <v>BANCO AGRARIO DE COLOMBIA S.A.</v>
          </cell>
          <cell r="S2079" t="str">
            <v>AHR</v>
          </cell>
          <cell r="T2079" t="str">
            <v>424083004279</v>
          </cell>
          <cell r="U2079" t="str">
            <v>4279</v>
          </cell>
          <cell r="V2079" t="str">
            <v>892300220AHR4279</v>
          </cell>
          <cell r="W2079" t="str">
            <v>892300220</v>
          </cell>
          <cell r="X2079" t="str">
            <v>FONDOS DE SERVICIOS EDUCATIVOS INSTITUCION EDUCATIVA NACIONAL AGUSTIN CODAZZI</v>
          </cell>
          <cell r="Y2079" t="str">
            <v>BANCO AGRARIO DE COLOMBIA S.A.</v>
          </cell>
          <cell r="Z2079" t="str">
            <v>AHR</v>
          </cell>
          <cell r="AA2079" t="str">
            <v>424083004279</v>
          </cell>
          <cell r="AB2079" t="str">
            <v>4279</v>
          </cell>
          <cell r="AC2079" t="str">
            <v>Activa</v>
          </cell>
          <cell r="AD2079">
            <v>1</v>
          </cell>
          <cell r="AE2079" t="str">
            <v>Resolución 004617 del 11 abril de 2024</v>
          </cell>
        </row>
        <row r="2080">
          <cell r="G2080">
            <v>120013000471</v>
          </cell>
          <cell r="H2080">
            <v>1</v>
          </cell>
          <cell r="I2080" t="str">
            <v>INSTITUCION EDUCATIVA FRANCISCO DE PAULA SANTANDER</v>
          </cell>
          <cell r="J2080">
            <v>2813</v>
          </cell>
          <cell r="K2080">
            <v>285764229.17104745</v>
          </cell>
          <cell r="L2080">
            <v>0</v>
          </cell>
          <cell r="M2080">
            <v>285764229</v>
          </cell>
          <cell r="N2080">
            <v>1</v>
          </cell>
          <cell r="O2080" t="str">
            <v>FSE</v>
          </cell>
          <cell r="P2080" t="str">
            <v>INSTITUCION EDUCATIVA FRANCISCO DE PAULA SANTANDER</v>
          </cell>
          <cell r="Q2080" t="str">
            <v>824001063</v>
          </cell>
          <cell r="R2080" t="str">
            <v>BANCO AGRARIO DE COLOMBIA S.A.</v>
          </cell>
          <cell r="S2080" t="str">
            <v>AHR</v>
          </cell>
          <cell r="T2080" t="str">
            <v>424083004325</v>
          </cell>
          <cell r="U2080" t="str">
            <v>4325</v>
          </cell>
          <cell r="V2080" t="str">
            <v>824001063AHR4325</v>
          </cell>
          <cell r="W2080" t="str">
            <v>824001063</v>
          </cell>
          <cell r="X2080" t="str">
            <v>FONDOS DE SERVICIOS EDUCATIVOS INSTITUCION EDUCATIVA FRANCISCO DE PAULA SANTANDER</v>
          </cell>
          <cell r="Y2080" t="str">
            <v>BANCO AGRARIO DE COLOMBIA S.A.</v>
          </cell>
          <cell r="Z2080" t="str">
            <v>AHR</v>
          </cell>
          <cell r="AA2080" t="str">
            <v>424083004325</v>
          </cell>
          <cell r="AB2080" t="str">
            <v>4325</v>
          </cell>
          <cell r="AC2080" t="str">
            <v>Activa</v>
          </cell>
          <cell r="AD2080">
            <v>1</v>
          </cell>
          <cell r="AE2080" t="str">
            <v>Resolución 004617 del 11 abril de 2024</v>
          </cell>
        </row>
        <row r="2081">
          <cell r="G2081">
            <v>120013021959</v>
          </cell>
          <cell r="H2081">
            <v>1</v>
          </cell>
          <cell r="I2081" t="str">
            <v>INSTITUCION EDUCATIVA ANTONIO GALO LAFAURIE CELEDON</v>
          </cell>
          <cell r="J2081">
            <v>1485</v>
          </cell>
          <cell r="K2081">
            <v>147739453.56662834</v>
          </cell>
          <cell r="L2081">
            <v>20822515.462750427</v>
          </cell>
          <cell r="M2081">
            <v>168561969</v>
          </cell>
          <cell r="N2081">
            <v>1</v>
          </cell>
          <cell r="O2081" t="str">
            <v>FSE</v>
          </cell>
          <cell r="P2081" t="str">
            <v>INSTITUCION EDUCATIVA ANTONIO GALO LAFAURIE CELEDON</v>
          </cell>
          <cell r="Q2081" t="str">
            <v>800230542</v>
          </cell>
          <cell r="R2081" t="str">
            <v>BANCO DE BOGOTÁ</v>
          </cell>
          <cell r="S2081" t="str">
            <v>CRR</v>
          </cell>
          <cell r="T2081" t="str">
            <v>224038950</v>
          </cell>
          <cell r="U2081" t="str">
            <v>8950</v>
          </cell>
          <cell r="V2081" t="str">
            <v>800230542CRR8950</v>
          </cell>
          <cell r="W2081" t="str">
            <v>800230542</v>
          </cell>
          <cell r="X2081" t="str">
            <v>INSTITUCION EDUCATIVA TECNICA AGROPECUARIA ANTONIO GALO LAFAURIE CELEDON</v>
          </cell>
          <cell r="Y2081" t="str">
            <v>BANCO DE BOGOTA S. A.</v>
          </cell>
          <cell r="Z2081" t="str">
            <v>CRR</v>
          </cell>
          <cell r="AA2081" t="str">
            <v>224038950</v>
          </cell>
          <cell r="AB2081" t="str">
            <v>8950</v>
          </cell>
          <cell r="AC2081" t="str">
            <v>Activa</v>
          </cell>
          <cell r="AD2081">
            <v>1</v>
          </cell>
          <cell r="AE2081" t="str">
            <v>Resolución 004617 del 11 abril de 2024</v>
          </cell>
        </row>
        <row r="2082">
          <cell r="G2082">
            <v>220013000395</v>
          </cell>
          <cell r="H2082">
            <v>1</v>
          </cell>
          <cell r="I2082" t="str">
            <v>INSTITUCION EDUCATIVA SIMON BOLIVAR</v>
          </cell>
          <cell r="J2082">
            <v>507</v>
          </cell>
          <cell r="K2082">
            <v>62360056.8813814</v>
          </cell>
          <cell r="L2082">
            <v>0</v>
          </cell>
          <cell r="M2082">
            <v>62360057</v>
          </cell>
          <cell r="N2082">
            <v>1</v>
          </cell>
          <cell r="O2082" t="str">
            <v>FSE</v>
          </cell>
          <cell r="P2082" t="str">
            <v>INSTITUCION EDUCATIVA SIMON BOLIVAR</v>
          </cell>
          <cell r="Q2082" t="str">
            <v>824006131</v>
          </cell>
          <cell r="R2082" t="str">
            <v>BANCO AGRARIO DE COLOMBIA S.A.</v>
          </cell>
          <cell r="S2082" t="str">
            <v>AHR</v>
          </cell>
          <cell r="T2082" t="str">
            <v>424083004236</v>
          </cell>
          <cell r="U2082" t="str">
            <v>4236</v>
          </cell>
          <cell r="V2082" t="str">
            <v>824006131AHR4236</v>
          </cell>
          <cell r="W2082" t="str">
            <v>824006131</v>
          </cell>
          <cell r="X2082" t="str">
            <v>CENTRO EDUCATIVO SIMON BOLIVAR DE LLERASCA</v>
          </cell>
          <cell r="Y2082" t="str">
            <v>BANCO AGRARIO DE COLOMBIA S.A.</v>
          </cell>
          <cell r="Z2082" t="str">
            <v>AHR</v>
          </cell>
          <cell r="AA2082" t="str">
            <v>424083004236</v>
          </cell>
          <cell r="AB2082" t="str">
            <v>4236</v>
          </cell>
          <cell r="AC2082" t="str">
            <v>Activa</v>
          </cell>
          <cell r="AD2082">
            <v>1</v>
          </cell>
          <cell r="AE2082" t="str">
            <v>Resolución 004617 del 11 abril de 2024</v>
          </cell>
        </row>
        <row r="2083">
          <cell r="G2083">
            <v>220013000433</v>
          </cell>
          <cell r="H2083">
            <v>1</v>
          </cell>
          <cell r="I2083" t="str">
            <v>INSTITUCION EDUCATIVA SAN RAMON</v>
          </cell>
          <cell r="J2083">
            <v>493</v>
          </cell>
          <cell r="K2083">
            <v>59998325.590760566</v>
          </cell>
          <cell r="L2083">
            <v>0</v>
          </cell>
          <cell r="M2083">
            <v>59998326</v>
          </cell>
          <cell r="N2083">
            <v>1</v>
          </cell>
          <cell r="O2083" t="str">
            <v>FSE</v>
          </cell>
          <cell r="P2083" t="str">
            <v>INSTITUCION EDUCATIVA SAN RAMON</v>
          </cell>
          <cell r="Q2083" t="str">
            <v>824006115</v>
          </cell>
          <cell r="R2083" t="str">
            <v>BANCO AGRARIO DE COLOMBIA S.A.</v>
          </cell>
          <cell r="S2083" t="str">
            <v>AHR</v>
          </cell>
          <cell r="T2083" t="str">
            <v>424083004228</v>
          </cell>
          <cell r="U2083" t="str">
            <v>4228</v>
          </cell>
          <cell r="V2083" t="str">
            <v>824006115AHR4228</v>
          </cell>
          <cell r="W2083" t="str">
            <v>824006115</v>
          </cell>
          <cell r="X2083" t="str">
            <v>FONDOS DE SERVICIOS EDUCATIVOS CENTRO EDUCATIVO SAN RAMON</v>
          </cell>
          <cell r="Y2083" t="str">
            <v>BANCO AGRARIO DE COLOMBIA S.A.</v>
          </cell>
          <cell r="Z2083" t="str">
            <v>AHR</v>
          </cell>
          <cell r="AA2083" t="str">
            <v>424083004228</v>
          </cell>
          <cell r="AB2083" t="str">
            <v>4228</v>
          </cell>
          <cell r="AC2083" t="str">
            <v>Activa</v>
          </cell>
          <cell r="AD2083">
            <v>1</v>
          </cell>
          <cell r="AE2083" t="str">
            <v>Resolución 004617 del 11 abril de 2024</v>
          </cell>
        </row>
        <row r="2084">
          <cell r="G2084">
            <v>220013000956</v>
          </cell>
          <cell r="H2084">
            <v>1</v>
          </cell>
          <cell r="I2084" t="str">
            <v>INSTITUCION EDUCATIVA LUIS GIRALDO</v>
          </cell>
          <cell r="J2084">
            <v>1147</v>
          </cell>
          <cell r="K2084">
            <v>146512738.82551754</v>
          </cell>
          <cell r="L2084">
            <v>21939313.342714529</v>
          </cell>
          <cell r="M2084">
            <v>168452052</v>
          </cell>
          <cell r="N2084">
            <v>1</v>
          </cell>
          <cell r="O2084" t="str">
            <v>FSE</v>
          </cell>
          <cell r="P2084" t="str">
            <v>INSTITUCION EDUCATIVA LUIS GIRALDO</v>
          </cell>
          <cell r="Q2084" t="str">
            <v>800188954</v>
          </cell>
          <cell r="R2084" t="str">
            <v>BANCO AGRARIO DE COLOMBIA S.A.</v>
          </cell>
          <cell r="S2084" t="str">
            <v>AHR</v>
          </cell>
          <cell r="T2084" t="str">
            <v>424083004295</v>
          </cell>
          <cell r="U2084" t="str">
            <v>4295</v>
          </cell>
          <cell r="V2084" t="str">
            <v>800188954AHR4295</v>
          </cell>
          <cell r="W2084" t="str">
            <v>800188954</v>
          </cell>
          <cell r="X2084" t="str">
            <v>INSTITUCION  EDUCATIVA  LUIS  GIRALDO LOPEZ</v>
          </cell>
          <cell r="Y2084" t="str">
            <v>BANCO AGRARIO DE COLOMBIA S.A.</v>
          </cell>
          <cell r="Z2084" t="str">
            <v>AHR</v>
          </cell>
          <cell r="AA2084" t="str">
            <v>424083004295</v>
          </cell>
          <cell r="AB2084" t="str">
            <v>4295</v>
          </cell>
          <cell r="AC2084" t="str">
            <v>Activa</v>
          </cell>
          <cell r="AD2084">
            <v>1</v>
          </cell>
          <cell r="AE2084" t="str">
            <v>Resolución 004617 del 11 abril de 2024</v>
          </cell>
        </row>
        <row r="2085">
          <cell r="G2085">
            <v>320013001752</v>
          </cell>
          <cell r="H2085">
            <v>1</v>
          </cell>
          <cell r="I2085" t="str">
            <v>INSTITUCION EDUCATIVA DIVINO NIÑO</v>
          </cell>
          <cell r="J2085">
            <v>260</v>
          </cell>
          <cell r="K2085">
            <v>31703242.840535741</v>
          </cell>
          <cell r="L2085">
            <v>0</v>
          </cell>
          <cell r="M2085">
            <v>31703243</v>
          </cell>
          <cell r="N2085">
            <v>1</v>
          </cell>
          <cell r="O2085" t="str">
            <v>FSE</v>
          </cell>
          <cell r="P2085" t="str">
            <v>INSTITUCION EDUCATIVA DIVINO NIÑO</v>
          </cell>
          <cell r="Q2085" t="str">
            <v>900373378</v>
          </cell>
          <cell r="R2085" t="str">
            <v>BANCO AGRARIO DE COLOMBIA S.A.</v>
          </cell>
          <cell r="S2085" t="str">
            <v>AHR</v>
          </cell>
          <cell r="T2085" t="str">
            <v>424083004252</v>
          </cell>
          <cell r="U2085" t="str">
            <v>4252</v>
          </cell>
          <cell r="V2085" t="str">
            <v>900373378AHR4252</v>
          </cell>
          <cell r="W2085" t="str">
            <v>900373378</v>
          </cell>
          <cell r="X2085" t="str">
            <v>CENTRO EDUCATIVO DIVINO NIÑO DEL MUNICIPIO DE CODAZZI</v>
          </cell>
          <cell r="Y2085" t="str">
            <v>BANCO AGRARIO DE COLOMBIA S.A.</v>
          </cell>
          <cell r="Z2085" t="str">
            <v>AHR</v>
          </cell>
          <cell r="AA2085" t="str">
            <v>424083004252</v>
          </cell>
          <cell r="AB2085" t="str">
            <v>4252</v>
          </cell>
          <cell r="AC2085" t="str">
            <v>Activa</v>
          </cell>
          <cell r="AD2085">
            <v>1</v>
          </cell>
          <cell r="AE2085" t="str">
            <v>Resolución 004617 del 11 abril de 2024</v>
          </cell>
        </row>
        <row r="2086">
          <cell r="G2086">
            <v>320013022059</v>
          </cell>
          <cell r="H2086">
            <v>1</v>
          </cell>
          <cell r="I2086" t="str">
            <v>CENTRO EDUCATIVO INDIGENA LA PISTA</v>
          </cell>
          <cell r="J2086">
            <v>362</v>
          </cell>
          <cell r="K2086">
            <v>44380610.808009662</v>
          </cell>
          <cell r="L2086">
            <v>0</v>
          </cell>
          <cell r="M2086">
            <v>44380611</v>
          </cell>
          <cell r="N2086">
            <v>1</v>
          </cell>
          <cell r="O2086" t="str">
            <v>FSE</v>
          </cell>
          <cell r="P2086" t="str">
            <v>CENTRO EDUCATIVO INDIGENA LA PISTA</v>
          </cell>
          <cell r="Q2086" t="str">
            <v>900011459</v>
          </cell>
          <cell r="R2086" t="str">
            <v>BANCO AGRARIO DE COLOMBIA S.A.</v>
          </cell>
          <cell r="S2086" t="str">
            <v>AHR</v>
          </cell>
          <cell r="T2086" t="str">
            <v>424083004260</v>
          </cell>
          <cell r="U2086" t="str">
            <v>4260</v>
          </cell>
          <cell r="V2086" t="str">
            <v>900011459AHR4260</v>
          </cell>
          <cell r="W2086" t="str">
            <v>900011459</v>
          </cell>
          <cell r="X2086" t="str">
            <v>SGP GRATU-CENTRO EDUCATIVO LA PISTA</v>
          </cell>
          <cell r="Y2086" t="str">
            <v>BANCO AGRARIO DE COLOMBIA S.A.</v>
          </cell>
          <cell r="Z2086" t="str">
            <v>AHR</v>
          </cell>
          <cell r="AA2086" t="str">
            <v>424083004260</v>
          </cell>
          <cell r="AB2086" t="str">
            <v>4260</v>
          </cell>
          <cell r="AC2086" t="str">
            <v>Activa</v>
          </cell>
          <cell r="AD2086">
            <v>1</v>
          </cell>
          <cell r="AE2086" t="str">
            <v>Resolución 004617 del 11 abril de 2024</v>
          </cell>
        </row>
        <row r="2087">
          <cell r="G2087">
            <v>420013022126</v>
          </cell>
          <cell r="H2087">
            <v>1</v>
          </cell>
          <cell r="I2087" t="str">
            <v>CENTRO EDUCATIVO INDIGENA ECHOKA</v>
          </cell>
          <cell r="J2087">
            <v>332</v>
          </cell>
          <cell r="K2087">
            <v>39357253.766338676</v>
          </cell>
          <cell r="L2087">
            <v>0</v>
          </cell>
          <cell r="M2087">
            <v>39357254</v>
          </cell>
          <cell r="N2087">
            <v>1</v>
          </cell>
          <cell r="O2087" t="str">
            <v>FSE</v>
          </cell>
          <cell r="P2087" t="str">
            <v>CENTRO EDUCATIVO INDIGENA ECHOKA</v>
          </cell>
          <cell r="Q2087" t="str">
            <v>900031784</v>
          </cell>
          <cell r="R2087" t="str">
            <v>BANCO AGRARIO DE COLOMBIA S.A.</v>
          </cell>
          <cell r="S2087" t="str">
            <v>AHR</v>
          </cell>
          <cell r="T2087" t="str">
            <v>424083004287</v>
          </cell>
          <cell r="U2087" t="str">
            <v>4287</v>
          </cell>
          <cell r="V2087" t="str">
            <v>900031784AHR4287</v>
          </cell>
          <cell r="W2087" t="str">
            <v>900031784</v>
          </cell>
          <cell r="X2087" t="str">
            <v>FONDO DE SERVICIOS EDUCATIVOS CENTRO EDUCATIVO INDIGENA IROKA</v>
          </cell>
          <cell r="Y2087" t="str">
            <v>BANCO AGRARIO DE COLOMBIA S.A.</v>
          </cell>
          <cell r="Z2087" t="str">
            <v>AHR</v>
          </cell>
          <cell r="AA2087" t="str">
            <v>424083004287</v>
          </cell>
          <cell r="AB2087" t="str">
            <v>4287</v>
          </cell>
          <cell r="AC2087" t="str">
            <v>Activa</v>
          </cell>
          <cell r="AD2087">
            <v>1</v>
          </cell>
          <cell r="AE2087" t="str">
            <v>Resolución 004617 del 11 abril de 2024</v>
          </cell>
        </row>
        <row r="2088">
          <cell r="G2088">
            <v>120032000202</v>
          </cell>
          <cell r="H2088">
            <v>1</v>
          </cell>
          <cell r="I2088" t="str">
            <v>INSTITUCION EDUCATIVA ALVARO ARAUJO NOGUERA</v>
          </cell>
          <cell r="J2088">
            <v>2667</v>
          </cell>
          <cell r="K2088">
            <v>291934918.96954525</v>
          </cell>
          <cell r="L2088">
            <v>41803822.900945336</v>
          </cell>
          <cell r="M2088">
            <v>333738742</v>
          </cell>
          <cell r="N2088">
            <v>1</v>
          </cell>
          <cell r="O2088" t="str">
            <v>FSE</v>
          </cell>
          <cell r="P2088" t="str">
            <v>INSTITUCION EDUCATIVA ALVARO ARAUJO NOGUERA</v>
          </cell>
          <cell r="Q2088" t="str">
            <v>824000502</v>
          </cell>
          <cell r="R2088" t="str">
            <v>BANCO AGRARIO DE COLOMBIA S.A.</v>
          </cell>
          <cell r="S2088" t="str">
            <v>AHR</v>
          </cell>
          <cell r="T2088" t="str">
            <v>424023001467</v>
          </cell>
          <cell r="U2088" t="str">
            <v>1467</v>
          </cell>
          <cell r="V2088" t="str">
            <v>824000502AHR1467</v>
          </cell>
          <cell r="W2088" t="str">
            <v>824000502</v>
          </cell>
          <cell r="X2088" t="str">
            <v>INST EDUCATIVA ALVARO ARAUJO NOGUERA</v>
          </cell>
          <cell r="Y2088" t="str">
            <v>BANCO AGRARIO DE COLOMBIA S.A.</v>
          </cell>
          <cell r="Z2088" t="str">
            <v>AHR</v>
          </cell>
          <cell r="AA2088" t="str">
            <v>424023001467</v>
          </cell>
          <cell r="AB2088" t="str">
            <v>1467</v>
          </cell>
          <cell r="AC2088" t="str">
            <v>Activa</v>
          </cell>
          <cell r="AD2088">
            <v>1</v>
          </cell>
          <cell r="AE2088" t="str">
            <v>Resolución 004617 del 11 abril de 2024</v>
          </cell>
        </row>
        <row r="2089">
          <cell r="G2089">
            <v>220032000053</v>
          </cell>
          <cell r="H2089">
            <v>1</v>
          </cell>
          <cell r="I2089" t="str">
            <v>CENTRO EDUCATIVO CAYETANO MORA</v>
          </cell>
          <cell r="J2089">
            <v>221</v>
          </cell>
          <cell r="K2089">
            <v>28797432.159320541</v>
          </cell>
          <cell r="L2089">
            <v>0</v>
          </cell>
          <cell r="M2089">
            <v>28797432</v>
          </cell>
          <cell r="N2089">
            <v>1</v>
          </cell>
          <cell r="O2089" t="str">
            <v>FSE</v>
          </cell>
          <cell r="P2089" t="str">
            <v>CENTRO EDUCATIVO CAYETANO MORA</v>
          </cell>
          <cell r="Q2089" t="str">
            <v>824006658</v>
          </cell>
          <cell r="R2089" t="str">
            <v>BANCO AGRARIO DE COLOMBIA S.A.</v>
          </cell>
          <cell r="S2089" t="str">
            <v>AHR</v>
          </cell>
          <cell r="T2089" t="str">
            <v>424023001521</v>
          </cell>
          <cell r="U2089" t="str">
            <v>1521</v>
          </cell>
          <cell r="V2089" t="str">
            <v>824006658AHR1521</v>
          </cell>
          <cell r="W2089" t="str">
            <v>824006658</v>
          </cell>
          <cell r="X2089" t="str">
            <v>CENTRO EDUCATIVO CAYETANO MORA</v>
          </cell>
          <cell r="Y2089" t="str">
            <v>BANCO AGRARIO DE COLOMBIA S.A.</v>
          </cell>
          <cell r="Z2089" t="str">
            <v>AHR</v>
          </cell>
          <cell r="AA2089" t="str">
            <v>424023001521</v>
          </cell>
          <cell r="AB2089" t="str">
            <v>1521</v>
          </cell>
          <cell r="AC2089" t="str">
            <v>Activa</v>
          </cell>
          <cell r="AD2089">
            <v>1</v>
          </cell>
          <cell r="AE2089" t="str">
            <v>Resolución 004617 del 11 abril de 2024</v>
          </cell>
        </row>
        <row r="2090">
          <cell r="G2090">
            <v>220032000061</v>
          </cell>
          <cell r="H2090">
            <v>1</v>
          </cell>
          <cell r="I2090" t="str">
            <v>INSTITUCION EDUCATIVA LA CANDELARIA</v>
          </cell>
          <cell r="J2090">
            <v>369</v>
          </cell>
          <cell r="K2090">
            <v>48406270.65984688</v>
          </cell>
          <cell r="L2090">
            <v>0</v>
          </cell>
          <cell r="M2090">
            <v>48406271</v>
          </cell>
          <cell r="N2090">
            <v>1</v>
          </cell>
          <cell r="O2090" t="str">
            <v>FSE</v>
          </cell>
          <cell r="P2090" t="str">
            <v>INSTITUCION EDUCATIVA LA CANDELARIA</v>
          </cell>
          <cell r="Q2090" t="str">
            <v>824006655</v>
          </cell>
          <cell r="R2090" t="str">
            <v>BANCO AGRARIO DE COLOMBIA S.A.</v>
          </cell>
          <cell r="S2090" t="str">
            <v>AHR</v>
          </cell>
          <cell r="T2090" t="str">
            <v>424023001475</v>
          </cell>
          <cell r="U2090" t="str">
            <v>1475</v>
          </cell>
          <cell r="V2090" t="str">
            <v>824006655AHR1475</v>
          </cell>
          <cell r="W2090" t="str">
            <v>824006655</v>
          </cell>
          <cell r="X2090" t="str">
            <v>CENTRO EDUCATIVO LA CANDELARIA</v>
          </cell>
          <cell r="Y2090" t="str">
            <v>BANCO AGRARIO DE COLOMBIA S.A.</v>
          </cell>
          <cell r="Z2090" t="str">
            <v>AHR</v>
          </cell>
          <cell r="AA2090" t="str">
            <v>424023001475</v>
          </cell>
          <cell r="AB2090" t="str">
            <v>1475</v>
          </cell>
          <cell r="AC2090" t="str">
            <v>Activa</v>
          </cell>
          <cell r="AD2090">
            <v>1</v>
          </cell>
          <cell r="AE2090" t="str">
            <v>Resolución 004617 del 11 abril de 2024</v>
          </cell>
        </row>
        <row r="2091">
          <cell r="G2091">
            <v>220032000088</v>
          </cell>
          <cell r="H2091">
            <v>1</v>
          </cell>
          <cell r="I2091" t="str">
            <v>CENTRO EDUCATIVO NUESTRA SEÑORA DEL CARMEN</v>
          </cell>
          <cell r="J2091">
            <v>282</v>
          </cell>
          <cell r="K2091">
            <v>36052846.488102958</v>
          </cell>
          <cell r="L2091">
            <v>0</v>
          </cell>
          <cell r="M2091">
            <v>36052846</v>
          </cell>
          <cell r="N2091">
            <v>1</v>
          </cell>
          <cell r="O2091" t="str">
            <v>FSE</v>
          </cell>
          <cell r="P2091" t="str">
            <v>CENTRO EDUCATIVO NUESTRA SEÑORA DEL CARMEN</v>
          </cell>
          <cell r="Q2091" t="str">
            <v>824006657</v>
          </cell>
          <cell r="R2091" t="str">
            <v>BANCO AGRARIO DE COLOMBIA S.A.</v>
          </cell>
          <cell r="S2091" t="str">
            <v>AHR</v>
          </cell>
          <cell r="T2091" t="str">
            <v>424023001491</v>
          </cell>
          <cell r="U2091" t="str">
            <v>1491</v>
          </cell>
          <cell r="V2091" t="str">
            <v>824006657AHR1491</v>
          </cell>
          <cell r="W2091" t="str">
            <v>824006657</v>
          </cell>
          <cell r="X2091" t="str">
            <v>CENTRO EDUCATIVO NUESTRA SEÑORA DEL CARMEN</v>
          </cell>
          <cell r="Y2091" t="str">
            <v>BANCO AGRARIO DE COLOMBIA S.A.</v>
          </cell>
          <cell r="Z2091" t="str">
            <v>AHR</v>
          </cell>
          <cell r="AA2091" t="str">
            <v>424023001491</v>
          </cell>
          <cell r="AB2091" t="str">
            <v>1491</v>
          </cell>
          <cell r="AC2091" t="str">
            <v>Activa</v>
          </cell>
          <cell r="AD2091">
            <v>1</v>
          </cell>
          <cell r="AE2091" t="str">
            <v>Resolución 004617 del 11 abril de 2024</v>
          </cell>
        </row>
        <row r="2092">
          <cell r="G2092">
            <v>220032000584</v>
          </cell>
          <cell r="H2092">
            <v>1</v>
          </cell>
          <cell r="I2092" t="str">
            <v>CENTRO EDUCATIVO SAN JOSE (SANTA CECILIA)</v>
          </cell>
          <cell r="J2092">
            <v>169</v>
          </cell>
          <cell r="K2092">
            <v>21444126.193467021</v>
          </cell>
          <cell r="L2092">
            <v>0</v>
          </cell>
          <cell r="M2092">
            <v>21444126</v>
          </cell>
          <cell r="N2092">
            <v>1</v>
          </cell>
          <cell r="O2092" t="str">
            <v>FSE</v>
          </cell>
          <cell r="P2092" t="str">
            <v>CENTRO EDUCATIVO SAN JOSE (SANTA CECILIA)</v>
          </cell>
          <cell r="Q2092" t="str">
            <v>900481228</v>
          </cell>
          <cell r="R2092" t="str">
            <v>BANCO AGRARIO DE COLOMBIA S.A.</v>
          </cell>
          <cell r="S2092" t="str">
            <v>AHR</v>
          </cell>
          <cell r="T2092" t="str">
            <v>424023001483</v>
          </cell>
          <cell r="U2092" t="str">
            <v>1483</v>
          </cell>
          <cell r="V2092" t="str">
            <v>900481228AHR1483</v>
          </cell>
          <cell r="W2092" t="str">
            <v>900481228</v>
          </cell>
          <cell r="X2092" t="str">
            <v>CENTRO EDUCATIVO SAN JOSE</v>
          </cell>
          <cell r="Y2092" t="str">
            <v>BANCO AGRARIO DE COLOMBIA S.A.</v>
          </cell>
          <cell r="Z2092" t="str">
            <v>AHR</v>
          </cell>
          <cell r="AA2092" t="str">
            <v>424023001483</v>
          </cell>
          <cell r="AB2092" t="str">
            <v>1483</v>
          </cell>
          <cell r="AC2092" t="str">
            <v>Activa</v>
          </cell>
          <cell r="AD2092">
            <v>1</v>
          </cell>
          <cell r="AE2092" t="str">
            <v>Resolución 004617 del 11 abril de 2024</v>
          </cell>
        </row>
        <row r="2093">
          <cell r="G2093">
            <v>220032000762</v>
          </cell>
          <cell r="H2093">
            <v>1</v>
          </cell>
          <cell r="I2093" t="str">
            <v>INSTITUCION EDUCATIVA LUIS CARLOS GALAN SARMIENTO</v>
          </cell>
          <cell r="J2093">
            <v>991</v>
          </cell>
          <cell r="K2093">
            <v>132740491.39040832</v>
          </cell>
          <cell r="L2093">
            <v>6428863.3436624426</v>
          </cell>
          <cell r="M2093">
            <v>139169355</v>
          </cell>
          <cell r="N2093">
            <v>1</v>
          </cell>
          <cell r="O2093" t="str">
            <v>FSE</v>
          </cell>
          <cell r="P2093" t="str">
            <v>INSTITUCION EDUCATIVA LUIS CARLOS GALAN SARMIENTO</v>
          </cell>
          <cell r="Q2093" t="str">
            <v>824000873</v>
          </cell>
          <cell r="R2093" t="str">
            <v>BANCO AGRARIO DE COLOMBIA S.A.</v>
          </cell>
          <cell r="S2093" t="str">
            <v>AHR</v>
          </cell>
          <cell r="T2093" t="str">
            <v>424023001505</v>
          </cell>
          <cell r="U2093" t="str">
            <v>1505</v>
          </cell>
          <cell r="V2093" t="str">
            <v>824000873AHR1505</v>
          </cell>
          <cell r="W2093" t="str">
            <v>824000873</v>
          </cell>
          <cell r="X2093" t="str">
            <v>INSTITUCION EDUCATIVA LUIS CARLOS GALAN SARMIENTO</v>
          </cell>
          <cell r="Y2093" t="str">
            <v>BANCO AGRARIO DE COLOMBIA S.A.</v>
          </cell>
          <cell r="Z2093" t="str">
            <v>AHR</v>
          </cell>
          <cell r="AA2093" t="str">
            <v>424023001505</v>
          </cell>
          <cell r="AB2093" t="str">
            <v>1505</v>
          </cell>
          <cell r="AC2093" t="str">
            <v>Activa</v>
          </cell>
          <cell r="AD2093">
            <v>1</v>
          </cell>
          <cell r="AE2093" t="str">
            <v>Resolución 004617 del 11 abril de 2024</v>
          </cell>
        </row>
        <row r="2094">
          <cell r="G2094">
            <v>220032009239</v>
          </cell>
          <cell r="H2094">
            <v>1</v>
          </cell>
          <cell r="I2094" t="str">
            <v>INSTITUCION EDUCATIVA EZEQUIEL MONTERO</v>
          </cell>
          <cell r="J2094">
            <v>358</v>
          </cell>
          <cell r="K2094">
            <v>49000989.949059553</v>
          </cell>
          <cell r="L2094">
            <v>0</v>
          </cell>
          <cell r="M2094">
            <v>49000990</v>
          </cell>
          <cell r="N2094">
            <v>1</v>
          </cell>
          <cell r="O2094" t="str">
            <v>FSE</v>
          </cell>
          <cell r="P2094" t="str">
            <v>INSTITUCION EDUCATIVA EZEQUIEL MONTERO</v>
          </cell>
          <cell r="Q2094" t="str">
            <v>824006733</v>
          </cell>
          <cell r="R2094" t="str">
            <v>BANCO AGRARIO DE COLOMBIA S.A.</v>
          </cell>
          <cell r="S2094" t="str">
            <v>AHR</v>
          </cell>
          <cell r="T2094" t="str">
            <v>424023001513</v>
          </cell>
          <cell r="U2094" t="str">
            <v>1513</v>
          </cell>
          <cell r="V2094" t="str">
            <v>824006733AHR1513</v>
          </cell>
          <cell r="W2094" t="str">
            <v>824006733</v>
          </cell>
          <cell r="X2094" t="str">
            <v>CENTRO EDUCATIVO EZEQUIEL MONTERO</v>
          </cell>
          <cell r="Y2094" t="str">
            <v>BANCO AGRARIO DE COLOMBIA S.A.</v>
          </cell>
          <cell r="Z2094" t="str">
            <v>AHR</v>
          </cell>
          <cell r="AA2094" t="str">
            <v>424023001513</v>
          </cell>
          <cell r="AB2094" t="str">
            <v>1513</v>
          </cell>
          <cell r="AC2094" t="str">
            <v>Activa</v>
          </cell>
          <cell r="AD2094">
            <v>1</v>
          </cell>
          <cell r="AE2094" t="str">
            <v>Resolución 004617 del 11 abril de 2024</v>
          </cell>
        </row>
        <row r="2095">
          <cell r="G2095">
            <v>120045000210</v>
          </cell>
          <cell r="H2095">
            <v>1</v>
          </cell>
          <cell r="I2095" t="str">
            <v>INSTITUCION EDUCATIVA ANGELA MARIA TORRES SUAREZ</v>
          </cell>
          <cell r="J2095">
            <v>2034</v>
          </cell>
          <cell r="K2095">
            <v>217464143.791502</v>
          </cell>
          <cell r="L2095">
            <v>0</v>
          </cell>
          <cell r="M2095">
            <v>217464144</v>
          </cell>
          <cell r="N2095">
            <v>1</v>
          </cell>
          <cell r="O2095" t="str">
            <v>FSE</v>
          </cell>
          <cell r="P2095" t="str">
            <v>INSTITUCION EDUCATIVA ANGELA MARIA TORRES SUAREZ</v>
          </cell>
          <cell r="Q2095" t="str">
            <v>800180709</v>
          </cell>
          <cell r="R2095" t="str">
            <v>BANCO AGRARIO DE COLOMBIA S.A.</v>
          </cell>
          <cell r="S2095" t="str">
            <v>AHR</v>
          </cell>
          <cell r="T2095" t="str">
            <v>424053001445</v>
          </cell>
          <cell r="U2095" t="str">
            <v>1445</v>
          </cell>
          <cell r="V2095" t="str">
            <v>800180709AHR1445</v>
          </cell>
          <cell r="W2095" t="str">
            <v>800180709</v>
          </cell>
          <cell r="X2095" t="str">
            <v>INSTITUCION EDUCATIVA TECNICA ANGELA MARIA TORRES SUAREZ FONDOS DE SERVICIOS EDUCATIVOS</v>
          </cell>
          <cell r="Y2095" t="str">
            <v>BANCO AGRARIO DE COLOMBIA S.A.</v>
          </cell>
          <cell r="Z2095" t="str">
            <v>AHR</v>
          </cell>
          <cell r="AA2095" t="str">
            <v>424053001445</v>
          </cell>
          <cell r="AB2095" t="str">
            <v>1445</v>
          </cell>
          <cell r="AC2095" t="str">
            <v>Activa</v>
          </cell>
          <cell r="AD2095">
            <v>1</v>
          </cell>
          <cell r="AE2095" t="str">
            <v>Resolución 004617 del 11 abril de 2024</v>
          </cell>
        </row>
        <row r="2096">
          <cell r="G2096">
            <v>120045000244</v>
          </cell>
          <cell r="H2096">
            <v>1</v>
          </cell>
          <cell r="I2096" t="str">
            <v>INSTITUCION EDUCATIVA TRUJILLO</v>
          </cell>
          <cell r="J2096">
            <v>1759</v>
          </cell>
          <cell r="K2096">
            <v>189551902.51518497</v>
          </cell>
          <cell r="L2096">
            <v>19482454.616967462</v>
          </cell>
          <cell r="M2096">
            <v>209034357</v>
          </cell>
          <cell r="N2096">
            <v>1</v>
          </cell>
          <cell r="O2096" t="str">
            <v>FSE</v>
          </cell>
          <cell r="P2096" t="str">
            <v>INSTITUCION EDUCATIVA TRUJILLO</v>
          </cell>
          <cell r="Q2096" t="str">
            <v>824006035</v>
          </cell>
          <cell r="R2096" t="str">
            <v>BANCO AGRARIO DE COLOMBIA S.A.</v>
          </cell>
          <cell r="S2096" t="str">
            <v>AHR</v>
          </cell>
          <cell r="T2096" t="str">
            <v>424053001488</v>
          </cell>
          <cell r="U2096" t="str">
            <v>1488</v>
          </cell>
          <cell r="V2096" t="str">
            <v>824006035AHR1488</v>
          </cell>
          <cell r="W2096" t="str">
            <v>824006035</v>
          </cell>
          <cell r="X2096" t="str">
            <v>INSTITUCION EDUCATIVA TRUJILLO</v>
          </cell>
          <cell r="Y2096" t="str">
            <v>BANCO AGRARIO DE COLOMBIA S.A.</v>
          </cell>
          <cell r="Z2096" t="str">
            <v>AHR</v>
          </cell>
          <cell r="AA2096" t="str">
            <v>424053001488</v>
          </cell>
          <cell r="AB2096" t="str">
            <v>1488</v>
          </cell>
          <cell r="AC2096" t="str">
            <v>Activa</v>
          </cell>
          <cell r="AD2096">
            <v>1</v>
          </cell>
          <cell r="AE2096" t="str">
            <v>Resolución 004617 del 11 abril de 2024</v>
          </cell>
        </row>
        <row r="2097">
          <cell r="G2097">
            <v>220045000036</v>
          </cell>
          <cell r="H2097">
            <v>1</v>
          </cell>
          <cell r="I2097" t="str">
            <v>CENTRO EDUCATIVO LA GUAJIRITA</v>
          </cell>
          <cell r="J2097">
            <v>299</v>
          </cell>
          <cell r="K2097">
            <v>37525665.958294384</v>
          </cell>
          <cell r="L2097">
            <v>0</v>
          </cell>
          <cell r="M2097">
            <v>37525666</v>
          </cell>
          <cell r="N2097">
            <v>1</v>
          </cell>
          <cell r="O2097" t="str">
            <v>FSE</v>
          </cell>
          <cell r="P2097" t="str">
            <v>CENTRO EDUCATIVO LA GUAJIRITA</v>
          </cell>
          <cell r="Q2097" t="str">
            <v>900153184</v>
          </cell>
          <cell r="R2097" t="str">
            <v>BANCO AGRARIO DE COLOMBIA S.A.</v>
          </cell>
          <cell r="S2097" t="str">
            <v>AHR</v>
          </cell>
          <cell r="T2097" t="str">
            <v>424053001461</v>
          </cell>
          <cell r="U2097" t="str">
            <v>1461</v>
          </cell>
          <cell r="V2097" t="str">
            <v>900153184AHR1461</v>
          </cell>
          <cell r="W2097" t="str">
            <v>900153184</v>
          </cell>
          <cell r="X2097" t="str">
            <v>FONDOS DE SERVICIOS EDUCATIVOS CENTRO EDUCATIVO LA FLORIDA</v>
          </cell>
          <cell r="Y2097" t="str">
            <v>BANCO AGRARIO DE COLOMBIA S.A.</v>
          </cell>
          <cell r="Z2097" t="str">
            <v>AHR</v>
          </cell>
          <cell r="AA2097" t="str">
            <v>424053001461</v>
          </cell>
          <cell r="AB2097" t="str">
            <v>1461</v>
          </cell>
          <cell r="AC2097" t="str">
            <v>Activa</v>
          </cell>
          <cell r="AD2097">
            <v>1</v>
          </cell>
          <cell r="AE2097" t="str">
            <v>Resolución 004617 del 11 abril de 2024</v>
          </cell>
        </row>
        <row r="2098">
          <cell r="G2098">
            <v>220045000095</v>
          </cell>
          <cell r="H2098">
            <v>1</v>
          </cell>
          <cell r="I2098" t="str">
            <v>INSTITUCION EDUCATIVA ESTADOS UNIDOS</v>
          </cell>
          <cell r="J2098">
            <v>395</v>
          </cell>
          <cell r="K2098">
            <v>50412643.907430224</v>
          </cell>
          <cell r="L2098">
            <v>2741356.9916432551</v>
          </cell>
          <cell r="M2098">
            <v>53154001</v>
          </cell>
          <cell r="N2098">
            <v>1</v>
          </cell>
          <cell r="O2098" t="str">
            <v>FSE</v>
          </cell>
          <cell r="P2098" t="str">
            <v>INSTITUCION EDUCATIVA ESTADOS UNIDOS</v>
          </cell>
          <cell r="Q2098" t="str">
            <v>900253925</v>
          </cell>
          <cell r="R2098" t="str">
            <v>BANCO AGRARIO DE COLOMBIA S.A.</v>
          </cell>
          <cell r="S2098" t="str">
            <v>AHR</v>
          </cell>
          <cell r="T2098" t="str">
            <v>424053001496</v>
          </cell>
          <cell r="U2098" t="str">
            <v>1496</v>
          </cell>
          <cell r="V2098" t="str">
            <v>900253925AHR1496</v>
          </cell>
          <cell r="W2098" t="str">
            <v>900253925</v>
          </cell>
          <cell r="X2098" t="str">
            <v>C.E. ESTADOS UNIDOS</v>
          </cell>
          <cell r="Y2098" t="str">
            <v>BANCO AGRARIO DE COLOMBIA S.A.</v>
          </cell>
          <cell r="Z2098" t="str">
            <v>AHR</v>
          </cell>
          <cell r="AA2098" t="str">
            <v>424053001496</v>
          </cell>
          <cell r="AB2098" t="str">
            <v>1496</v>
          </cell>
          <cell r="AC2098" t="str">
            <v>Activa</v>
          </cell>
          <cell r="AD2098">
            <v>1</v>
          </cell>
          <cell r="AE2098" t="str">
            <v>Resolución 004617 del 11 abril de 2024</v>
          </cell>
        </row>
        <row r="2099">
          <cell r="G2099">
            <v>220045006484</v>
          </cell>
          <cell r="H2099">
            <v>1</v>
          </cell>
          <cell r="I2099" t="str">
            <v>CENTRO EDUCATIVO INDIGENA SAN GENARO</v>
          </cell>
          <cell r="J2099">
            <v>395</v>
          </cell>
          <cell r="K2099">
            <v>49791069.065907545</v>
          </cell>
          <cell r="L2099">
            <v>0</v>
          </cell>
          <cell r="M2099">
            <v>49791069</v>
          </cell>
          <cell r="N2099">
            <v>1</v>
          </cell>
          <cell r="O2099" t="str">
            <v>FSE</v>
          </cell>
          <cell r="P2099" t="str">
            <v>CENTRO EDUCATIVO INDIGENA SAN GENARO</v>
          </cell>
          <cell r="Q2099" t="str">
            <v>900034725</v>
          </cell>
          <cell r="R2099" t="str">
            <v>BANCO AGRARIO DE COLOMBIA S.A.</v>
          </cell>
          <cell r="S2099" t="str">
            <v>AHR</v>
          </cell>
          <cell r="T2099" t="str">
            <v>424053001501</v>
          </cell>
          <cell r="U2099" t="str">
            <v>1501</v>
          </cell>
          <cell r="V2099" t="str">
            <v>900034725AHR1501</v>
          </cell>
          <cell r="W2099" t="str">
            <v>900034725</v>
          </cell>
          <cell r="X2099" t="str">
            <v>FONDOS DE SERVICIOS CENTRO EDUCATIVO SAN GENARO</v>
          </cell>
          <cell r="Y2099" t="str">
            <v>BANCO AGRARIO DE COLOMBIA S.A.</v>
          </cell>
          <cell r="Z2099" t="str">
            <v>AHR</v>
          </cell>
          <cell r="AA2099" t="str">
            <v>424053001501</v>
          </cell>
          <cell r="AB2099" t="str">
            <v>1501</v>
          </cell>
          <cell r="AC2099" t="str">
            <v>Activa</v>
          </cell>
          <cell r="AD2099">
            <v>1</v>
          </cell>
          <cell r="AE2099" t="str">
            <v>Resolución 004617 del 11 abril de 2024</v>
          </cell>
        </row>
        <row r="2100">
          <cell r="G2100">
            <v>220045006590</v>
          </cell>
          <cell r="H2100">
            <v>1</v>
          </cell>
          <cell r="I2100" t="str">
            <v>CENTRO EDUCATIVO INDIGENA SOCOMBA</v>
          </cell>
          <cell r="J2100">
            <v>380</v>
          </cell>
          <cell r="K2100">
            <v>47741368.003715068</v>
          </cell>
          <cell r="L2100">
            <v>0</v>
          </cell>
          <cell r="M2100">
            <v>47741368</v>
          </cell>
          <cell r="N2100">
            <v>1</v>
          </cell>
          <cell r="O2100" t="str">
            <v>FSE</v>
          </cell>
          <cell r="P2100" t="str">
            <v>CENTRO EDUCATIVO INDIGENA SOCOMBA</v>
          </cell>
          <cell r="Q2100" t="str">
            <v>900034431</v>
          </cell>
          <cell r="R2100" t="str">
            <v>BANCO AGRARIO DE COLOMBIA S.A.</v>
          </cell>
          <cell r="S2100" t="str">
            <v>AHR</v>
          </cell>
          <cell r="T2100" t="str">
            <v>424053001453</v>
          </cell>
          <cell r="U2100" t="str">
            <v>1453</v>
          </cell>
          <cell r="V2100" t="str">
            <v>900034431AHR1453</v>
          </cell>
          <cell r="W2100" t="str">
            <v>900034431</v>
          </cell>
          <cell r="X2100" t="str">
            <v>FONDOS DE SERVICIOS CENTRO EDUCATIVO SOCOMBA</v>
          </cell>
          <cell r="Y2100" t="str">
            <v>BANCO AGRARIO DE COLOMBIA S.A.</v>
          </cell>
          <cell r="Z2100" t="str">
            <v>AHR</v>
          </cell>
          <cell r="AA2100" t="str">
            <v>424053001453</v>
          </cell>
          <cell r="AB2100" t="str">
            <v>1453</v>
          </cell>
          <cell r="AC2100" t="str">
            <v>Activa</v>
          </cell>
          <cell r="AD2100">
            <v>1</v>
          </cell>
          <cell r="AE2100" t="str">
            <v>Resolución 004617 del 11 abril de 2024</v>
          </cell>
        </row>
        <row r="2101">
          <cell r="G2101">
            <v>220045006654</v>
          </cell>
          <cell r="H2101">
            <v>1</v>
          </cell>
          <cell r="I2101" t="str">
            <v>CENTRO EDUCATIVO VILLA MATILDE</v>
          </cell>
          <cell r="J2101">
            <v>428</v>
          </cell>
          <cell r="K2101">
            <v>53477462.4694684</v>
          </cell>
          <cell r="L2101">
            <v>0</v>
          </cell>
          <cell r="M2101">
            <v>53477462</v>
          </cell>
          <cell r="N2101">
            <v>1</v>
          </cell>
          <cell r="O2101" t="str">
            <v>FSE</v>
          </cell>
          <cell r="P2101" t="str">
            <v>CENTRO EDUCATIVO VILLA MATILDE</v>
          </cell>
          <cell r="Q2101" t="str">
            <v>900033454</v>
          </cell>
          <cell r="R2101" t="str">
            <v>BANCO AGRARIO DE COLOMBIA S.A.</v>
          </cell>
          <cell r="S2101" t="str">
            <v>AHR</v>
          </cell>
          <cell r="T2101" t="str">
            <v>424053001518</v>
          </cell>
          <cell r="U2101" t="str">
            <v>1518</v>
          </cell>
          <cell r="V2101" t="str">
            <v>900033454AHR1518</v>
          </cell>
          <cell r="W2101" t="str">
            <v>900033454</v>
          </cell>
          <cell r="X2101" t="str">
            <v>C.E. CANAIMA</v>
          </cell>
          <cell r="Y2101" t="str">
            <v>BANCO AGRARIO DE COLOMBIA S.A.</v>
          </cell>
          <cell r="Z2101" t="str">
            <v>AHR</v>
          </cell>
          <cell r="AA2101" t="str">
            <v>424053001518</v>
          </cell>
          <cell r="AB2101" t="str">
            <v>1518</v>
          </cell>
          <cell r="AC2101" t="str">
            <v>Activa</v>
          </cell>
          <cell r="AD2101">
            <v>1</v>
          </cell>
          <cell r="AE2101" t="str">
            <v>Resolución 004617 del 11 abril de 2024</v>
          </cell>
        </row>
        <row r="2102">
          <cell r="G2102">
            <v>120060000072</v>
          </cell>
          <cell r="H2102">
            <v>1</v>
          </cell>
          <cell r="I2102" t="str">
            <v>INSTITUCION EDUCATIVA ELOY QUINTERO ARAUJO</v>
          </cell>
          <cell r="J2102">
            <v>3516</v>
          </cell>
          <cell r="K2102">
            <v>365556555.03031611</v>
          </cell>
          <cell r="L2102">
            <v>0</v>
          </cell>
          <cell r="M2102">
            <v>365556555</v>
          </cell>
          <cell r="N2102">
            <v>1</v>
          </cell>
          <cell r="O2102" t="str">
            <v>FSE</v>
          </cell>
          <cell r="P2102" t="str">
            <v>INSTITUCION EDUCATIVA ELOY QUINTERO ARAUJO</v>
          </cell>
          <cell r="Q2102" t="str">
            <v>800178943</v>
          </cell>
          <cell r="R2102" t="str">
            <v>BANCO AGRARIO DE COLOMBIA S.A.</v>
          </cell>
          <cell r="S2102" t="str">
            <v>AHR</v>
          </cell>
          <cell r="T2102" t="str">
            <v>424143010532</v>
          </cell>
          <cell r="U2102" t="str">
            <v>0532</v>
          </cell>
          <cell r="V2102" t="str">
            <v>800178943AHR0532</v>
          </cell>
          <cell r="W2102" t="str">
            <v>800178943</v>
          </cell>
          <cell r="X2102" t="str">
            <v>INSTITUTO TECNICO ELOY QUINTERO ARAUJO</v>
          </cell>
          <cell r="Y2102" t="str">
            <v>BANCO AGRARIO DE COLOMBIA S.A.</v>
          </cell>
          <cell r="Z2102" t="str">
            <v>AHR</v>
          </cell>
          <cell r="AA2102" t="str">
            <v>424143010532</v>
          </cell>
          <cell r="AB2102" t="str">
            <v>0532</v>
          </cell>
          <cell r="AC2102" t="str">
            <v>Activa</v>
          </cell>
          <cell r="AD2102">
            <v>1</v>
          </cell>
          <cell r="AE2102" t="str">
            <v>Resolución 004617 del 11 abril de 2024</v>
          </cell>
        </row>
        <row r="2103">
          <cell r="G2103">
            <v>220060000018</v>
          </cell>
          <cell r="H2103">
            <v>1</v>
          </cell>
          <cell r="I2103" t="str">
            <v>INSTITUCION EDUCATIVA NUESTRA SEÑORA DEL CARMEN</v>
          </cell>
          <cell r="J2103">
            <v>470</v>
          </cell>
          <cell r="K2103">
            <v>58898687.578610912</v>
          </cell>
          <cell r="L2103">
            <v>7527333.1975920275</v>
          </cell>
          <cell r="M2103">
            <v>66426021</v>
          </cell>
          <cell r="N2103">
            <v>1</v>
          </cell>
          <cell r="O2103" t="str">
            <v>FSE</v>
          </cell>
          <cell r="P2103" t="str">
            <v>INSTITUCION EDUCATIVA NUESTRA SEÑORA DEL CARMEN</v>
          </cell>
          <cell r="Q2103" t="str">
            <v>824006031</v>
          </cell>
          <cell r="R2103" t="str">
            <v>BANCO AGRARIO DE COLOMBIA S.A.</v>
          </cell>
          <cell r="S2103" t="str">
            <v>AHR</v>
          </cell>
          <cell r="T2103" t="str">
            <v>424143010540</v>
          </cell>
          <cell r="U2103" t="str">
            <v>0540</v>
          </cell>
          <cell r="V2103" t="str">
            <v>824006031AHR0540</v>
          </cell>
          <cell r="W2103" t="str">
            <v>824006031</v>
          </cell>
          <cell r="X2103" t="str">
            <v>COLEGIO NTRA SRA DEL CARMEN DEL CGTO LOMA COLORADA</v>
          </cell>
          <cell r="Y2103" t="str">
            <v>BANCO AGRARIO DE COLOMBIA S.A.</v>
          </cell>
          <cell r="Z2103" t="str">
            <v>AHR</v>
          </cell>
          <cell r="AA2103" t="str">
            <v>424143010540</v>
          </cell>
          <cell r="AB2103" t="str">
            <v>0540</v>
          </cell>
          <cell r="AC2103" t="str">
            <v>Activa</v>
          </cell>
          <cell r="AD2103">
            <v>1</v>
          </cell>
          <cell r="AE2103" t="str">
            <v>Resolución 004617 del 11 abril de 2024</v>
          </cell>
        </row>
        <row r="2104">
          <cell r="G2104">
            <v>220060000051</v>
          </cell>
          <cell r="H2104">
            <v>1</v>
          </cell>
          <cell r="I2104" t="str">
            <v>INSTITUCION EDUCATIVA CARLOS RESTREPO ARAUJO</v>
          </cell>
          <cell r="J2104">
            <v>2698</v>
          </cell>
          <cell r="K2104">
            <v>282050109.7773968</v>
          </cell>
          <cell r="L2104">
            <v>0</v>
          </cell>
          <cell r="M2104">
            <v>282050110</v>
          </cell>
          <cell r="N2104">
            <v>1</v>
          </cell>
          <cell r="O2104" t="str">
            <v>FSE</v>
          </cell>
          <cell r="P2104" t="str">
            <v>INSTITUCION EDUCATIVA CARLOS RESTREPO ARAUJO</v>
          </cell>
          <cell r="Q2104" t="str">
            <v>824001510</v>
          </cell>
          <cell r="R2104" t="str">
            <v>BANCO AGRARIO DE COLOMBIA S.A.</v>
          </cell>
          <cell r="S2104" t="str">
            <v>AHR</v>
          </cell>
          <cell r="T2104" t="str">
            <v>424143010451</v>
          </cell>
          <cell r="U2104" t="str">
            <v>0451</v>
          </cell>
          <cell r="V2104" t="str">
            <v>824001510AHR0451</v>
          </cell>
          <cell r="W2104" t="str">
            <v>824001510</v>
          </cell>
          <cell r="X2104" t="str">
            <v>INSTITUCION EDUCATIVA CARLOS RESTREPO ARAUJO</v>
          </cell>
          <cell r="Y2104" t="str">
            <v>BANCO AGRARIO DE COLOMBIA S.A.</v>
          </cell>
          <cell r="Z2104" t="str">
            <v>AHR</v>
          </cell>
          <cell r="AA2104" t="str">
            <v>424143010451</v>
          </cell>
          <cell r="AB2104" t="str">
            <v>0451</v>
          </cell>
          <cell r="AC2104" t="str">
            <v>Activa</v>
          </cell>
          <cell r="AD2104">
            <v>1</v>
          </cell>
          <cell r="AE2104" t="str">
            <v>Resolución 004617 del 11 abril de 2024</v>
          </cell>
        </row>
        <row r="2105">
          <cell r="G2105">
            <v>220060000069</v>
          </cell>
          <cell r="H2105">
            <v>1</v>
          </cell>
          <cell r="I2105" t="str">
            <v>INSTITUCION EDUCATIVA SAN JUAN BOSCO</v>
          </cell>
          <cell r="J2105">
            <v>1348</v>
          </cell>
          <cell r="K2105">
            <v>143353033.42740366</v>
          </cell>
          <cell r="L2105">
            <v>17866102.270310741</v>
          </cell>
          <cell r="M2105">
            <v>161219136</v>
          </cell>
          <cell r="N2105">
            <v>1</v>
          </cell>
          <cell r="O2105" t="str">
            <v>FSE</v>
          </cell>
          <cell r="P2105" t="str">
            <v>INSTITUCION EDUCATIVA SAN JUAN BOSCO</v>
          </cell>
          <cell r="Q2105" t="str">
            <v>900605447</v>
          </cell>
          <cell r="R2105" t="str">
            <v>BANCO AGRARIO DE COLOMBIA S.A.</v>
          </cell>
          <cell r="S2105" t="str">
            <v>AHR</v>
          </cell>
          <cell r="T2105" t="str">
            <v>424143010478</v>
          </cell>
          <cell r="U2105" t="str">
            <v>0478</v>
          </cell>
          <cell r="V2105" t="str">
            <v>900605447AHR0478</v>
          </cell>
          <cell r="W2105" t="str">
            <v>900605447</v>
          </cell>
          <cell r="X2105" t="str">
            <v>FONDOS DE SERVICIOS EDUCATIVOS DE LA INSTITUCION EDUCATIVA SAN JUAN BOSCO</v>
          </cell>
          <cell r="Y2105" t="str">
            <v>BANCO AGRARIO DE COLOMBIA S.A.</v>
          </cell>
          <cell r="Z2105" t="str">
            <v>AHR</v>
          </cell>
          <cell r="AA2105" t="str">
            <v>424143010478</v>
          </cell>
          <cell r="AB2105" t="str">
            <v>0478</v>
          </cell>
          <cell r="AC2105" t="str">
            <v>Activa</v>
          </cell>
          <cell r="AD2105">
            <v>1</v>
          </cell>
          <cell r="AE2105" t="str">
            <v>Resolución 004617 del 11 abril de 2024</v>
          </cell>
        </row>
        <row r="2106">
          <cell r="G2106">
            <v>120175000050</v>
          </cell>
          <cell r="H2106">
            <v>1</v>
          </cell>
          <cell r="I2106" t="str">
            <v>INSTITUCION EDUCATIVA LA INMACULADA</v>
          </cell>
          <cell r="J2106">
            <v>1074</v>
          </cell>
          <cell r="K2106">
            <v>113119126.27160677</v>
          </cell>
          <cell r="L2106">
            <v>22623825.254321355</v>
          </cell>
          <cell r="M2106">
            <v>135742952</v>
          </cell>
          <cell r="N2106">
            <v>1</v>
          </cell>
          <cell r="O2106" t="str">
            <v>FSE</v>
          </cell>
          <cell r="P2106" t="str">
            <v>INSTITUCION EDUCATIVA LA INMACULADA</v>
          </cell>
          <cell r="Q2106" t="str">
            <v>824001720</v>
          </cell>
          <cell r="R2106" t="str">
            <v>BANCO AGRARIO DE COLOMBIA S.A.</v>
          </cell>
          <cell r="S2106" t="str">
            <v>AHR</v>
          </cell>
          <cell r="T2106" t="str">
            <v>424163002196</v>
          </cell>
          <cell r="U2106" t="str">
            <v>2196</v>
          </cell>
          <cell r="V2106" t="str">
            <v>824001720AHR2196</v>
          </cell>
          <cell r="W2106" t="str">
            <v>824001720</v>
          </cell>
          <cell r="X2106" t="str">
            <v>FONDO DE SERVICIOS EDUCATIVOS</v>
          </cell>
          <cell r="Y2106" t="str">
            <v>BANCO AGRARIO DE COLOMBIA S.A.</v>
          </cell>
          <cell r="Z2106" t="str">
            <v>AHR</v>
          </cell>
          <cell r="AA2106" t="str">
            <v>424163002196</v>
          </cell>
          <cell r="AB2106" t="str">
            <v>2196</v>
          </cell>
          <cell r="AC2106" t="str">
            <v>Activa</v>
          </cell>
          <cell r="AD2106">
            <v>1</v>
          </cell>
          <cell r="AE2106" t="str">
            <v>Resolución 004617 del 11 abril de 2024</v>
          </cell>
        </row>
        <row r="2107">
          <cell r="G2107">
            <v>120175000432</v>
          </cell>
          <cell r="H2107">
            <v>1</v>
          </cell>
          <cell r="I2107" t="str">
            <v>INSTITUCION EDUCATIVA FRANCISCO DE PAULA SANTANDER</v>
          </cell>
          <cell r="J2107">
            <v>371</v>
          </cell>
          <cell r="K2107">
            <v>37754666.835351802</v>
          </cell>
          <cell r="L2107">
            <v>0</v>
          </cell>
          <cell r="M2107">
            <v>37754667</v>
          </cell>
          <cell r="N2107">
            <v>1</v>
          </cell>
          <cell r="O2107" t="str">
            <v>FSE</v>
          </cell>
          <cell r="P2107" t="str">
            <v>INSTITUCION EDUCATIVA FRANCISCO DE PAULA SANTANDER</v>
          </cell>
          <cell r="Q2107" t="str">
            <v>824001799</v>
          </cell>
          <cell r="R2107" t="str">
            <v>BANCO AGRARIO DE COLOMBIA S.A.</v>
          </cell>
          <cell r="S2107" t="str">
            <v>AHR</v>
          </cell>
          <cell r="T2107" t="str">
            <v>424163002218</v>
          </cell>
          <cell r="U2107" t="str">
            <v>2218</v>
          </cell>
          <cell r="V2107" t="str">
            <v>824001799AHR2218</v>
          </cell>
          <cell r="W2107" t="str">
            <v>824001799</v>
          </cell>
          <cell r="X2107" t="str">
            <v>FONDO DE SERVICIOS EDUCATIVOS</v>
          </cell>
          <cell r="Y2107" t="str">
            <v>BANCO AGRARIO DE COLOMBIA S.A.</v>
          </cell>
          <cell r="Z2107" t="str">
            <v>AHR</v>
          </cell>
          <cell r="AA2107" t="str">
            <v>424163002218</v>
          </cell>
          <cell r="AB2107" t="str">
            <v>2218</v>
          </cell>
          <cell r="AC2107" t="str">
            <v>Activa</v>
          </cell>
          <cell r="AD2107">
            <v>1</v>
          </cell>
          <cell r="AE2107" t="str">
            <v>Resolución 004617 del 11 abril de 2024</v>
          </cell>
        </row>
        <row r="2108">
          <cell r="G2108">
            <v>120175000785</v>
          </cell>
          <cell r="H2108">
            <v>1</v>
          </cell>
          <cell r="I2108" t="str">
            <v>INSTITUCION EDUCATIVA SANTA TERESITA</v>
          </cell>
          <cell r="J2108">
            <v>1028</v>
          </cell>
          <cell r="K2108">
            <v>109834994.49004729</v>
          </cell>
          <cell r="L2108">
            <v>0</v>
          </cell>
          <cell r="M2108">
            <v>109834994</v>
          </cell>
          <cell r="N2108">
            <v>1</v>
          </cell>
          <cell r="O2108" t="str">
            <v>FSE</v>
          </cell>
          <cell r="P2108" t="str">
            <v>INSTITUCION EDUCATIVA SANTA TERESITA</v>
          </cell>
          <cell r="Q2108" t="str">
            <v>800097029</v>
          </cell>
          <cell r="R2108" t="str">
            <v>BANCO AGRARIO DE COLOMBIA S.A.</v>
          </cell>
          <cell r="S2108" t="str">
            <v>AHR</v>
          </cell>
          <cell r="T2108" t="str">
            <v>424163002277</v>
          </cell>
          <cell r="U2108" t="str">
            <v>2277</v>
          </cell>
          <cell r="V2108" t="str">
            <v>800097029AHR2277</v>
          </cell>
          <cell r="W2108" t="str">
            <v>800097029</v>
          </cell>
          <cell r="X2108" t="str">
            <v>FONDO DE SERVICIOS EDUCATIVOS</v>
          </cell>
          <cell r="Y2108" t="str">
            <v>BANCO AGRARIO DE COLOMBIA S.A.</v>
          </cell>
          <cell r="Z2108" t="str">
            <v>AHR</v>
          </cell>
          <cell r="AA2108" t="str">
            <v>424163002277</v>
          </cell>
          <cell r="AB2108" t="str">
            <v>2277</v>
          </cell>
          <cell r="AC2108" t="str">
            <v>Activa</v>
          </cell>
          <cell r="AD2108">
            <v>1</v>
          </cell>
          <cell r="AE2108" t="str">
            <v>Resolución 004617 del 11 abril de 2024</v>
          </cell>
        </row>
        <row r="2109">
          <cell r="G2109">
            <v>120175001021</v>
          </cell>
          <cell r="H2109">
            <v>1</v>
          </cell>
          <cell r="I2109" t="str">
            <v>INSTITUCION EDUCATIVA CERVELEON PADILLA</v>
          </cell>
          <cell r="J2109">
            <v>1246</v>
          </cell>
          <cell r="K2109">
            <v>139757144.37359524</v>
          </cell>
          <cell r="L2109">
            <v>0</v>
          </cell>
          <cell r="M2109">
            <v>139757144</v>
          </cell>
          <cell r="N2109">
            <v>1</v>
          </cell>
          <cell r="O2109" t="str">
            <v>FSE</v>
          </cell>
          <cell r="P2109" t="str">
            <v>INSTITUCION EDUCATIVA CERVELEON PADILLA</v>
          </cell>
          <cell r="Q2109" t="str">
            <v>892300668</v>
          </cell>
          <cell r="R2109" t="str">
            <v>BANCO AGRARIO DE COLOMBIA S.A.</v>
          </cell>
          <cell r="S2109" t="str">
            <v>AHR</v>
          </cell>
          <cell r="T2109" t="str">
            <v>424163002250</v>
          </cell>
          <cell r="U2109" t="str">
            <v>2250</v>
          </cell>
          <cell r="V2109" t="str">
            <v>892300668AHR2250</v>
          </cell>
          <cell r="W2109" t="str">
            <v>892300668</v>
          </cell>
          <cell r="X2109" t="str">
            <v>FONDO DE SERVICIOS EDUCATIVOS</v>
          </cell>
          <cell r="Y2109" t="str">
            <v>BANCO AGRARIO DE COLOMBIA S.A.</v>
          </cell>
          <cell r="Z2109" t="str">
            <v>AHR</v>
          </cell>
          <cell r="AA2109" t="str">
            <v>424163002250</v>
          </cell>
          <cell r="AB2109" t="str">
            <v>2250</v>
          </cell>
          <cell r="AC2109" t="str">
            <v>Activa</v>
          </cell>
          <cell r="AD2109">
            <v>1</v>
          </cell>
          <cell r="AE2109" t="str">
            <v>Resolución 004617 del 11 abril de 2024</v>
          </cell>
        </row>
        <row r="2110">
          <cell r="G2110">
            <v>220175000011</v>
          </cell>
          <cell r="H2110">
            <v>1</v>
          </cell>
          <cell r="I2110" t="str">
            <v>INSTITUCION EDUCATIVA BET-EL</v>
          </cell>
          <cell r="J2110">
            <v>288</v>
          </cell>
          <cell r="K2110">
            <v>35756128.480632596</v>
          </cell>
          <cell r="L2110">
            <v>0</v>
          </cell>
          <cell r="M2110">
            <v>35756128</v>
          </cell>
          <cell r="N2110">
            <v>1</v>
          </cell>
          <cell r="O2110" t="str">
            <v>FSE</v>
          </cell>
          <cell r="P2110" t="str">
            <v>INSTITUCION EDUCATIVA BET-EL</v>
          </cell>
          <cell r="Q2110" t="str">
            <v>824006338</v>
          </cell>
          <cell r="R2110" t="str">
            <v>BANCO AGRARIO DE COLOMBIA S.A.</v>
          </cell>
          <cell r="S2110" t="str">
            <v>AHR</v>
          </cell>
          <cell r="T2110" t="str">
            <v>424163002285</v>
          </cell>
          <cell r="U2110" t="str">
            <v>2285</v>
          </cell>
          <cell r="V2110" t="str">
            <v>824006338AHR2285</v>
          </cell>
          <cell r="W2110" t="str">
            <v>824006338</v>
          </cell>
          <cell r="X2110" t="str">
            <v>CENTRO EDUCATIVO BET EL EN EL MUNICIPIO DE CHIMICH</v>
          </cell>
          <cell r="Y2110" t="str">
            <v>BANCO AGRARIO DE COLOMBIA S.A.</v>
          </cell>
          <cell r="Z2110" t="str">
            <v>AHR</v>
          </cell>
          <cell r="AA2110" t="str">
            <v>424163002285</v>
          </cell>
          <cell r="AB2110" t="str">
            <v>2285</v>
          </cell>
          <cell r="AC2110" t="str">
            <v>Activa</v>
          </cell>
          <cell r="AD2110">
            <v>1</v>
          </cell>
          <cell r="AE2110" t="str">
            <v>Resolución 004617 del 11 abril de 2024</v>
          </cell>
        </row>
        <row r="2111">
          <cell r="G2111">
            <v>220175000127</v>
          </cell>
          <cell r="H2111">
            <v>1</v>
          </cell>
          <cell r="I2111" t="str">
            <v>INSTITUCION EDUCATIVA LA MATA</v>
          </cell>
          <cell r="J2111">
            <v>338</v>
          </cell>
          <cell r="K2111">
            <v>42776117.574717186</v>
          </cell>
          <cell r="L2111">
            <v>0</v>
          </cell>
          <cell r="M2111">
            <v>42776118</v>
          </cell>
          <cell r="N2111">
            <v>1</v>
          </cell>
          <cell r="O2111" t="str">
            <v>FSE</v>
          </cell>
          <cell r="P2111" t="str">
            <v>INSTITUCION EDUCATIVA LA MATA</v>
          </cell>
          <cell r="Q2111" t="str">
            <v>824006662</v>
          </cell>
          <cell r="R2111" t="str">
            <v>BANCO AGRARIO DE COLOMBIA S.A.</v>
          </cell>
          <cell r="S2111" t="str">
            <v>AHR</v>
          </cell>
          <cell r="T2111" t="str">
            <v>424163002137</v>
          </cell>
          <cell r="U2111" t="str">
            <v>2137</v>
          </cell>
          <cell r="V2111" t="str">
            <v>824006662AHR2137</v>
          </cell>
          <cell r="W2111" t="str">
            <v>824006662</v>
          </cell>
          <cell r="X2111" t="str">
            <v>CENTRO EDUCATIVO LA MATA</v>
          </cell>
          <cell r="Y2111" t="str">
            <v>BANCO AGRARIO DE COLOMBIA S.A.</v>
          </cell>
          <cell r="Z2111" t="str">
            <v>AHR</v>
          </cell>
          <cell r="AA2111" t="str">
            <v>424163002137</v>
          </cell>
          <cell r="AB2111" t="str">
            <v>2137</v>
          </cell>
          <cell r="AC2111" t="str">
            <v>Activa</v>
          </cell>
          <cell r="AD2111">
            <v>1</v>
          </cell>
          <cell r="AE2111" t="str">
            <v>Resolución 004617 del 11 abril de 2024</v>
          </cell>
        </row>
        <row r="2112">
          <cell r="G2112">
            <v>220175000178</v>
          </cell>
          <cell r="H2112">
            <v>1</v>
          </cell>
          <cell r="I2112" t="str">
            <v>INSTITUCION EDUCATIVA SAN ISIDRO</v>
          </cell>
          <cell r="J2112">
            <v>346</v>
          </cell>
          <cell r="K2112">
            <v>43173846.401787803</v>
          </cell>
          <cell r="L2112">
            <v>0</v>
          </cell>
          <cell r="M2112">
            <v>43173846</v>
          </cell>
          <cell r="N2112">
            <v>1</v>
          </cell>
          <cell r="O2112" t="str">
            <v>FSE</v>
          </cell>
          <cell r="P2112" t="str">
            <v>INSTITUCION EDUCATIVA SAN ISIDRO</v>
          </cell>
          <cell r="Q2112" t="str">
            <v>900035792</v>
          </cell>
          <cell r="R2112" t="str">
            <v>BANCO AGRARIO DE COLOMBIA S.A.</v>
          </cell>
          <cell r="S2112" t="str">
            <v>AHR</v>
          </cell>
          <cell r="T2112" t="str">
            <v>424163002188</v>
          </cell>
          <cell r="U2112" t="str">
            <v>2188</v>
          </cell>
          <cell r="V2112" t="str">
            <v>900035792AHR2188</v>
          </cell>
          <cell r="W2112" t="str">
            <v>900035792</v>
          </cell>
          <cell r="X2112" t="str">
            <v>CENTRO EDUCATIVO SAN ISIDRO</v>
          </cell>
          <cell r="Y2112" t="str">
            <v>BANCO AGRARIO DE COLOMBIA S.A.</v>
          </cell>
          <cell r="Z2112" t="str">
            <v>AHR</v>
          </cell>
          <cell r="AA2112" t="str">
            <v>424163002188</v>
          </cell>
          <cell r="AB2112" t="str">
            <v>2188</v>
          </cell>
          <cell r="AC2112" t="str">
            <v>Activa</v>
          </cell>
          <cell r="AD2112">
            <v>1</v>
          </cell>
          <cell r="AE2112" t="str">
            <v>Resolución 004617 del 11 abril de 2024</v>
          </cell>
        </row>
        <row r="2113">
          <cell r="G2113">
            <v>220175000399</v>
          </cell>
          <cell r="H2113">
            <v>1</v>
          </cell>
          <cell r="I2113" t="str">
            <v>CENTRO EDUCATIVO NUESTRA SEÑORA DEL CARMEN</v>
          </cell>
          <cell r="J2113">
            <v>225</v>
          </cell>
          <cell r="K2113">
            <v>27123902.309573464</v>
          </cell>
          <cell r="L2113">
            <v>0</v>
          </cell>
          <cell r="M2113">
            <v>27123902</v>
          </cell>
          <cell r="N2113">
            <v>1</v>
          </cell>
          <cell r="O2113" t="str">
            <v>FSE</v>
          </cell>
          <cell r="P2113" t="str">
            <v>CENTRO EDUCATIVO NUESTRA SEÑORA DEL CARMEN</v>
          </cell>
          <cell r="Q2113" t="str">
            <v>900006073</v>
          </cell>
          <cell r="R2113" t="str">
            <v>BANCO AGRARIO DE COLOMBIA S.A.</v>
          </cell>
          <cell r="S2113" t="str">
            <v>AHR</v>
          </cell>
          <cell r="T2113" t="str">
            <v>424163002201</v>
          </cell>
          <cell r="U2113" t="str">
            <v>2201</v>
          </cell>
          <cell r="V2113" t="str">
            <v>900006073AHR2201</v>
          </cell>
          <cell r="W2113" t="str">
            <v>900006073</v>
          </cell>
          <cell r="X2113" t="str">
            <v>FONDO DE SERVICIOS EDUCATIVO SEMPEGUA</v>
          </cell>
          <cell r="Y2113" t="str">
            <v>BANCO AGRARIO DE COLOMBIA S.A.</v>
          </cell>
          <cell r="Z2113" t="str">
            <v>AHR</v>
          </cell>
          <cell r="AA2113" t="str">
            <v>424163002201</v>
          </cell>
          <cell r="AB2113" t="str">
            <v>2201</v>
          </cell>
          <cell r="AC2113" t="str">
            <v>Activa</v>
          </cell>
          <cell r="AD2113">
            <v>1</v>
          </cell>
          <cell r="AE2113" t="str">
            <v>Resolución 004617 del 11 abril de 2024</v>
          </cell>
        </row>
        <row r="2114">
          <cell r="G2114">
            <v>220175000470</v>
          </cell>
          <cell r="H2114">
            <v>1</v>
          </cell>
          <cell r="I2114" t="str">
            <v>INSTITUCION EDUCATIVA SAN JOSE</v>
          </cell>
          <cell r="J2114">
            <v>408</v>
          </cell>
          <cell r="K2114">
            <v>51955203.592256308</v>
          </cell>
          <cell r="L2114">
            <v>0</v>
          </cell>
          <cell r="M2114">
            <v>51955204</v>
          </cell>
          <cell r="N2114">
            <v>1</v>
          </cell>
          <cell r="O2114" t="str">
            <v>FSE</v>
          </cell>
          <cell r="P2114" t="str">
            <v>INSTITUCION EDUCATIVA SAN JOSE</v>
          </cell>
          <cell r="Q2114" t="str">
            <v>824006128</v>
          </cell>
          <cell r="R2114" t="str">
            <v>BANCO AGRARIO DE COLOMBIA S.A.</v>
          </cell>
          <cell r="S2114" t="str">
            <v>AHR</v>
          </cell>
          <cell r="T2114" t="str">
            <v>424163002153</v>
          </cell>
          <cell r="U2114" t="str">
            <v>2153</v>
          </cell>
          <cell r="V2114" t="str">
            <v>824006128AHR2153</v>
          </cell>
          <cell r="W2114" t="str">
            <v>824006128</v>
          </cell>
          <cell r="X2114" t="str">
            <v>CENTRO EDUCATIVO SAN JOSE DE SOLEDAD</v>
          </cell>
          <cell r="Y2114" t="str">
            <v>BANCO AGRARIO DE COLOMBIA S.A.</v>
          </cell>
          <cell r="Z2114" t="str">
            <v>AHR</v>
          </cell>
          <cell r="AA2114" t="str">
            <v>424163002153</v>
          </cell>
          <cell r="AB2114" t="str">
            <v>2153</v>
          </cell>
          <cell r="AC2114" t="str">
            <v>Activa</v>
          </cell>
          <cell r="AD2114">
            <v>1</v>
          </cell>
          <cell r="AE2114" t="str">
            <v>Resolución 004617 del 11 abril de 2024</v>
          </cell>
        </row>
        <row r="2115">
          <cell r="G2115">
            <v>220175000496</v>
          </cell>
          <cell r="H2115">
            <v>1</v>
          </cell>
          <cell r="I2115" t="str">
            <v>INSTITUCION EDUCATIVA BUENOS AIRES</v>
          </cell>
          <cell r="J2115">
            <v>263</v>
          </cell>
          <cell r="K2115">
            <v>32632509.594150044</v>
          </cell>
          <cell r="L2115">
            <v>4508013.5711240405</v>
          </cell>
          <cell r="M2115">
            <v>37140523</v>
          </cell>
          <cell r="N2115">
            <v>1</v>
          </cell>
          <cell r="O2115" t="str">
            <v>FSE</v>
          </cell>
          <cell r="P2115" t="str">
            <v>INSTITUCION EDUCATIVA BUENOS AIRES</v>
          </cell>
          <cell r="Q2115" t="str">
            <v>824006129</v>
          </cell>
          <cell r="R2115" t="str">
            <v>BANCO AGRARIO DE COLOMBIA S.A.</v>
          </cell>
          <cell r="S2115" t="str">
            <v>AHR</v>
          </cell>
          <cell r="T2115" t="str">
            <v>424163002226</v>
          </cell>
          <cell r="U2115" t="str">
            <v>2226</v>
          </cell>
          <cell r="V2115" t="str">
            <v>824006129AHR2226</v>
          </cell>
          <cell r="W2115" t="str">
            <v>824006129</v>
          </cell>
          <cell r="X2115" t="str">
            <v>FONDO DE SERVICIOS EDUCATIVOS</v>
          </cell>
          <cell r="Y2115" t="str">
            <v>BANCO AGRARIO DE COLOMBIA S.A.</v>
          </cell>
          <cell r="Z2115" t="str">
            <v>AHR</v>
          </cell>
          <cell r="AA2115" t="str">
            <v>424163002226</v>
          </cell>
          <cell r="AB2115" t="str">
            <v>2226</v>
          </cell>
          <cell r="AC2115" t="str">
            <v>Activa</v>
          </cell>
          <cell r="AD2115">
            <v>1</v>
          </cell>
          <cell r="AE2115" t="str">
            <v>Resolución 004617 del 11 abril de 2024</v>
          </cell>
        </row>
        <row r="2116">
          <cell r="G2116">
            <v>220175000747</v>
          </cell>
          <cell r="H2116">
            <v>1</v>
          </cell>
          <cell r="I2116" t="str">
            <v>INSTITUCION EDUCATIVA LAS VEGAS</v>
          </cell>
          <cell r="J2116">
            <v>399</v>
          </cell>
          <cell r="K2116">
            <v>50166851.498503245</v>
          </cell>
          <cell r="L2116">
            <v>0</v>
          </cell>
          <cell r="M2116">
            <v>50166851</v>
          </cell>
          <cell r="N2116">
            <v>1</v>
          </cell>
          <cell r="O2116" t="str">
            <v>FSE</v>
          </cell>
          <cell r="P2116" t="str">
            <v>INSTITUCION EDUCATIVA LAS VEGAS</v>
          </cell>
          <cell r="Q2116" t="str">
            <v>824006775</v>
          </cell>
          <cell r="R2116" t="str">
            <v>BANCO AGRARIO DE COLOMBIA S.A.</v>
          </cell>
          <cell r="S2116" t="str">
            <v>AHR</v>
          </cell>
          <cell r="T2116" t="str">
            <v>424163002269</v>
          </cell>
          <cell r="U2116" t="str">
            <v>2269</v>
          </cell>
          <cell r="V2116" t="str">
            <v>824006775AHR2269</v>
          </cell>
          <cell r="W2116" t="str">
            <v>824006775</v>
          </cell>
          <cell r="X2116" t="str">
            <v>FONDO DE SERVICIOS EDUCATIVOS LAS VEGAS</v>
          </cell>
          <cell r="Y2116" t="str">
            <v>BANCO AGRARIO DE COLOMBIA S.A.</v>
          </cell>
          <cell r="Z2116" t="str">
            <v>AHR</v>
          </cell>
          <cell r="AA2116" t="str">
            <v>424163002269</v>
          </cell>
          <cell r="AB2116" t="str">
            <v>2269</v>
          </cell>
          <cell r="AC2116" t="str">
            <v>Activa</v>
          </cell>
          <cell r="AD2116">
            <v>1</v>
          </cell>
          <cell r="AE2116" t="str">
            <v>Resolución 004617 del 11 abril de 2024</v>
          </cell>
        </row>
        <row r="2117">
          <cell r="G2117">
            <v>220175001379</v>
          </cell>
          <cell r="H2117">
            <v>1</v>
          </cell>
          <cell r="I2117" t="str">
            <v>CENTRO EDUCATIVO EL PUEBLITO</v>
          </cell>
          <cell r="J2117">
            <v>194</v>
          </cell>
          <cell r="K2117">
            <v>23281536.63563643</v>
          </cell>
          <cell r="L2117">
            <v>0</v>
          </cell>
          <cell r="M2117">
            <v>23281537</v>
          </cell>
          <cell r="N2117">
            <v>1</v>
          </cell>
          <cell r="O2117" t="str">
            <v>FSE</v>
          </cell>
          <cell r="P2117" t="str">
            <v>CENTRO EDUCATIVO EL PUEBLITO</v>
          </cell>
          <cell r="Q2117" t="str">
            <v>824006124</v>
          </cell>
          <cell r="R2117" t="str">
            <v>BANCO AGRARIO DE COLOMBIA S.A.</v>
          </cell>
          <cell r="S2117" t="str">
            <v>AHR</v>
          </cell>
          <cell r="T2117" t="str">
            <v>424163002171</v>
          </cell>
          <cell r="U2117" t="str">
            <v>2171</v>
          </cell>
          <cell r="V2117" t="str">
            <v>824006124AHR2171</v>
          </cell>
          <cell r="W2117" t="str">
            <v>824006124</v>
          </cell>
          <cell r="X2117" t="str">
            <v>FONDO DE SERVICIOS EDUCATIVOS</v>
          </cell>
          <cell r="Y2117" t="str">
            <v>BANCO AGRARIO DE COLOMBIA S.A.</v>
          </cell>
          <cell r="Z2117" t="str">
            <v>AHR</v>
          </cell>
          <cell r="AA2117" t="str">
            <v>424163002171</v>
          </cell>
          <cell r="AB2117" t="str">
            <v>2171</v>
          </cell>
          <cell r="AC2117" t="str">
            <v>Activa</v>
          </cell>
          <cell r="AD2117">
            <v>1</v>
          </cell>
          <cell r="AE2117" t="str">
            <v>Resolución 004617 del 11 abril de 2024</v>
          </cell>
        </row>
        <row r="2118">
          <cell r="G2118">
            <v>220175001620</v>
          </cell>
          <cell r="H2118">
            <v>1</v>
          </cell>
          <cell r="I2118" t="str">
            <v>INSTITUCION EDUCATIVA PALMAR CAÑO HONDO</v>
          </cell>
          <cell r="J2118">
            <v>404</v>
          </cell>
          <cell r="K2118">
            <v>51648408.409091048</v>
          </cell>
          <cell r="L2118">
            <v>0</v>
          </cell>
          <cell r="M2118">
            <v>51648408</v>
          </cell>
          <cell r="N2118">
            <v>1</v>
          </cell>
          <cell r="O2118" t="str">
            <v>FSE</v>
          </cell>
          <cell r="P2118" t="str">
            <v>INSTITUCION EDUCATIVA PALMAR CAÑO HONDO</v>
          </cell>
          <cell r="Q2118" t="str">
            <v>824006212</v>
          </cell>
          <cell r="R2118" t="str">
            <v>BANCO AGRARIO DE COLOMBIA S.A.</v>
          </cell>
          <cell r="S2118" t="str">
            <v>AHR</v>
          </cell>
          <cell r="T2118" t="str">
            <v>424163002234</v>
          </cell>
          <cell r="U2118" t="str">
            <v>2234</v>
          </cell>
          <cell r="V2118" t="str">
            <v>824006212AHR2234</v>
          </cell>
          <cell r="W2118" t="str">
            <v>824006212</v>
          </cell>
          <cell r="X2118" t="str">
            <v>CENTRO EDUCATIVO PALMAR CANO HONDO MPIO CHIMICHAGU</v>
          </cell>
          <cell r="Y2118" t="str">
            <v>BANCO AGRARIO DE COLOMBIA S.A.</v>
          </cell>
          <cell r="Z2118" t="str">
            <v>AHR</v>
          </cell>
          <cell r="AA2118" t="str">
            <v>424163002234</v>
          </cell>
          <cell r="AB2118" t="str">
            <v>2234</v>
          </cell>
          <cell r="AC2118" t="str">
            <v>Activa</v>
          </cell>
          <cell r="AD2118">
            <v>1</v>
          </cell>
          <cell r="AE2118" t="str">
            <v>Resolución 004617 del 11 abril de 2024</v>
          </cell>
        </row>
        <row r="2119">
          <cell r="G2119">
            <v>220175017801</v>
          </cell>
          <cell r="H2119">
            <v>1</v>
          </cell>
          <cell r="I2119" t="str">
            <v>INSTITUCION EDUCATIVA LORENZA BUSTAMANTE</v>
          </cell>
          <cell r="J2119">
            <v>623</v>
          </cell>
          <cell r="K2119">
            <v>82974160.708070561</v>
          </cell>
          <cell r="L2119">
            <v>16594832.141614113</v>
          </cell>
          <cell r="M2119">
            <v>99568993</v>
          </cell>
          <cell r="N2119">
            <v>1</v>
          </cell>
          <cell r="O2119" t="str">
            <v>FSE</v>
          </cell>
          <cell r="P2119" t="str">
            <v>INSTITUCION EDUCATIVA LORENZA BUSTAMANTE</v>
          </cell>
          <cell r="Q2119" t="str">
            <v>824002267</v>
          </cell>
          <cell r="R2119" t="str">
            <v>BANCO AGRARIO DE COLOMBIA S.A.</v>
          </cell>
          <cell r="S2119" t="str">
            <v>AHR</v>
          </cell>
          <cell r="T2119" t="str">
            <v>424163002242</v>
          </cell>
          <cell r="U2119" t="str">
            <v>2242</v>
          </cell>
          <cell r="V2119" t="str">
            <v>824002267AHR2242</v>
          </cell>
          <cell r="W2119" t="str">
            <v>824002267</v>
          </cell>
          <cell r="X2119" t="str">
            <v>COLEGIO MIXTO MPAL BACHILLOR</v>
          </cell>
          <cell r="Y2119" t="str">
            <v>BANCO AGRARIO DE COLOMBIA S.A.</v>
          </cell>
          <cell r="Z2119" t="str">
            <v>AHR</v>
          </cell>
          <cell r="AA2119" t="str">
            <v>424163002242</v>
          </cell>
          <cell r="AB2119" t="str">
            <v>2242</v>
          </cell>
          <cell r="AC2119" t="str">
            <v>Activa</v>
          </cell>
          <cell r="AD2119">
            <v>1</v>
          </cell>
          <cell r="AE2119" t="str">
            <v>Resolución 004617 del 11 abril de 2024</v>
          </cell>
        </row>
        <row r="2120">
          <cell r="G2120">
            <v>220175017836</v>
          </cell>
          <cell r="H2120">
            <v>1</v>
          </cell>
          <cell r="I2120" t="str">
            <v>INSTITUCION EDUCATIVA SAMUEL ARRIETA MOLINA</v>
          </cell>
          <cell r="J2120">
            <v>591</v>
          </cell>
          <cell r="K2120">
            <v>77485450.174044698</v>
          </cell>
          <cell r="L2120">
            <v>0</v>
          </cell>
          <cell r="M2120">
            <v>77485450</v>
          </cell>
          <cell r="N2120">
            <v>1</v>
          </cell>
          <cell r="O2120" t="str">
            <v>FSE</v>
          </cell>
          <cell r="P2120" t="str">
            <v>INSTITUCION EDUCATIVA SAMUEL ARRIETA MOLINA</v>
          </cell>
          <cell r="Q2120" t="str">
            <v>824002694</v>
          </cell>
          <cell r="R2120" t="str">
            <v>BANCO AGRARIO DE COLOMBIA S.A.</v>
          </cell>
          <cell r="S2120" t="str">
            <v>AHR</v>
          </cell>
          <cell r="T2120" t="str">
            <v>424163002161</v>
          </cell>
          <cell r="U2120" t="str">
            <v>2161</v>
          </cell>
          <cell r="V2120" t="str">
            <v>824002694AHR2161</v>
          </cell>
          <cell r="W2120" t="str">
            <v>824002694</v>
          </cell>
          <cell r="X2120" t="str">
            <v>FONDO DE SERVICIOS EDUCATIVOS</v>
          </cell>
          <cell r="Y2120" t="str">
            <v>BANCO AGRARIO DE COLOMBIA S.A.</v>
          </cell>
          <cell r="Z2120" t="str">
            <v>AHR</v>
          </cell>
          <cell r="AA2120" t="str">
            <v>424163002161</v>
          </cell>
          <cell r="AB2120" t="str">
            <v>2161</v>
          </cell>
          <cell r="AC2120" t="str">
            <v>Activa</v>
          </cell>
          <cell r="AD2120">
            <v>1</v>
          </cell>
          <cell r="AE2120" t="str">
            <v>Resolución 004617 del 11 abril de 2024</v>
          </cell>
        </row>
        <row r="2121">
          <cell r="G2121">
            <v>420175000240</v>
          </cell>
          <cell r="H2121">
            <v>1</v>
          </cell>
          <cell r="I2121" t="str">
            <v>INSTITUCION EDUCATIVA CAMILO NAMEN FRAYJA</v>
          </cell>
          <cell r="J2121">
            <v>839</v>
          </cell>
          <cell r="K2121">
            <v>109429044.4044688</v>
          </cell>
          <cell r="L2121">
            <v>6158032.6812850619</v>
          </cell>
          <cell r="M2121">
            <v>115587077</v>
          </cell>
          <cell r="N2121">
            <v>1</v>
          </cell>
          <cell r="O2121" t="str">
            <v>FSE</v>
          </cell>
          <cell r="P2121" t="str">
            <v>INSTITUCION EDUCATIVA CAMILO NAMEN FRAYJA</v>
          </cell>
          <cell r="Q2121" t="str">
            <v>824000517</v>
          </cell>
          <cell r="R2121" t="str">
            <v>BANCO AGRARIO DE COLOMBIA S.A.</v>
          </cell>
          <cell r="S2121" t="str">
            <v>AHR</v>
          </cell>
          <cell r="T2121" t="str">
            <v>424163002145</v>
          </cell>
          <cell r="U2121" t="str">
            <v>2145</v>
          </cell>
          <cell r="V2121" t="str">
            <v>824000517AHR2145</v>
          </cell>
          <cell r="W2121" t="str">
            <v>824000517</v>
          </cell>
          <cell r="X2121" t="str">
            <v>INSTITUCION   EDUCATIVA  CAMILO   NAMEN   FRAYJA</v>
          </cell>
          <cell r="Y2121" t="str">
            <v>BANCO AGRARIO DE COLOMBIA S.A.</v>
          </cell>
          <cell r="Z2121" t="str">
            <v>AHR</v>
          </cell>
          <cell r="AA2121" t="str">
            <v>424163002145</v>
          </cell>
          <cell r="AB2121" t="str">
            <v>2145</v>
          </cell>
          <cell r="AC2121" t="str">
            <v>Activa</v>
          </cell>
          <cell r="AD2121">
            <v>1</v>
          </cell>
          <cell r="AE2121" t="str">
            <v>Resolución 004617 del 11 abril de 2024</v>
          </cell>
        </row>
        <row r="2122">
          <cell r="G2122">
            <v>120178000042</v>
          </cell>
          <cell r="H2122">
            <v>1</v>
          </cell>
          <cell r="I2122" t="str">
            <v>INSTITUCION EDUCATIVA JUAN MEJIA GOMEZ</v>
          </cell>
          <cell r="J2122">
            <v>1956</v>
          </cell>
          <cell r="K2122">
            <v>196896996.26156777</v>
          </cell>
          <cell r="L2122">
            <v>28882630.754544377</v>
          </cell>
          <cell r="M2122">
            <v>225779627</v>
          </cell>
          <cell r="N2122">
            <v>1</v>
          </cell>
          <cell r="O2122" t="str">
            <v>FSE</v>
          </cell>
          <cell r="P2122" t="str">
            <v>INSTITUCION EDUCATIVA JUAN MEJIA GOMEZ</v>
          </cell>
          <cell r="Q2122" t="str">
            <v>892300650</v>
          </cell>
          <cell r="R2122" t="str">
            <v>BANCO AGRARIO DE COLOMBIA S.A.</v>
          </cell>
          <cell r="S2122" t="str">
            <v>AHR</v>
          </cell>
          <cell r="T2122" t="str">
            <v>424223002001</v>
          </cell>
          <cell r="U2122" t="str">
            <v>2001</v>
          </cell>
          <cell r="V2122" t="str">
            <v>892300650AHR2001</v>
          </cell>
          <cell r="W2122" t="str">
            <v>892300650</v>
          </cell>
          <cell r="X2122" t="str">
            <v>INSTITUCION EDUCATIVA JUAN MEJIA GOMEZ</v>
          </cell>
          <cell r="Y2122" t="str">
            <v>BANCO AGRARIO DE COLOMBIA S.A.</v>
          </cell>
          <cell r="Z2122" t="str">
            <v>AHR</v>
          </cell>
          <cell r="AA2122" t="str">
            <v>424223002001</v>
          </cell>
          <cell r="AB2122" t="str">
            <v>2001</v>
          </cell>
          <cell r="AC2122" t="str">
            <v>Activa</v>
          </cell>
          <cell r="AD2122">
            <v>1</v>
          </cell>
          <cell r="AE2122" t="str">
            <v>Resolución 004617 del 11 abril de 2024</v>
          </cell>
        </row>
        <row r="2123">
          <cell r="G2123">
            <v>120178000093</v>
          </cell>
          <cell r="H2123">
            <v>1</v>
          </cell>
          <cell r="I2123" t="str">
            <v>INSTITUCION EDUCATIVA RAFAEL ARGOTE VEGA</v>
          </cell>
          <cell r="J2123">
            <v>1906</v>
          </cell>
          <cell r="K2123">
            <v>187760870.98743865</v>
          </cell>
          <cell r="L2123">
            <v>23055869.820121162</v>
          </cell>
          <cell r="M2123">
            <v>210816741</v>
          </cell>
          <cell r="N2123">
            <v>1</v>
          </cell>
          <cell r="O2123" t="str">
            <v>FSE</v>
          </cell>
          <cell r="P2123" t="str">
            <v>INSTITUCION EDUCATIVA RAFAEL ARGOTE VEGA</v>
          </cell>
          <cell r="Q2123" t="str">
            <v>824001594</v>
          </cell>
          <cell r="R2123" t="str">
            <v>BANCO AGRARIO DE COLOMBIA S.A.</v>
          </cell>
          <cell r="S2123" t="str">
            <v>AHR</v>
          </cell>
          <cell r="T2123" t="str">
            <v>424223001992</v>
          </cell>
          <cell r="U2123" t="str">
            <v>1992</v>
          </cell>
          <cell r="V2123" t="str">
            <v>824001594AHR1992</v>
          </cell>
          <cell r="W2123" t="str">
            <v>824001594</v>
          </cell>
          <cell r="X2123" t="str">
            <v>INSTITUCION EDUCATIVA RAFAEL ARGOTE VEGA</v>
          </cell>
          <cell r="Y2123" t="str">
            <v>BANCO AGRARIO DE COLOMBIA S.A.</v>
          </cell>
          <cell r="Z2123" t="str">
            <v>AHR</v>
          </cell>
          <cell r="AA2123" t="str">
            <v>424223001992</v>
          </cell>
          <cell r="AB2123" t="str">
            <v>1992</v>
          </cell>
          <cell r="AC2123" t="str">
            <v>Activa</v>
          </cell>
          <cell r="AD2123">
            <v>1</v>
          </cell>
          <cell r="AE2123" t="str">
            <v>Resolución 004617 del 11 abril de 2024</v>
          </cell>
        </row>
        <row r="2124">
          <cell r="G2124">
            <v>220178000985</v>
          </cell>
          <cell r="H2124">
            <v>1</v>
          </cell>
          <cell r="I2124" t="str">
            <v>INSTITUCION EDUCATIVA MANUEL GERMAN CUELLO</v>
          </cell>
          <cell r="J2124">
            <v>1209</v>
          </cell>
          <cell r="K2124">
            <v>152362124.40953064</v>
          </cell>
          <cell r="L2124">
            <v>21418023.840541538</v>
          </cell>
          <cell r="M2124">
            <v>173780148</v>
          </cell>
          <cell r="N2124">
            <v>1</v>
          </cell>
          <cell r="O2124" t="str">
            <v>FSE</v>
          </cell>
          <cell r="P2124" t="str">
            <v>INSTITUCION EDUCATIVA MANUEL GERMAN CUELLO</v>
          </cell>
          <cell r="Q2124" t="str">
            <v>824002978</v>
          </cell>
          <cell r="R2124" t="str">
            <v>BANCO AGRARIO DE COLOMBIA S.A.</v>
          </cell>
          <cell r="S2124" t="str">
            <v>AHR</v>
          </cell>
          <cell r="T2124" t="str">
            <v>424223001976</v>
          </cell>
          <cell r="U2124" t="str">
            <v>1976</v>
          </cell>
          <cell r="V2124" t="str">
            <v>824002978AHR1976</v>
          </cell>
          <cell r="W2124" t="str">
            <v>824002978</v>
          </cell>
          <cell r="X2124" t="str">
            <v>INSTITUCION EDUCATIVA MANUEL GERMAN CUELLO RINCONHONDO</v>
          </cell>
          <cell r="Y2124" t="str">
            <v>BANCO AGRARIO DE COLOMBIA S.A.</v>
          </cell>
          <cell r="Z2124" t="str">
            <v>AHR</v>
          </cell>
          <cell r="AA2124" t="str">
            <v>424223001976</v>
          </cell>
          <cell r="AB2124" t="str">
            <v>1976</v>
          </cell>
          <cell r="AC2124" t="str">
            <v>Activa</v>
          </cell>
          <cell r="AD2124">
            <v>1</v>
          </cell>
          <cell r="AE2124" t="str">
            <v>Resolución 004617 del 11 abril de 2024</v>
          </cell>
        </row>
        <row r="2125">
          <cell r="G2125">
            <v>220178001507</v>
          </cell>
          <cell r="H2125">
            <v>1</v>
          </cell>
          <cell r="I2125" t="str">
            <v>INSTITUCION EDUCATIVA SANTA RITA</v>
          </cell>
          <cell r="J2125">
            <v>448</v>
          </cell>
          <cell r="K2125">
            <v>53952750.474702172</v>
          </cell>
          <cell r="L2125">
            <v>0</v>
          </cell>
          <cell r="M2125">
            <v>53952750</v>
          </cell>
          <cell r="N2125">
            <v>1</v>
          </cell>
          <cell r="O2125" t="str">
            <v>FSE</v>
          </cell>
          <cell r="P2125" t="str">
            <v>INSTITUCION EDUCATIVA SANTA RITA</v>
          </cell>
          <cell r="Q2125" t="str">
            <v>824002288</v>
          </cell>
          <cell r="R2125" t="str">
            <v>BANCO AGRARIO DE COLOMBIA S.A.</v>
          </cell>
          <cell r="S2125" t="str">
            <v>AHR</v>
          </cell>
          <cell r="T2125" t="str">
            <v>424223001968</v>
          </cell>
          <cell r="U2125" t="str">
            <v>1968</v>
          </cell>
          <cell r="V2125" t="str">
            <v>824002288AHR1968</v>
          </cell>
          <cell r="W2125" t="str">
            <v>824002288</v>
          </cell>
          <cell r="X2125" t="str">
            <v>COLEGIO BACHILLERATO INSTITUCION EDUCATIVA SANTA RITA</v>
          </cell>
          <cell r="Y2125" t="str">
            <v>BANCO AGRARIO DE COLOMBIA S.A.</v>
          </cell>
          <cell r="Z2125" t="str">
            <v>AHR</v>
          </cell>
          <cell r="AA2125" t="str">
            <v>424223001968</v>
          </cell>
          <cell r="AB2125" t="str">
            <v>1968</v>
          </cell>
          <cell r="AC2125" t="str">
            <v>Activa</v>
          </cell>
          <cell r="AD2125">
            <v>1</v>
          </cell>
          <cell r="AE2125" t="str">
            <v>Resolución 004617 del 11 abril de 2024</v>
          </cell>
        </row>
        <row r="2126">
          <cell r="G2126">
            <v>220178015273</v>
          </cell>
          <cell r="H2126">
            <v>1</v>
          </cell>
          <cell r="I2126" t="str">
            <v>INSTITUCION EDUCATIVA LA AURORA</v>
          </cell>
          <cell r="J2126">
            <v>426</v>
          </cell>
          <cell r="K2126">
            <v>51806114.91527243</v>
          </cell>
          <cell r="L2126">
            <v>0</v>
          </cell>
          <cell r="M2126">
            <v>51806115</v>
          </cell>
          <cell r="N2126">
            <v>1</v>
          </cell>
          <cell r="O2126" t="str">
            <v>FSE</v>
          </cell>
          <cell r="P2126" t="str">
            <v>INSTITUCION EDUCATIVA LA AURORA</v>
          </cell>
          <cell r="Q2126" t="str">
            <v>824006771</v>
          </cell>
          <cell r="R2126" t="str">
            <v>BANCO AGRARIO DE COLOMBIA S.A.</v>
          </cell>
          <cell r="S2126" t="str">
            <v>AHR</v>
          </cell>
          <cell r="T2126" t="str">
            <v>424223002018</v>
          </cell>
          <cell r="U2126" t="str">
            <v>2018</v>
          </cell>
          <cell r="V2126" t="str">
            <v>824006771AHR2018</v>
          </cell>
          <cell r="W2126" t="str">
            <v>824006771</v>
          </cell>
          <cell r="X2126" t="str">
            <v>CENTRO EDUCATIVO LA AURORA</v>
          </cell>
          <cell r="Y2126" t="str">
            <v>BANCO AGRARIO DE COLOMBIA S.A.</v>
          </cell>
          <cell r="Z2126" t="str">
            <v>AHR</v>
          </cell>
          <cell r="AA2126" t="str">
            <v>424223002018</v>
          </cell>
          <cell r="AB2126" t="str">
            <v>2018</v>
          </cell>
          <cell r="AC2126" t="str">
            <v>Activa</v>
          </cell>
          <cell r="AD2126">
            <v>1</v>
          </cell>
          <cell r="AE2126" t="str">
            <v>Resolución 004617 del 11 abril de 2024</v>
          </cell>
        </row>
        <row r="2127">
          <cell r="G2127">
            <v>320178001510</v>
          </cell>
          <cell r="H2127">
            <v>1</v>
          </cell>
          <cell r="I2127" t="str">
            <v>INSTITUCION EDUCATIVA AGROPECUARIO LUIS FELIPE CENTENO</v>
          </cell>
          <cell r="J2127">
            <v>358</v>
          </cell>
          <cell r="K2127">
            <v>44978844.053884581</v>
          </cell>
          <cell r="L2127">
            <v>1711058.9002225909</v>
          </cell>
          <cell r="M2127">
            <v>46689903</v>
          </cell>
          <cell r="N2127">
            <v>1</v>
          </cell>
          <cell r="O2127" t="str">
            <v>FSE</v>
          </cell>
          <cell r="P2127" t="str">
            <v>INSTITUCION EDUCATIVA AGROPECUARIO LUIS FELIPE CENTENO</v>
          </cell>
          <cell r="Q2127" t="str">
            <v>824000557</v>
          </cell>
          <cell r="R2127" t="str">
            <v>BANCO AGRARIO DE COLOMBIA S.A.</v>
          </cell>
          <cell r="S2127" t="str">
            <v>AHR</v>
          </cell>
          <cell r="T2127" t="str">
            <v>424223002034</v>
          </cell>
          <cell r="U2127" t="str">
            <v>2034</v>
          </cell>
          <cell r="V2127" t="str">
            <v>824000557AHR2034</v>
          </cell>
          <cell r="W2127" t="str">
            <v>824000557</v>
          </cell>
          <cell r="X2127" t="str">
            <v>INSTITUCION EDUCATIVA LUIS FELIPE CENTENO</v>
          </cell>
          <cell r="Y2127" t="str">
            <v>BANCO AGRARIO DE COLOMBIA S.A.</v>
          </cell>
          <cell r="Z2127" t="str">
            <v>AHR</v>
          </cell>
          <cell r="AA2127" t="str">
            <v>424223002034</v>
          </cell>
          <cell r="AB2127" t="str">
            <v>2034</v>
          </cell>
          <cell r="AC2127" t="str">
            <v>Activa</v>
          </cell>
          <cell r="AD2127">
            <v>1</v>
          </cell>
          <cell r="AE2127" t="str">
            <v>Resolución 004617 del 11 abril de 2024</v>
          </cell>
        </row>
        <row r="2128">
          <cell r="G2128">
            <v>120228000090</v>
          </cell>
          <cell r="H2128">
            <v>1</v>
          </cell>
          <cell r="I2128" t="str">
            <v>INSTITUCION EDUCATIVA CAMILO TORRES RESTREPO</v>
          </cell>
          <cell r="J2128">
            <v>1502</v>
          </cell>
          <cell r="K2128">
            <v>158053218.99985257</v>
          </cell>
          <cell r="L2128">
            <v>7094574.3469963316</v>
          </cell>
          <cell r="M2128">
            <v>165147793</v>
          </cell>
          <cell r="N2128">
            <v>1</v>
          </cell>
          <cell r="O2128" t="str">
            <v>FSE</v>
          </cell>
          <cell r="P2128" t="str">
            <v>INSTITUCION EDUCATIVA CAMILO TORRES RESTREPO</v>
          </cell>
          <cell r="Q2128" t="str">
            <v>892300282</v>
          </cell>
          <cell r="R2128" t="str">
            <v>BBVA COLOMBIA</v>
          </cell>
          <cell r="S2128" t="str">
            <v>CRR</v>
          </cell>
          <cell r="T2128" t="str">
            <v>316058569</v>
          </cell>
          <cell r="U2128" t="str">
            <v>8569</v>
          </cell>
          <cell r="V2128" t="str">
            <v>892300282CRR8569</v>
          </cell>
          <cell r="W2128" t="str">
            <v>892300282</v>
          </cell>
          <cell r="X2128" t="str">
            <v>FONDO DE SERVICIOS EDUCATIVOS DE LA INSTITUCION EDUCATIVA CAMILO TORRES</v>
          </cell>
          <cell r="Y2128" t="str">
            <v>BANCO BILBAO VIZCAYA ARGENTARIA COLOMBIA S.A. BBVA</v>
          </cell>
          <cell r="Z2128" t="str">
            <v>CRR</v>
          </cell>
          <cell r="AA2128" t="str">
            <v>316058569</v>
          </cell>
          <cell r="AB2128" t="str">
            <v>8569</v>
          </cell>
          <cell r="AC2128" t="str">
            <v>Activa</v>
          </cell>
          <cell r="AD2128">
            <v>1</v>
          </cell>
          <cell r="AE2128" t="str">
            <v>Resolución 004617 del 11 abril de 2024</v>
          </cell>
        </row>
        <row r="2129">
          <cell r="G2129">
            <v>120228000472</v>
          </cell>
          <cell r="H2129">
            <v>1</v>
          </cell>
          <cell r="I2129" t="str">
            <v>INSTITUCION EDUCATIVA SAN JOSE</v>
          </cell>
          <cell r="J2129">
            <v>2543</v>
          </cell>
          <cell r="K2129">
            <v>259482269.80890888</v>
          </cell>
          <cell r="L2129">
            <v>0</v>
          </cell>
          <cell r="M2129">
            <v>259482270</v>
          </cell>
          <cell r="N2129">
            <v>1</v>
          </cell>
          <cell r="O2129" t="str">
            <v>FSE</v>
          </cell>
          <cell r="P2129" t="str">
            <v>INSTITUCION EDUCATIVA SAN JOSE</v>
          </cell>
          <cell r="Q2129" t="str">
            <v>824001728</v>
          </cell>
          <cell r="R2129" t="str">
            <v>BBVA COLOMBIA</v>
          </cell>
          <cell r="S2129" t="str">
            <v>CRR</v>
          </cell>
          <cell r="T2129" t="str">
            <v>316013002</v>
          </cell>
          <cell r="U2129" t="str">
            <v>3002</v>
          </cell>
          <cell r="V2129" t="str">
            <v>824001728CRR3002</v>
          </cell>
          <cell r="W2129" t="str">
            <v>824001728</v>
          </cell>
          <cell r="X2129" t="str">
            <v>INSTITUCION EDUCATIVA SAN JOSE DE CURUMANI</v>
          </cell>
          <cell r="Y2129" t="str">
            <v>BANCO BILBAO VIZCAYA ARGENTARIA COLOMBIA S.A. BBVA</v>
          </cell>
          <cell r="Z2129" t="str">
            <v>CRR</v>
          </cell>
          <cell r="AA2129" t="str">
            <v>316013002</v>
          </cell>
          <cell r="AB2129" t="str">
            <v>3002</v>
          </cell>
          <cell r="AC2129" t="str">
            <v>Activa</v>
          </cell>
          <cell r="AD2129">
            <v>1</v>
          </cell>
          <cell r="AE2129" t="str">
            <v>Resolución 004617 del 11 abril de 2024</v>
          </cell>
        </row>
        <row r="2130">
          <cell r="G2130">
            <v>120228000642</v>
          </cell>
          <cell r="H2130">
            <v>1</v>
          </cell>
          <cell r="I2130" t="str">
            <v>INSTITUCION EDUCATIVA SAN ISIDRO</v>
          </cell>
          <cell r="J2130">
            <v>1945</v>
          </cell>
          <cell r="K2130">
            <v>196123166.2774823</v>
          </cell>
          <cell r="L2130">
            <v>0</v>
          </cell>
          <cell r="M2130">
            <v>196123166</v>
          </cell>
          <cell r="N2130">
            <v>1</v>
          </cell>
          <cell r="O2130" t="str">
            <v>FSE</v>
          </cell>
          <cell r="P2130" t="str">
            <v>INSTITUCION EDUCATIVA SAN ISIDRO</v>
          </cell>
          <cell r="Q2130" t="str">
            <v>824001771</v>
          </cell>
          <cell r="R2130" t="str">
            <v>BBVA COLOMBIA</v>
          </cell>
          <cell r="S2130" t="str">
            <v>CRR</v>
          </cell>
          <cell r="T2130" t="str">
            <v>316003375</v>
          </cell>
          <cell r="U2130" t="str">
            <v>3375</v>
          </cell>
          <cell r="V2130" t="str">
            <v>824001771CRR3375</v>
          </cell>
          <cell r="W2130" t="str">
            <v>824001771</v>
          </cell>
          <cell r="X2130" t="str">
            <v>FONDO DE SERVICIOS EDUCATIVOS</v>
          </cell>
          <cell r="Y2130" t="str">
            <v>BANCO BILBAO VIZCAYA ARGENTARIA COLOMBIA S.A. BBVA</v>
          </cell>
          <cell r="Z2130" t="str">
            <v>CRR</v>
          </cell>
          <cell r="AA2130" t="str">
            <v>316003375</v>
          </cell>
          <cell r="AB2130" t="str">
            <v>3375</v>
          </cell>
          <cell r="AC2130" t="str">
            <v>Activa</v>
          </cell>
          <cell r="AD2130">
            <v>1</v>
          </cell>
          <cell r="AE2130" t="str">
            <v>Resolución 004617 del 11 abril de 2024</v>
          </cell>
        </row>
        <row r="2131">
          <cell r="G2131">
            <v>120228007001</v>
          </cell>
          <cell r="H2131">
            <v>1</v>
          </cell>
          <cell r="I2131" t="str">
            <v>INSTITUCION EDUCATIVA SAN SEBASTIAN</v>
          </cell>
          <cell r="J2131">
            <v>297</v>
          </cell>
          <cell r="K2131">
            <v>37146846.709644824</v>
          </cell>
          <cell r="L2131">
            <v>0</v>
          </cell>
          <cell r="M2131">
            <v>37146847</v>
          </cell>
          <cell r="N2131">
            <v>1</v>
          </cell>
          <cell r="O2131" t="str">
            <v>FSE</v>
          </cell>
          <cell r="P2131" t="str">
            <v>INSTITUCION EDUCATIVA SAN SEBASTIAN</v>
          </cell>
          <cell r="Q2131" t="str">
            <v>824004022</v>
          </cell>
          <cell r="R2131" t="str">
            <v>BBVA COLOMBIA</v>
          </cell>
          <cell r="S2131" t="str">
            <v>CRR</v>
          </cell>
          <cell r="T2131" t="str">
            <v>316013440</v>
          </cell>
          <cell r="U2131" t="str">
            <v>3440</v>
          </cell>
          <cell r="V2131" t="str">
            <v>824004022CRR3440</v>
          </cell>
          <cell r="W2131" t="str">
            <v>824004022</v>
          </cell>
          <cell r="X2131" t="str">
            <v>INSTITUCION EDUCATIVA COLEGIO SAN SEBASTIAN</v>
          </cell>
          <cell r="Y2131" t="str">
            <v>BANCO BILBAO VIZCAYA ARGENTARIA COLOMBIA S.A. BBVA</v>
          </cell>
          <cell r="Z2131" t="str">
            <v>CRR</v>
          </cell>
          <cell r="AA2131" t="str">
            <v>316013440</v>
          </cell>
          <cell r="AB2131" t="str">
            <v>3440</v>
          </cell>
          <cell r="AC2131" t="str">
            <v>Activa</v>
          </cell>
          <cell r="AD2131">
            <v>1</v>
          </cell>
          <cell r="AE2131" t="str">
            <v>Resolución 004617 del 11 abril de 2024</v>
          </cell>
        </row>
        <row r="2132">
          <cell r="G2132">
            <v>220228000108</v>
          </cell>
          <cell r="H2132">
            <v>1</v>
          </cell>
          <cell r="I2132" t="str">
            <v>INSTITUCION EDUCATIVA EL MAMEY</v>
          </cell>
          <cell r="J2132">
            <v>297</v>
          </cell>
          <cell r="K2132">
            <v>36541700.844910085</v>
          </cell>
          <cell r="L2132">
            <v>0</v>
          </cell>
          <cell r="M2132">
            <v>36541701</v>
          </cell>
          <cell r="N2132">
            <v>1</v>
          </cell>
          <cell r="O2132" t="str">
            <v>FSE</v>
          </cell>
          <cell r="P2132" t="str">
            <v>INSTITUCION EDUCATIVA EL MAMEY</v>
          </cell>
          <cell r="Q2132" t="str">
            <v>900025803</v>
          </cell>
          <cell r="R2132" t="str">
            <v>BBVA COLOMBIA</v>
          </cell>
          <cell r="S2132" t="str">
            <v>CRR</v>
          </cell>
          <cell r="T2132" t="str">
            <v>316013937</v>
          </cell>
          <cell r="U2132" t="str">
            <v>3937</v>
          </cell>
          <cell r="V2132" t="str">
            <v>900025803CRR3937</v>
          </cell>
          <cell r="W2132" t="str">
            <v>900025803</v>
          </cell>
          <cell r="X2132" t="str">
            <v>CENTRO EDUCATIVO EL MAMEY</v>
          </cell>
          <cell r="Y2132" t="str">
            <v>BANCO BILBAO VIZCAYA ARGENTARIA COLOMBIA S.A. BBVA</v>
          </cell>
          <cell r="Z2132" t="str">
            <v>CRR</v>
          </cell>
          <cell r="AA2132" t="str">
            <v>316013937</v>
          </cell>
          <cell r="AB2132" t="str">
            <v>3937</v>
          </cell>
          <cell r="AC2132" t="str">
            <v>Activa</v>
          </cell>
          <cell r="AD2132">
            <v>1</v>
          </cell>
          <cell r="AE2132" t="str">
            <v>Resolución 004617 del 11 abril de 2024</v>
          </cell>
        </row>
        <row r="2133">
          <cell r="G2133">
            <v>220228000582</v>
          </cell>
          <cell r="H2133">
            <v>1</v>
          </cell>
          <cell r="I2133" t="str">
            <v>INSTITUCION EDUCATIVA SANTA ISABEL</v>
          </cell>
          <cell r="J2133">
            <v>383</v>
          </cell>
          <cell r="K2133">
            <v>47660977.505429119</v>
          </cell>
          <cell r="L2133">
            <v>8897649.9028998576</v>
          </cell>
          <cell r="M2133">
            <v>56558627</v>
          </cell>
          <cell r="N2133">
            <v>1</v>
          </cell>
          <cell r="O2133" t="str">
            <v>FSE</v>
          </cell>
          <cell r="P2133" t="str">
            <v>INSTITUCION EDUCATIVA SANTA ISABEL</v>
          </cell>
          <cell r="Q2133" t="str">
            <v>900001010</v>
          </cell>
          <cell r="R2133" t="str">
            <v>BBVA COLOMBIA</v>
          </cell>
          <cell r="S2133" t="str">
            <v>CRR</v>
          </cell>
          <cell r="T2133" t="str">
            <v>316013929</v>
          </cell>
          <cell r="U2133" t="str">
            <v>3929</v>
          </cell>
          <cell r="V2133" t="str">
            <v>900001010CRR3929</v>
          </cell>
          <cell r="W2133" t="str">
            <v>900001010</v>
          </cell>
          <cell r="X2133" t="str">
            <v>CENTRO EDUCATIVO SANA ISABEL</v>
          </cell>
          <cell r="Y2133" t="str">
            <v>BANCO BILBAO VIZCAYA ARGENTARIA COLOMBIA S.A. BBVA</v>
          </cell>
          <cell r="Z2133" t="str">
            <v>CRR</v>
          </cell>
          <cell r="AA2133" t="str">
            <v>316013929</v>
          </cell>
          <cell r="AB2133" t="str">
            <v>3929</v>
          </cell>
          <cell r="AC2133" t="str">
            <v>Activa</v>
          </cell>
          <cell r="AD2133">
            <v>1</v>
          </cell>
          <cell r="AE2133" t="str">
            <v>Resolución 004617 del 11 abril de 2024</v>
          </cell>
        </row>
        <row r="2134">
          <cell r="G2134">
            <v>220228000655</v>
          </cell>
          <cell r="H2134">
            <v>1</v>
          </cell>
          <cell r="I2134" t="str">
            <v>INSTITUCION EDUCATIVA AGUSTIN RANGEL</v>
          </cell>
          <cell r="J2134">
            <v>903</v>
          </cell>
          <cell r="K2134">
            <v>112219340.56338213</v>
          </cell>
          <cell r="L2134">
            <v>0</v>
          </cell>
          <cell r="M2134">
            <v>112219341</v>
          </cell>
          <cell r="N2134">
            <v>1</v>
          </cell>
          <cell r="O2134" t="str">
            <v>FSE</v>
          </cell>
          <cell r="P2134" t="str">
            <v>INSTITUCION EDUCATIVA AGUSTIN RANGEL</v>
          </cell>
          <cell r="Q2134" t="str">
            <v>892301119</v>
          </cell>
          <cell r="R2134" t="str">
            <v>BBVA COLOMBIA</v>
          </cell>
          <cell r="S2134" t="str">
            <v>CRR</v>
          </cell>
          <cell r="T2134" t="str">
            <v>316011873</v>
          </cell>
          <cell r="U2134" t="str">
            <v>1873</v>
          </cell>
          <cell r="V2134" t="str">
            <v>892301119CRR1873</v>
          </cell>
          <cell r="W2134" t="str">
            <v>892301119</v>
          </cell>
          <cell r="X2134" t="str">
            <v>INSTITUCION EDUCATIVA AGROPECUARIA AGUSTIN RANGEL</v>
          </cell>
          <cell r="Y2134" t="str">
            <v>BANCO BILBAO VIZCAYA ARGENTARIA COLOMBIA S.A. BBVA</v>
          </cell>
          <cell r="Z2134" t="str">
            <v>CRR</v>
          </cell>
          <cell r="AA2134" t="str">
            <v>316011873</v>
          </cell>
          <cell r="AB2134" t="str">
            <v>1873</v>
          </cell>
          <cell r="AC2134" t="str">
            <v>Activa</v>
          </cell>
          <cell r="AD2134">
            <v>1</v>
          </cell>
          <cell r="AE2134" t="str">
            <v>Resolución 004617 del 11 abril de 2024</v>
          </cell>
        </row>
        <row r="2135">
          <cell r="G2135">
            <v>220228001627</v>
          </cell>
          <cell r="H2135">
            <v>1</v>
          </cell>
          <cell r="I2135" t="str">
            <v>INSTITUCION EDUCATIVA CRISTIAN MORENO PALLARES</v>
          </cell>
          <cell r="J2135">
            <v>465</v>
          </cell>
          <cell r="K2135">
            <v>57984590.791180238</v>
          </cell>
          <cell r="L2135">
            <v>0</v>
          </cell>
          <cell r="M2135">
            <v>57984591</v>
          </cell>
          <cell r="N2135">
            <v>1</v>
          </cell>
          <cell r="O2135" t="str">
            <v>FSE</v>
          </cell>
          <cell r="P2135" t="str">
            <v>INSTITUCION EDUCATIVA CRISTIAN MORENO PALLARES</v>
          </cell>
          <cell r="Q2135" t="str">
            <v>824001925</v>
          </cell>
          <cell r="R2135" t="str">
            <v>BBVA COLOMBIA</v>
          </cell>
          <cell r="S2135" t="str">
            <v>CRR</v>
          </cell>
          <cell r="T2135" t="str">
            <v>316058676</v>
          </cell>
          <cell r="U2135" t="str">
            <v>8676</v>
          </cell>
          <cell r="V2135" t="str">
            <v>824001925CRR8676</v>
          </cell>
          <cell r="W2135" t="str">
            <v>824001925</v>
          </cell>
          <cell r="X2135" t="str">
            <v>INSTITUTO TECNICO CRISTIAN MORENO PALLARES</v>
          </cell>
          <cell r="Y2135" t="str">
            <v>BANCO BILBAO VIZCAYA ARGENTARIA COLOMBIA S.A. BBVA</v>
          </cell>
          <cell r="Z2135" t="str">
            <v>CRR</v>
          </cell>
          <cell r="AA2135" t="str">
            <v>316058676</v>
          </cell>
          <cell r="AB2135" t="str">
            <v>8676</v>
          </cell>
          <cell r="AC2135" t="str">
            <v>Activa</v>
          </cell>
          <cell r="AD2135">
            <v>1</v>
          </cell>
          <cell r="AE2135" t="str">
            <v>Resolución 004617 del 11 abril de 2024</v>
          </cell>
        </row>
        <row r="2136">
          <cell r="G2136">
            <v>120238000136</v>
          </cell>
          <cell r="H2136">
            <v>1</v>
          </cell>
          <cell r="I2136" t="str">
            <v>INSTITUCION EDUCATIVA INSTITUTO AGRICOLA</v>
          </cell>
          <cell r="J2136">
            <v>2263</v>
          </cell>
          <cell r="K2136">
            <v>231233011.59286794</v>
          </cell>
          <cell r="L2136">
            <v>20096077.156300839</v>
          </cell>
          <cell r="M2136">
            <v>251329089</v>
          </cell>
          <cell r="N2136">
            <v>1</v>
          </cell>
          <cell r="O2136" t="str">
            <v>FSE</v>
          </cell>
          <cell r="P2136" t="str">
            <v>INSTITUCION EDUCATIVA INSTITUTO AGRICOLA</v>
          </cell>
          <cell r="Q2136" t="str">
            <v>800060244</v>
          </cell>
          <cell r="R2136" t="str">
            <v>BANCO AGRARIO DE COLOMBIA S.A.</v>
          </cell>
          <cell r="S2136" t="str">
            <v>AHR</v>
          </cell>
          <cell r="T2136" t="str">
            <v>424273000792</v>
          </cell>
          <cell r="U2136" t="str">
            <v>0792</v>
          </cell>
          <cell r="V2136" t="str">
            <v>800060244AHR0792</v>
          </cell>
          <cell r="W2136" t="str">
            <v>800060244</v>
          </cell>
          <cell r="X2136" t="str">
            <v>INSTITUCION EDUCATIVA INSTITUTO AGRICOLA</v>
          </cell>
          <cell r="Y2136" t="str">
            <v>BANCO AGRARIO DE COLOMBIA S.A.</v>
          </cell>
          <cell r="Z2136" t="str">
            <v>AHR</v>
          </cell>
          <cell r="AA2136" t="str">
            <v>424273000792</v>
          </cell>
          <cell r="AB2136" t="str">
            <v>0792</v>
          </cell>
          <cell r="AC2136" t="str">
            <v>Activa</v>
          </cell>
          <cell r="AD2136">
            <v>1</v>
          </cell>
          <cell r="AE2136" t="str">
            <v>Resolución 004617 del 11 abril de 2024</v>
          </cell>
        </row>
        <row r="2137">
          <cell r="G2137">
            <v>120238000144</v>
          </cell>
          <cell r="H2137">
            <v>1</v>
          </cell>
          <cell r="I2137" t="str">
            <v>INSTITUCION EDUCATIVA INTEGRADA MONTELIBANO</v>
          </cell>
          <cell r="J2137">
            <v>1377</v>
          </cell>
          <cell r="K2137">
            <v>137750666.90220532</v>
          </cell>
          <cell r="L2137">
            <v>0</v>
          </cell>
          <cell r="M2137">
            <v>137750667</v>
          </cell>
          <cell r="N2137">
            <v>1</v>
          </cell>
          <cell r="O2137" t="str">
            <v>FSE</v>
          </cell>
          <cell r="P2137" t="str">
            <v>INSTITUCION EDUCATIVA INTEGRADA MONTELIBANO</v>
          </cell>
          <cell r="Q2137" t="str">
            <v>824001592</v>
          </cell>
          <cell r="R2137" t="str">
            <v>BANCO AGRARIO DE COLOMBIA S.A.</v>
          </cell>
          <cell r="S2137" t="str">
            <v>AHR</v>
          </cell>
          <cell r="T2137" t="str">
            <v>424273000806</v>
          </cell>
          <cell r="U2137" t="str">
            <v>0806</v>
          </cell>
          <cell r="V2137" t="str">
            <v>824001592AHR0806</v>
          </cell>
          <cell r="W2137" t="str">
            <v>824001592</v>
          </cell>
          <cell r="X2137" t="str">
            <v>INSTITUCION EDUCATIVA INTEGRADA MONTELIBANO</v>
          </cell>
          <cell r="Y2137" t="str">
            <v>BANCO AGRARIO DE COLOMBIA S.A.</v>
          </cell>
          <cell r="Z2137" t="str">
            <v>AHR</v>
          </cell>
          <cell r="AA2137" t="str">
            <v>424273000806</v>
          </cell>
          <cell r="AB2137" t="str">
            <v>0806</v>
          </cell>
          <cell r="AC2137" t="str">
            <v>Activa</v>
          </cell>
          <cell r="AD2137">
            <v>1</v>
          </cell>
          <cell r="AE2137" t="str">
            <v>Resolución 004617 del 11 abril de 2024</v>
          </cell>
        </row>
        <row r="2138">
          <cell r="G2138">
            <v>120238000896</v>
          </cell>
          <cell r="H2138">
            <v>1</v>
          </cell>
          <cell r="I2138" t="str">
            <v>INSTITUCION EDUCATIVA DELICIAS SAN CARLOS</v>
          </cell>
          <cell r="J2138">
            <v>999</v>
          </cell>
          <cell r="K2138">
            <v>101162826.33027327</v>
          </cell>
          <cell r="L2138">
            <v>0</v>
          </cell>
          <cell r="M2138">
            <v>101162826</v>
          </cell>
          <cell r="N2138">
            <v>1</v>
          </cell>
          <cell r="O2138" t="str">
            <v>FSE</v>
          </cell>
          <cell r="P2138" t="str">
            <v>INSTITUCION EDUCATIVA DELICIAS SAN CARLOS</v>
          </cell>
          <cell r="Q2138" t="str">
            <v>824002790</v>
          </cell>
          <cell r="R2138" t="str">
            <v>BANCO AGRARIO DE COLOMBIA S.A.</v>
          </cell>
          <cell r="S2138" t="str">
            <v>AHR</v>
          </cell>
          <cell r="T2138" t="str">
            <v>424273000814</v>
          </cell>
          <cell r="U2138" t="str">
            <v>0814</v>
          </cell>
          <cell r="V2138" t="str">
            <v>824002790AHR0814</v>
          </cell>
          <cell r="W2138" t="str">
            <v>824002790</v>
          </cell>
          <cell r="X2138" t="str">
            <v>FONDOS DE SERV EDUCAT DELIC</v>
          </cell>
          <cell r="Y2138" t="str">
            <v>BANCO AGRARIO DE COLOMBIA S.A.</v>
          </cell>
          <cell r="Z2138" t="str">
            <v>AHR</v>
          </cell>
          <cell r="AA2138" t="str">
            <v>424273000814</v>
          </cell>
          <cell r="AB2138" t="str">
            <v>0814</v>
          </cell>
          <cell r="AC2138" t="str">
            <v>Activa</v>
          </cell>
          <cell r="AD2138">
            <v>1</v>
          </cell>
          <cell r="AE2138" t="str">
            <v>Resolución 004617 del 11 abril de 2024</v>
          </cell>
        </row>
        <row r="2139">
          <cell r="G2139">
            <v>220238000742</v>
          </cell>
          <cell r="H2139">
            <v>1</v>
          </cell>
          <cell r="I2139" t="str">
            <v>INSTITUCION EDUCATIVA RAFAEL SOTO FUENTES</v>
          </cell>
          <cell r="J2139">
            <v>431</v>
          </cell>
          <cell r="K2139">
            <v>55810246.410487294</v>
          </cell>
          <cell r="L2139">
            <v>6578818.8724211119</v>
          </cell>
          <cell r="M2139">
            <v>62389065</v>
          </cell>
          <cell r="N2139">
            <v>1</v>
          </cell>
          <cell r="O2139" t="str">
            <v>FSE</v>
          </cell>
          <cell r="P2139" t="str">
            <v>INSTITUCION EDUCATIVA RAFAEL SOTO FUENTES</v>
          </cell>
          <cell r="Q2139" t="str">
            <v>824001444</v>
          </cell>
          <cell r="R2139" t="str">
            <v>BANCO AGRARIO DE COLOMBIA S.A.</v>
          </cell>
          <cell r="S2139" t="str">
            <v>AHR</v>
          </cell>
          <cell r="T2139" t="str">
            <v>424273000776</v>
          </cell>
          <cell r="U2139" t="str">
            <v>0776</v>
          </cell>
          <cell r="V2139" t="str">
            <v>824001444AHR0776</v>
          </cell>
          <cell r="W2139" t="str">
            <v>824001444</v>
          </cell>
          <cell r="X2139" t="str">
            <v>INSTITUTO EDUCATIVO RAFAEL SOTO FUENTES</v>
          </cell>
          <cell r="Y2139" t="str">
            <v>BANCO AGRARIO DE COLOMBIA S.A.</v>
          </cell>
          <cell r="Z2139" t="str">
            <v>AHR</v>
          </cell>
          <cell r="AA2139" t="str">
            <v>424273000776</v>
          </cell>
          <cell r="AB2139" t="str">
            <v>0776</v>
          </cell>
          <cell r="AC2139" t="str">
            <v>Activa</v>
          </cell>
          <cell r="AD2139">
            <v>1</v>
          </cell>
          <cell r="AE2139" t="str">
            <v>Resolución 004617 del 11 abril de 2024</v>
          </cell>
        </row>
        <row r="2140">
          <cell r="G2140">
            <v>220238001200</v>
          </cell>
          <cell r="H2140">
            <v>1</v>
          </cell>
          <cell r="I2140" t="str">
            <v>INSTITUCION EDUCATIVA JOSE AGUSTIN MACKENCIE</v>
          </cell>
          <cell r="J2140">
            <v>883</v>
          </cell>
          <cell r="K2140">
            <v>107861553.14984125</v>
          </cell>
          <cell r="L2140">
            <v>14908682.768918786</v>
          </cell>
          <cell r="M2140">
            <v>122770236</v>
          </cell>
          <cell r="N2140">
            <v>1</v>
          </cell>
          <cell r="O2140" t="str">
            <v>FSE</v>
          </cell>
          <cell r="P2140" t="str">
            <v>INSTITUCION EDUCATIVA JOSE AGUSTIN MACKENCIE</v>
          </cell>
          <cell r="Q2140" t="str">
            <v>824003827</v>
          </cell>
          <cell r="R2140" t="str">
            <v>BANCO AGRARIO DE COLOMBIA S.A.</v>
          </cell>
          <cell r="S2140" t="str">
            <v>AHR</v>
          </cell>
          <cell r="T2140" t="str">
            <v>424273000784</v>
          </cell>
          <cell r="U2140" t="str">
            <v>0784</v>
          </cell>
          <cell r="V2140" t="str">
            <v>824003827AHR0784</v>
          </cell>
          <cell r="W2140" t="str">
            <v>824003827</v>
          </cell>
          <cell r="X2140" t="str">
            <v>INSTITUCION EDUCATIVA JOSE AGUSTIN MACKENCIE</v>
          </cell>
          <cell r="Y2140" t="str">
            <v>BANCO AGRARIO DE COLOMBIA S.A.</v>
          </cell>
          <cell r="Z2140" t="str">
            <v>AHR</v>
          </cell>
          <cell r="AA2140" t="str">
            <v>424273000784</v>
          </cell>
          <cell r="AB2140" t="str">
            <v>0784</v>
          </cell>
          <cell r="AC2140" t="str">
            <v>Activa</v>
          </cell>
          <cell r="AD2140">
            <v>1</v>
          </cell>
          <cell r="AE2140" t="str">
            <v>Resolución 004617 del 11 abril de 2024</v>
          </cell>
        </row>
        <row r="2141">
          <cell r="G2141">
            <v>120250000052</v>
          </cell>
          <cell r="H2141">
            <v>1</v>
          </cell>
          <cell r="I2141" t="str">
            <v>INSTITUCION EDUCATIVA NACIONALIZADO EL PASO</v>
          </cell>
          <cell r="J2141">
            <v>1884</v>
          </cell>
          <cell r="K2141">
            <v>183871377.18866047</v>
          </cell>
          <cell r="L2141">
            <v>36774275.4377321</v>
          </cell>
          <cell r="M2141">
            <v>220645653</v>
          </cell>
          <cell r="N2141">
            <v>1</v>
          </cell>
          <cell r="O2141" t="str">
            <v>FSE</v>
          </cell>
          <cell r="P2141" t="str">
            <v>INSTITUCION EDUCATIVA NACIONALIZADO EL PASO</v>
          </cell>
          <cell r="Q2141" t="str">
            <v>824002328</v>
          </cell>
          <cell r="R2141" t="str">
            <v>BANCO AGRARIO DE COLOMBIA S.A.</v>
          </cell>
          <cell r="S2141" t="str">
            <v>AHR</v>
          </cell>
          <cell r="T2141" t="str">
            <v>424143010508</v>
          </cell>
          <cell r="U2141" t="str">
            <v>0508</v>
          </cell>
          <cell r="V2141" t="str">
            <v>824002328AHR0508</v>
          </cell>
          <cell r="W2141" t="str">
            <v>824002328</v>
          </cell>
          <cell r="X2141" t="str">
            <v>COLEGIO EDUCACION MEDIA EL PASO</v>
          </cell>
          <cell r="Y2141" t="str">
            <v>BANCO AGRARIO DE COLOMBIA S.A.</v>
          </cell>
          <cell r="Z2141" t="str">
            <v>AHR</v>
          </cell>
          <cell r="AA2141" t="str">
            <v>424143010508</v>
          </cell>
          <cell r="AB2141" t="str">
            <v>0508</v>
          </cell>
          <cell r="AC2141" t="str">
            <v>Activa</v>
          </cell>
          <cell r="AD2141">
            <v>1</v>
          </cell>
          <cell r="AE2141" t="str">
            <v>Resolución 004617 del 11 abril de 2024</v>
          </cell>
        </row>
        <row r="2142">
          <cell r="G2142">
            <v>120250000397</v>
          </cell>
          <cell r="H2142">
            <v>1</v>
          </cell>
          <cell r="I2142" t="str">
            <v>INSTITUCION EDUCATIVA POTRERILLO</v>
          </cell>
          <cell r="J2142">
            <v>514</v>
          </cell>
          <cell r="K2142">
            <v>60828528.50250148</v>
          </cell>
          <cell r="L2142">
            <v>8116420.7329510245</v>
          </cell>
          <cell r="M2142">
            <v>68944949</v>
          </cell>
          <cell r="N2142">
            <v>1</v>
          </cell>
          <cell r="O2142" t="str">
            <v>FSE</v>
          </cell>
          <cell r="P2142" t="str">
            <v>INSTITUCION EDUCATIVA POTRERILLO</v>
          </cell>
          <cell r="Q2142" t="str">
            <v>900032013</v>
          </cell>
          <cell r="R2142" t="str">
            <v>BANCO DE BOGOTÁ</v>
          </cell>
          <cell r="S2142" t="str">
            <v>CRR</v>
          </cell>
          <cell r="T2142" t="str">
            <v>183351857</v>
          </cell>
          <cell r="U2142" t="str">
            <v>1857</v>
          </cell>
          <cell r="V2142" t="str">
            <v>900032013CRR1857</v>
          </cell>
          <cell r="W2142" t="str">
            <v>900032013</v>
          </cell>
          <cell r="X2142" t="str">
            <v>FONDOS DE SERVICIOS EDUCATIVOS DE LA INSTITUCION E</v>
          </cell>
          <cell r="Y2142" t="str">
            <v>BANCO DE BOGOTA S. A.</v>
          </cell>
          <cell r="Z2142" t="str">
            <v>CRR</v>
          </cell>
          <cell r="AA2142" t="str">
            <v>183351857</v>
          </cell>
          <cell r="AB2142" t="str">
            <v>1857</v>
          </cell>
          <cell r="AC2142" t="str">
            <v>Activa</v>
          </cell>
          <cell r="AD2142">
            <v>1</v>
          </cell>
          <cell r="AE2142" t="str">
            <v>Resolución 004617 del 11 abril de 2024</v>
          </cell>
        </row>
        <row r="2143">
          <cell r="G2143">
            <v>220250000120</v>
          </cell>
          <cell r="H2143">
            <v>1</v>
          </cell>
          <cell r="I2143" t="str">
            <v>INSTITUCION EDUCATIVA BENITO RAMOS TRESPALACIOS</v>
          </cell>
          <cell r="J2143">
            <v>3981</v>
          </cell>
          <cell r="K2143">
            <v>474225079.22872883</v>
          </cell>
          <cell r="L2143">
            <v>23141119.09318611</v>
          </cell>
          <cell r="M2143">
            <v>497366198</v>
          </cell>
          <cell r="N2143">
            <v>1</v>
          </cell>
          <cell r="O2143" t="str">
            <v>FSE</v>
          </cell>
          <cell r="P2143" t="str">
            <v>INSTITUCION EDUCATIVA BENITO RAMOS TRESPALACIOS</v>
          </cell>
          <cell r="Q2143" t="str">
            <v>824003171</v>
          </cell>
          <cell r="R2143" t="str">
            <v>BANCO DE BOGOTÁ</v>
          </cell>
          <cell r="S2143" t="str">
            <v>CRR</v>
          </cell>
          <cell r="T2143" t="str">
            <v>595000035</v>
          </cell>
          <cell r="U2143" t="str">
            <v>0035</v>
          </cell>
          <cell r="V2143" t="str">
            <v>824003171CRR0035</v>
          </cell>
          <cell r="W2143" t="str">
            <v>824003171</v>
          </cell>
          <cell r="X2143" t="str">
            <v>INSTITUCION EDUCATIVA BENITO RAMOS TRESPALACIO</v>
          </cell>
          <cell r="Y2143" t="str">
            <v>BANCO DE BOGOTA S. A.</v>
          </cell>
          <cell r="Z2143" t="str">
            <v>CRR</v>
          </cell>
          <cell r="AA2143" t="str">
            <v>595000035</v>
          </cell>
          <cell r="AB2143" t="str">
            <v>0035</v>
          </cell>
          <cell r="AC2143" t="str">
            <v>Activa</v>
          </cell>
          <cell r="AD2143">
            <v>1</v>
          </cell>
          <cell r="AE2143" t="str">
            <v>Resolución 004617 del 11 abril de 2024</v>
          </cell>
        </row>
        <row r="2144">
          <cell r="G2144">
            <v>220250000154</v>
          </cell>
          <cell r="H2144">
            <v>1</v>
          </cell>
          <cell r="I2144" t="str">
            <v>INSTITUCION EDUCATIVA EL CARMEN</v>
          </cell>
          <cell r="J2144">
            <v>362</v>
          </cell>
          <cell r="K2144">
            <v>42222984.241573721</v>
          </cell>
          <cell r="L2144">
            <v>5794932.1380423456</v>
          </cell>
          <cell r="M2144">
            <v>48017916</v>
          </cell>
          <cell r="N2144">
            <v>1</v>
          </cell>
          <cell r="O2144" t="str">
            <v>FSE</v>
          </cell>
          <cell r="P2144" t="str">
            <v>INSTITUCION EDUCATIVA EL CARMEN</v>
          </cell>
          <cell r="Q2144" t="str">
            <v>824006727</v>
          </cell>
          <cell r="R2144" t="str">
            <v>BANCO AGRARIO DE COLOMBIA S.A.</v>
          </cell>
          <cell r="S2144" t="str">
            <v>AHR</v>
          </cell>
          <cell r="T2144" t="str">
            <v>424143010575</v>
          </cell>
          <cell r="U2144" t="str">
            <v>0575</v>
          </cell>
          <cell r="V2144" t="str">
            <v>824006727AHR0575</v>
          </cell>
          <cell r="W2144" t="str">
            <v>824006727</v>
          </cell>
          <cell r="X2144" t="str">
            <v>CENTRO EDUCATIVO EL CARMEN MCPIO EL PASO</v>
          </cell>
          <cell r="Y2144" t="str">
            <v>BANCO AGRARIO DE COLOMBIA S.A.</v>
          </cell>
          <cell r="Z2144" t="str">
            <v>AHR</v>
          </cell>
          <cell r="AA2144" t="str">
            <v>424143010575</v>
          </cell>
          <cell r="AB2144" t="str">
            <v>0575</v>
          </cell>
          <cell r="AC2144" t="str">
            <v>Activa</v>
          </cell>
          <cell r="AD2144">
            <v>1</v>
          </cell>
          <cell r="AE2144" t="str">
            <v>Resolución 004617 del 11 abril de 2024</v>
          </cell>
        </row>
        <row r="2145">
          <cell r="G2145">
            <v>220250006055</v>
          </cell>
          <cell r="H2145">
            <v>1</v>
          </cell>
          <cell r="I2145" t="str">
            <v>INSTITUCION EDUCATIVA OCTAVIO MENDOZA DURAN</v>
          </cell>
          <cell r="J2145">
            <v>1139</v>
          </cell>
          <cell r="K2145">
            <v>139162990.30585468</v>
          </cell>
          <cell r="L2145">
            <v>14473613.572201258</v>
          </cell>
          <cell r="M2145">
            <v>153636604</v>
          </cell>
          <cell r="N2145">
            <v>1</v>
          </cell>
          <cell r="O2145" t="str">
            <v>FSE</v>
          </cell>
          <cell r="P2145" t="str">
            <v>INSTITUCION EDUCATIVA OCTAVIO MENDOZA DURAN</v>
          </cell>
          <cell r="Q2145" t="str">
            <v>824002309</v>
          </cell>
          <cell r="R2145" t="str">
            <v>BANCO AGRARIO DE COLOMBIA S.A.</v>
          </cell>
          <cell r="S2145" t="str">
            <v>AHR</v>
          </cell>
          <cell r="T2145" t="str">
            <v>424143010516</v>
          </cell>
          <cell r="U2145" t="str">
            <v>0516</v>
          </cell>
          <cell r="V2145" t="str">
            <v>824002309AHR0516</v>
          </cell>
          <cell r="W2145" t="str">
            <v>824002309</v>
          </cell>
          <cell r="X2145" t="str">
            <v>INSTITUCION EDUCATIVA OCTAVIO MENDOZA DURAN</v>
          </cell>
          <cell r="Y2145" t="str">
            <v>BANCO AGRARIO DE COLOMBIA S.A.</v>
          </cell>
          <cell r="Z2145" t="str">
            <v>AHR</v>
          </cell>
          <cell r="AA2145" t="str">
            <v>424143010516</v>
          </cell>
          <cell r="AB2145" t="str">
            <v>0516</v>
          </cell>
          <cell r="AC2145" t="str">
            <v>Activa</v>
          </cell>
          <cell r="AD2145">
            <v>1</v>
          </cell>
          <cell r="AE2145" t="str">
            <v>Resolución 004617 del 11 abril de 2024</v>
          </cell>
        </row>
        <row r="2146">
          <cell r="G2146">
            <v>220250006128</v>
          </cell>
          <cell r="H2146">
            <v>1</v>
          </cell>
          <cell r="I2146" t="str">
            <v>INSTITUCION EDUCATIVA VALENTIN MANJARREZ</v>
          </cell>
          <cell r="J2146">
            <v>1992</v>
          </cell>
          <cell r="K2146">
            <v>235087112.91613537</v>
          </cell>
          <cell r="L2146">
            <v>3267061.9084390677</v>
          </cell>
          <cell r="M2146">
            <v>238354175</v>
          </cell>
          <cell r="N2146">
            <v>1</v>
          </cell>
          <cell r="O2146" t="str">
            <v>FSE</v>
          </cell>
          <cell r="P2146" t="str">
            <v>INSTITUCION EDUCATIVA VALENTIN MANJARREZ</v>
          </cell>
          <cell r="Q2146" t="str">
            <v>900632248</v>
          </cell>
          <cell r="R2146" t="str">
            <v>BANCO DE BOGOTÁ</v>
          </cell>
          <cell r="S2146" t="str">
            <v>CRR</v>
          </cell>
          <cell r="T2146" t="str">
            <v>183351873</v>
          </cell>
          <cell r="U2146" t="str">
            <v>1873</v>
          </cell>
          <cell r="V2146" t="str">
            <v>900632248CRR1873</v>
          </cell>
          <cell r="W2146" t="str">
            <v>900632248</v>
          </cell>
          <cell r="X2146" t="str">
            <v>SGP GRATU-INSTITUCION  EDUCATIVA  VALENTIN  MANJARREZ</v>
          </cell>
          <cell r="Y2146" t="str">
            <v>BANCO DE BOGOTA S. A.</v>
          </cell>
          <cell r="Z2146" t="str">
            <v>CRR</v>
          </cell>
          <cell r="AA2146" t="str">
            <v>183351873</v>
          </cell>
          <cell r="AB2146" t="str">
            <v>1873</v>
          </cell>
          <cell r="AC2146" t="str">
            <v>Activa</v>
          </cell>
          <cell r="AD2146">
            <v>1</v>
          </cell>
          <cell r="AE2146" t="str">
            <v>Resolución 004617 del 11 abril de 2024</v>
          </cell>
        </row>
        <row r="2147">
          <cell r="G2147">
            <v>120295000061</v>
          </cell>
          <cell r="H2147">
            <v>1</v>
          </cell>
          <cell r="I2147" t="str">
            <v>INSTITUCION EDUCATIVA RAFAEL SALAZAR</v>
          </cell>
          <cell r="J2147">
            <v>845</v>
          </cell>
          <cell r="K2147">
            <v>84241209.657153592</v>
          </cell>
          <cell r="L2147">
            <v>11983859.263070572</v>
          </cell>
          <cell r="M2147">
            <v>96225069</v>
          </cell>
          <cell r="N2147">
            <v>1</v>
          </cell>
          <cell r="O2147" t="str">
            <v>FSE</v>
          </cell>
          <cell r="P2147" t="str">
            <v>INSTITUCION EDUCATIVA RAFAEL SALAZAR</v>
          </cell>
          <cell r="Q2147" t="str">
            <v>824000437</v>
          </cell>
          <cell r="R2147" t="str">
            <v>BANCO DAVIVIENDA S.A.</v>
          </cell>
          <cell r="S2147" t="str">
            <v>CRR</v>
          </cell>
          <cell r="T2147" t="str">
            <v>000206017501</v>
          </cell>
          <cell r="U2147" t="str">
            <v>7501</v>
          </cell>
          <cell r="V2147" t="str">
            <v>824000437CRR7501</v>
          </cell>
          <cell r="W2147" t="str">
            <v>824000437</v>
          </cell>
          <cell r="X2147" t="str">
            <v>INSTITUCION EDUCATIVA RAFAEL SALAZAR</v>
          </cell>
          <cell r="Y2147" t="str">
            <v>BANCO DAVIVIENDA S.A.</v>
          </cell>
          <cell r="Z2147" t="str">
            <v>CRR</v>
          </cell>
          <cell r="AA2147" t="str">
            <v>000206017501</v>
          </cell>
          <cell r="AB2147" t="str">
            <v>7501</v>
          </cell>
          <cell r="AC2147" t="str">
            <v>Activa</v>
          </cell>
          <cell r="AD2147">
            <v>1</v>
          </cell>
          <cell r="AE2147" t="str">
            <v>Resolución 004617 del 11 abril de 2024</v>
          </cell>
        </row>
        <row r="2148">
          <cell r="G2148">
            <v>120295000185</v>
          </cell>
          <cell r="H2148">
            <v>1</v>
          </cell>
          <cell r="I2148" t="str">
            <v>INSTITUCION EDUCATIVA PROMOCION SOCIAL</v>
          </cell>
          <cell r="J2148">
            <v>896</v>
          </cell>
          <cell r="K2148">
            <v>94732975.81367287</v>
          </cell>
          <cell r="L2148">
            <v>0</v>
          </cell>
          <cell r="M2148">
            <v>94732976</v>
          </cell>
          <cell r="N2148">
            <v>1</v>
          </cell>
          <cell r="O2148" t="str">
            <v>FSE</v>
          </cell>
          <cell r="P2148" t="str">
            <v>INSTITUCION EDUCATIVA PROMOCION SOCIAL</v>
          </cell>
          <cell r="Q2148" t="str">
            <v>800070251</v>
          </cell>
          <cell r="R2148" t="str">
            <v>BANCO DAVIVIENDA S.A.</v>
          </cell>
          <cell r="S2148" t="str">
            <v>CRR</v>
          </cell>
          <cell r="T2148" t="str">
            <v>206017519</v>
          </cell>
          <cell r="U2148" t="str">
            <v>7519</v>
          </cell>
          <cell r="V2148" t="str">
            <v>800070251CRR7519</v>
          </cell>
          <cell r="W2148" t="str">
            <v>800070251</v>
          </cell>
          <cell r="X2148" t="str">
            <v>INSTITUCION EDUCATIVA DE PROMOCION SOCIAL</v>
          </cell>
          <cell r="Y2148" t="str">
            <v>BANCO DAVIVIENDA S.A.</v>
          </cell>
          <cell r="Z2148" t="str">
            <v>CRR</v>
          </cell>
          <cell r="AA2148" t="str">
            <v>206017519</v>
          </cell>
          <cell r="AB2148" t="str">
            <v>7519</v>
          </cell>
          <cell r="AC2148" t="str">
            <v>Activa</v>
          </cell>
          <cell r="AD2148">
            <v>1</v>
          </cell>
          <cell r="AE2148" t="str">
            <v>Resolución 004617 del 11 abril de 2024</v>
          </cell>
        </row>
        <row r="2149">
          <cell r="G2149">
            <v>120295000207</v>
          </cell>
          <cell r="H2149">
            <v>1</v>
          </cell>
          <cell r="I2149" t="str">
            <v>INSTITUCION EDUCATIVA SAN FRANCISCO</v>
          </cell>
          <cell r="J2149">
            <v>373</v>
          </cell>
          <cell r="K2149">
            <v>43621733.794689924</v>
          </cell>
          <cell r="L2149">
            <v>0</v>
          </cell>
          <cell r="M2149">
            <v>43621734</v>
          </cell>
          <cell r="N2149">
            <v>1</v>
          </cell>
          <cell r="O2149" t="str">
            <v>FSE</v>
          </cell>
          <cell r="P2149" t="str">
            <v>INSTITUCION EDUCATIVA SAN FRANCISCO</v>
          </cell>
          <cell r="Q2149" t="str">
            <v>900017085</v>
          </cell>
          <cell r="R2149" t="str">
            <v>BANCO DAVIVIENDA S.A.</v>
          </cell>
          <cell r="S2149" t="str">
            <v>CRR</v>
          </cell>
          <cell r="T2149" t="str">
            <v>067469998578</v>
          </cell>
          <cell r="U2149" t="str">
            <v>8578</v>
          </cell>
          <cell r="V2149" t="str">
            <v>900017085CRR8578</v>
          </cell>
          <cell r="W2149" t="str">
            <v>900017085</v>
          </cell>
          <cell r="X2149" t="str">
            <v>CENTRO EDUCATIVO SAN FRANCISCO DEL MUNICIPIO DE GA</v>
          </cell>
          <cell r="Y2149" t="str">
            <v>BANCO DAVIVIENDA S.A.</v>
          </cell>
          <cell r="Z2149" t="str">
            <v>CRR</v>
          </cell>
          <cell r="AA2149" t="str">
            <v>67469998578</v>
          </cell>
          <cell r="AB2149" t="str">
            <v>8578</v>
          </cell>
          <cell r="AC2149" t="str">
            <v>Activa</v>
          </cell>
          <cell r="AD2149">
            <v>1</v>
          </cell>
          <cell r="AE2149" t="str">
            <v>Resolución 004617 del 11 abril de 2024</v>
          </cell>
        </row>
        <row r="2150">
          <cell r="G2150">
            <v>220295000104</v>
          </cell>
          <cell r="H2150">
            <v>1</v>
          </cell>
          <cell r="I2150" t="str">
            <v>INSTITUCION EDUCATIVA SAGRADO CORAZON DE JESUS</v>
          </cell>
          <cell r="J2150">
            <v>208</v>
          </cell>
          <cell r="K2150">
            <v>24723855.381035842</v>
          </cell>
          <cell r="L2150">
            <v>1548323.3706268724</v>
          </cell>
          <cell r="M2150">
            <v>26272179</v>
          </cell>
          <cell r="N2150">
            <v>1</v>
          </cell>
          <cell r="O2150" t="str">
            <v>FSE</v>
          </cell>
          <cell r="P2150" t="str">
            <v>INSTITUCION EDUCATIVA SAGRADO CORAZON DE JESUS</v>
          </cell>
          <cell r="Q2150" t="str">
            <v>900040600</v>
          </cell>
          <cell r="R2150" t="str">
            <v>BANCO AGRARIO DE COLOMBIA S.A.</v>
          </cell>
          <cell r="S2150" t="str">
            <v>AHR</v>
          </cell>
          <cell r="T2150" t="str">
            <v>424013011766</v>
          </cell>
          <cell r="U2150" t="str">
            <v>1766</v>
          </cell>
          <cell r="V2150" t="str">
            <v>900040600AHR1766</v>
          </cell>
          <cell r="W2150" t="str">
            <v>900040600</v>
          </cell>
          <cell r="X2150" t="str">
            <v>INSTITUCION EDUCATIVA SAGRADO CORAZON DE JESUS</v>
          </cell>
          <cell r="Y2150" t="str">
            <v>BANCO AGRARIO DE COLOMBIA S.A.</v>
          </cell>
          <cell r="Z2150" t="str">
            <v>AHR</v>
          </cell>
          <cell r="AA2150" t="str">
            <v>424013011766</v>
          </cell>
          <cell r="AB2150" t="str">
            <v>1766</v>
          </cell>
          <cell r="AC2150" t="str">
            <v>Activa</v>
          </cell>
          <cell r="AD2150">
            <v>1</v>
          </cell>
          <cell r="AE2150" t="str">
            <v>Resolución 004617 del 11 abril de 2024</v>
          </cell>
        </row>
        <row r="2151">
          <cell r="G2151">
            <v>120310000014</v>
          </cell>
          <cell r="H2151">
            <v>1</v>
          </cell>
          <cell r="I2151" t="str">
            <v>INSTITUCION EDUCATIVA JORGE ELIECER GAITAN</v>
          </cell>
          <cell r="J2151">
            <v>543</v>
          </cell>
          <cell r="K2151">
            <v>55329036.978812076</v>
          </cell>
          <cell r="L2151">
            <v>0</v>
          </cell>
          <cell r="M2151">
            <v>55329037</v>
          </cell>
          <cell r="N2151">
            <v>1</v>
          </cell>
          <cell r="O2151" t="str">
            <v>FSE</v>
          </cell>
          <cell r="P2151" t="str">
            <v>INSTITUCION EDUCATIVA JORGE ELIECER GAITAN</v>
          </cell>
          <cell r="Q2151" t="str">
            <v>892300619</v>
          </cell>
          <cell r="R2151" t="str">
            <v>BANCO AGRARIO DE COLOMBIA S.A.</v>
          </cell>
          <cell r="S2151" t="str">
            <v>AHR</v>
          </cell>
          <cell r="T2151" t="str">
            <v>451203005107</v>
          </cell>
          <cell r="U2151" t="str">
            <v>5107</v>
          </cell>
          <cell r="V2151" t="str">
            <v>892300619AHR5107</v>
          </cell>
          <cell r="W2151" t="str">
            <v>892300619</v>
          </cell>
          <cell r="X2151" t="str">
            <v>COLEGIO JORGE ELIECER GAITAN DE GONZALEZ CESAR FONDOS DOCENTES</v>
          </cell>
          <cell r="Y2151" t="str">
            <v>BANCO AGRARIO DE COLOMBIA S.A.</v>
          </cell>
          <cell r="Z2151" t="str">
            <v>AHR</v>
          </cell>
          <cell r="AA2151" t="str">
            <v>451203005107</v>
          </cell>
          <cell r="AB2151" t="str">
            <v>5107</v>
          </cell>
          <cell r="AC2151" t="str">
            <v>Activa</v>
          </cell>
          <cell r="AD2151">
            <v>1</v>
          </cell>
          <cell r="AE2151" t="str">
            <v>Resolución 004617 del 11 abril de 2024</v>
          </cell>
        </row>
        <row r="2152">
          <cell r="G2152">
            <v>120383000004</v>
          </cell>
          <cell r="H2152">
            <v>1</v>
          </cell>
          <cell r="I2152" t="str">
            <v>INSTITUCION EDUCATIVA INTEGRADO</v>
          </cell>
          <cell r="J2152">
            <v>606</v>
          </cell>
          <cell r="K2152">
            <v>60685750.007529363</v>
          </cell>
          <cell r="L2152">
            <v>0</v>
          </cell>
          <cell r="M2152">
            <v>60685750</v>
          </cell>
          <cell r="N2152">
            <v>1</v>
          </cell>
          <cell r="O2152" t="str">
            <v>FSE</v>
          </cell>
          <cell r="P2152" t="str">
            <v>INSTITUCION EDUCATIVA INTEGRADO</v>
          </cell>
          <cell r="Q2152" t="str">
            <v>824006055</v>
          </cell>
          <cell r="R2152" t="str">
            <v>BANCO AGRARIO DE COLOMBIA S.A.</v>
          </cell>
          <cell r="S2152" t="str">
            <v>AHR</v>
          </cell>
          <cell r="T2152" t="str">
            <v>424373000757</v>
          </cell>
          <cell r="U2152" t="str">
            <v>0757</v>
          </cell>
          <cell r="V2152" t="str">
            <v>824006055AHR0757</v>
          </cell>
          <cell r="W2152" t="str">
            <v>824006055</v>
          </cell>
          <cell r="X2152" t="str">
            <v>INSTITUTO TECNICO INTEGRADO DEL MPIO DE LA GLORIA</v>
          </cell>
          <cell r="Y2152" t="str">
            <v>BANCO AGRARIO DE COLOMBIA S.A.</v>
          </cell>
          <cell r="Z2152" t="str">
            <v>AHR</v>
          </cell>
          <cell r="AA2152" t="str">
            <v>424373000757</v>
          </cell>
          <cell r="AB2152" t="str">
            <v>0757</v>
          </cell>
          <cell r="AC2152" t="str">
            <v>Activa</v>
          </cell>
          <cell r="AD2152">
            <v>1</v>
          </cell>
          <cell r="AE2152" t="str">
            <v>Resolución 004617 del 11 abril de 2024</v>
          </cell>
        </row>
        <row r="2153">
          <cell r="G2153">
            <v>120383000012</v>
          </cell>
          <cell r="H2153">
            <v>1</v>
          </cell>
          <cell r="I2153" t="str">
            <v>INSTITUCION EDUCATIVA JOSE MEJIA URIBE</v>
          </cell>
          <cell r="J2153">
            <v>522</v>
          </cell>
          <cell r="K2153">
            <v>53009366.59076494</v>
          </cell>
          <cell r="L2153">
            <v>10601873.318152988</v>
          </cell>
          <cell r="M2153">
            <v>63611240</v>
          </cell>
          <cell r="N2153">
            <v>1</v>
          </cell>
          <cell r="O2153" t="str">
            <v>FSE</v>
          </cell>
          <cell r="P2153" t="str">
            <v>INSTITUCION EDUCATIVA JOSE MEJIA URIBE</v>
          </cell>
          <cell r="Q2153" t="str">
            <v>800104221</v>
          </cell>
          <cell r="R2153" t="str">
            <v>BANCO AGRARIO DE COLOMBIA S.A.</v>
          </cell>
          <cell r="S2153" t="str">
            <v>AHR</v>
          </cell>
          <cell r="T2153" t="str">
            <v>424373000773</v>
          </cell>
          <cell r="U2153" t="str">
            <v>0773</v>
          </cell>
          <cell r="V2153" t="str">
            <v>800104221AHR0773</v>
          </cell>
          <cell r="W2153" t="str">
            <v>800104221</v>
          </cell>
          <cell r="X2153" t="str">
            <v>INSTITUCION EDUCATIVA JOSE MEJIA URIBE</v>
          </cell>
          <cell r="Y2153" t="str">
            <v>BANCO AGRARIO DE COLOMBIA S.A.</v>
          </cell>
          <cell r="Z2153" t="str">
            <v>AHR</v>
          </cell>
          <cell r="AA2153" t="str">
            <v>424373000773</v>
          </cell>
          <cell r="AB2153" t="str">
            <v>0773</v>
          </cell>
          <cell r="AC2153" t="str">
            <v>Activa</v>
          </cell>
          <cell r="AD2153">
            <v>1</v>
          </cell>
          <cell r="AE2153" t="str">
            <v>Resolución 004617 del 11 abril de 2024</v>
          </cell>
        </row>
        <row r="2154">
          <cell r="G2154">
            <v>220383000050</v>
          </cell>
          <cell r="H2154">
            <v>1</v>
          </cell>
          <cell r="I2154" t="str">
            <v>CENTRO EDUCATIVO LUIS ALBERTO BADILLO</v>
          </cell>
          <cell r="J2154">
            <v>248</v>
          </cell>
          <cell r="K2154">
            <v>28345329.904951386</v>
          </cell>
          <cell r="L2154">
            <v>0</v>
          </cell>
          <cell r="M2154">
            <v>28345330</v>
          </cell>
          <cell r="N2154">
            <v>1</v>
          </cell>
          <cell r="O2154" t="str">
            <v>FSE</v>
          </cell>
          <cell r="P2154" t="str">
            <v>CENTRO EDUCATIVO LUIS ALBERTO BADILLO</v>
          </cell>
          <cell r="Q2154" t="str">
            <v>824006056</v>
          </cell>
          <cell r="R2154" t="str">
            <v>BANCO AGRARIO DE COLOMBIA S.A.</v>
          </cell>
          <cell r="S2154" t="str">
            <v>AHR</v>
          </cell>
          <cell r="T2154" t="str">
            <v>424013011758</v>
          </cell>
          <cell r="U2154" t="str">
            <v>1758</v>
          </cell>
          <cell r="V2154" t="str">
            <v>824006056AHR1758</v>
          </cell>
          <cell r="W2154" t="str">
            <v>824006056</v>
          </cell>
          <cell r="X2154" t="str">
            <v>CENTRO EDUCATIVO LUIS ALBERTO BADILLO</v>
          </cell>
          <cell r="Y2154" t="str">
            <v>BANCO AGRARIO DE COLOMBIA S.A.</v>
          </cell>
          <cell r="Z2154" t="str">
            <v>AHR</v>
          </cell>
          <cell r="AA2154" t="str">
            <v>424013011758</v>
          </cell>
          <cell r="AB2154" t="str">
            <v>1758</v>
          </cell>
          <cell r="AC2154" t="str">
            <v>Activa</v>
          </cell>
          <cell r="AD2154">
            <v>1</v>
          </cell>
          <cell r="AE2154" t="str">
            <v>Resolución 004617 del 11 abril de 2024</v>
          </cell>
        </row>
        <row r="2155">
          <cell r="G2155">
            <v>220383000114</v>
          </cell>
          <cell r="H2155">
            <v>1</v>
          </cell>
          <cell r="I2155" t="str">
            <v>INSTITUCION EDUCATIVA NUESTRA SEÑORA DEL CARMEN</v>
          </cell>
          <cell r="J2155">
            <v>596</v>
          </cell>
          <cell r="K2155">
            <v>74149433.766059667</v>
          </cell>
          <cell r="L2155">
            <v>0</v>
          </cell>
          <cell r="M2155">
            <v>74149434</v>
          </cell>
          <cell r="N2155">
            <v>1</v>
          </cell>
          <cell r="O2155" t="str">
            <v>FSE</v>
          </cell>
          <cell r="P2155" t="str">
            <v>INSTITUCION EDUCATIVA NUESTRA SEÑORA DEL CARMEN</v>
          </cell>
          <cell r="Q2155" t="str">
            <v>824003227</v>
          </cell>
          <cell r="R2155" t="str">
            <v>BANCO AGRARIO DE COLOMBIA S.A.</v>
          </cell>
          <cell r="S2155" t="str">
            <v>AHR</v>
          </cell>
          <cell r="T2155" t="str">
            <v>424373000781</v>
          </cell>
          <cell r="U2155" t="str">
            <v>0781</v>
          </cell>
          <cell r="V2155" t="str">
            <v>824003227AHR0781</v>
          </cell>
          <cell r="W2155" t="str">
            <v>824003227</v>
          </cell>
          <cell r="X2155" t="str">
            <v>INSTITUCION EDUCATIVA NUESTRA SEÑORA DEL CARMEN</v>
          </cell>
          <cell r="Y2155" t="str">
            <v>BANCO AGRARIO DE COLOMBIA S.A.</v>
          </cell>
          <cell r="Z2155" t="str">
            <v>AHR</v>
          </cell>
          <cell r="AA2155" t="str">
            <v>424373000781</v>
          </cell>
          <cell r="AB2155" t="str">
            <v>0781</v>
          </cell>
          <cell r="AC2155" t="str">
            <v>Activa</v>
          </cell>
          <cell r="AD2155">
            <v>1</v>
          </cell>
          <cell r="AE2155" t="str">
            <v>Resolución 004617 del 11 abril de 2024</v>
          </cell>
        </row>
        <row r="2156">
          <cell r="G2156">
            <v>220383000769</v>
          </cell>
          <cell r="H2156">
            <v>1</v>
          </cell>
          <cell r="I2156" t="str">
            <v>INSTITUCION EDUCATIVA SAN JUAN BAUTISTA</v>
          </cell>
          <cell r="J2156">
            <v>529</v>
          </cell>
          <cell r="K2156">
            <v>62952807.103296086</v>
          </cell>
          <cell r="L2156">
            <v>0</v>
          </cell>
          <cell r="M2156">
            <v>62952807</v>
          </cell>
          <cell r="N2156">
            <v>1</v>
          </cell>
          <cell r="O2156" t="str">
            <v>FSE</v>
          </cell>
          <cell r="P2156" t="str">
            <v>INSTITUCION EDUCATIVA SAN JUAN BAUTISTA</v>
          </cell>
          <cell r="Q2156" t="str">
            <v>824001868</v>
          </cell>
          <cell r="R2156" t="str">
            <v>BANCO AGRARIO DE COLOMBIA S.A.</v>
          </cell>
          <cell r="S2156" t="str">
            <v>AHR</v>
          </cell>
          <cell r="T2156" t="str">
            <v>424373000765</v>
          </cell>
          <cell r="U2156" t="str">
            <v>0765</v>
          </cell>
          <cell r="V2156" t="str">
            <v>824001868AHR0765</v>
          </cell>
          <cell r="W2156" t="str">
            <v>824001868</v>
          </cell>
          <cell r="X2156" t="str">
            <v>UNIDAD EDUCATIVA SAN JUAN BAUTISTA</v>
          </cell>
          <cell r="Y2156" t="str">
            <v>BANCO AGRARIO DE COLOMBIA S.A.</v>
          </cell>
          <cell r="Z2156" t="str">
            <v>AHR</v>
          </cell>
          <cell r="AA2156" t="str">
            <v>424373000765</v>
          </cell>
          <cell r="AB2156" t="str">
            <v>0765</v>
          </cell>
          <cell r="AC2156" t="str">
            <v>Activa</v>
          </cell>
          <cell r="AD2156">
            <v>1</v>
          </cell>
          <cell r="AE2156" t="str">
            <v>Resolución 004617 del 11 abril de 2024</v>
          </cell>
        </row>
        <row r="2157">
          <cell r="G2157">
            <v>420383000342</v>
          </cell>
          <cell r="H2157">
            <v>1</v>
          </cell>
          <cell r="I2157" t="str">
            <v>INSTITUCION EDUCATIVA AYACUCHO</v>
          </cell>
          <cell r="J2157">
            <v>680</v>
          </cell>
          <cell r="K2157">
            <v>83428224.069446445</v>
          </cell>
          <cell r="L2157">
            <v>14396529.027898315</v>
          </cell>
          <cell r="M2157">
            <v>97824753</v>
          </cell>
          <cell r="N2157">
            <v>1</v>
          </cell>
          <cell r="O2157" t="str">
            <v>FSE</v>
          </cell>
          <cell r="P2157" t="str">
            <v>INSTITUCION EDUCATIVA AYACUCHO</v>
          </cell>
          <cell r="Q2157" t="str">
            <v>824001509</v>
          </cell>
          <cell r="R2157" t="str">
            <v>BANCO AGRARIO DE COLOMBIA S.A.</v>
          </cell>
          <cell r="S2157" t="str">
            <v>AHR</v>
          </cell>
          <cell r="T2157" t="str">
            <v>424373000791</v>
          </cell>
          <cell r="U2157" t="str">
            <v>0791</v>
          </cell>
          <cell r="V2157" t="str">
            <v>824001509AHR0791</v>
          </cell>
          <cell r="W2157" t="str">
            <v>824001509</v>
          </cell>
          <cell r="X2157" t="str">
            <v>INSTITUCION EDUCATIVA AYACUCHO</v>
          </cell>
          <cell r="Y2157" t="str">
            <v>BANCO AGRARIO DE COLOMBIA S.A.</v>
          </cell>
          <cell r="Z2157" t="str">
            <v>AHR</v>
          </cell>
          <cell r="AA2157" t="str">
            <v>424373000791</v>
          </cell>
          <cell r="AB2157" t="str">
            <v>0791</v>
          </cell>
          <cell r="AC2157" t="str">
            <v>Activa</v>
          </cell>
          <cell r="AD2157">
            <v>1</v>
          </cell>
          <cell r="AE2157" t="str">
            <v>Resolución 004617 del 11 abril de 2024</v>
          </cell>
        </row>
        <row r="2158">
          <cell r="G2158">
            <v>120400000111</v>
          </cell>
          <cell r="H2158">
            <v>1</v>
          </cell>
          <cell r="I2158" t="str">
            <v>INSTITUCION EDUCATIVA JOSE GUILLERMO CASTRO CASTRO</v>
          </cell>
          <cell r="J2158">
            <v>3113</v>
          </cell>
          <cell r="K2158">
            <v>318076054.92989266</v>
          </cell>
          <cell r="L2158">
            <v>0</v>
          </cell>
          <cell r="M2158">
            <v>318076055</v>
          </cell>
          <cell r="N2158">
            <v>1</v>
          </cell>
          <cell r="O2158" t="str">
            <v>FSE</v>
          </cell>
          <cell r="P2158" t="str">
            <v>INSTITUCION EDUCATIVA JOSE GUILLERMO CASTRO CASTRO</v>
          </cell>
          <cell r="Q2158" t="str">
            <v>824000431</v>
          </cell>
          <cell r="R2158" t="str">
            <v>BANCO AGRARIO DE COLOMBIA S.A.</v>
          </cell>
          <cell r="S2158" t="str">
            <v>AHR</v>
          </cell>
          <cell r="T2158" t="str">
            <v>424423006670</v>
          </cell>
          <cell r="U2158" t="str">
            <v>6670</v>
          </cell>
          <cell r="V2158" t="str">
            <v>824000431AHR6670</v>
          </cell>
          <cell r="W2158" t="str">
            <v>824000431</v>
          </cell>
          <cell r="X2158" t="str">
            <v>INSTITUCION EDUCATIVA JOSE GUILLERMO CASTRO CASTRO</v>
          </cell>
          <cell r="Y2158" t="str">
            <v>BANCO AGRARIO DE COLOMBIA S.A.</v>
          </cell>
          <cell r="Z2158" t="str">
            <v>AHR</v>
          </cell>
          <cell r="AA2158" t="str">
            <v>424423006670</v>
          </cell>
          <cell r="AB2158" t="str">
            <v>6670</v>
          </cell>
          <cell r="AC2158" t="str">
            <v>Activa</v>
          </cell>
          <cell r="AD2158">
            <v>1</v>
          </cell>
          <cell r="AE2158" t="str">
            <v>Resolución 004617 del 11 abril de 2024</v>
          </cell>
        </row>
        <row r="2159">
          <cell r="G2159">
            <v>120400008286</v>
          </cell>
          <cell r="H2159">
            <v>1</v>
          </cell>
          <cell r="I2159" t="str">
            <v>INSTITUCION EDUCATIVA LUIS CARLOS GALAN SARMIENTO</v>
          </cell>
          <cell r="J2159">
            <v>2533</v>
          </cell>
          <cell r="K2159">
            <v>255038925.1385926</v>
          </cell>
          <cell r="L2159">
            <v>0</v>
          </cell>
          <cell r="M2159">
            <v>255038925</v>
          </cell>
          <cell r="N2159">
            <v>1</v>
          </cell>
          <cell r="O2159" t="str">
            <v>FSE</v>
          </cell>
          <cell r="P2159" t="str">
            <v>INSTITUCION EDUCATIVA LUIS CARLOS GALAN SARMIENTO</v>
          </cell>
          <cell r="Q2159" t="str">
            <v>824001632</v>
          </cell>
          <cell r="R2159" t="str">
            <v>BANCO AGRARIO DE COLOMBIA S.A.</v>
          </cell>
          <cell r="S2159" t="str">
            <v>AHR</v>
          </cell>
          <cell r="T2159" t="str">
            <v>424423006727</v>
          </cell>
          <cell r="U2159" t="str">
            <v>6727</v>
          </cell>
          <cell r="V2159" t="str">
            <v>824001632AHR6727</v>
          </cell>
          <cell r="W2159" t="str">
            <v>824001632</v>
          </cell>
          <cell r="X2159" t="str">
            <v>EL FONDO DE SERVICIOS EDUCATIVOS INSTITUCION EDUCATIVA LUIS CARLOS GALAN SARMIENTO</v>
          </cell>
          <cell r="Y2159" t="str">
            <v>BANCO AGRARIO DE COLOMBIA S.A.</v>
          </cell>
          <cell r="Z2159" t="str">
            <v>AHR</v>
          </cell>
          <cell r="AA2159" t="str">
            <v>424423006727</v>
          </cell>
          <cell r="AB2159" t="str">
            <v>6727</v>
          </cell>
          <cell r="AC2159" t="str">
            <v>Activa</v>
          </cell>
          <cell r="AD2159">
            <v>1</v>
          </cell>
          <cell r="AE2159" t="str">
            <v>Resolución 004617 del 11 abril de 2024</v>
          </cell>
        </row>
        <row r="2160">
          <cell r="G2160">
            <v>220400000140</v>
          </cell>
          <cell r="H2160">
            <v>1</v>
          </cell>
          <cell r="I2160" t="str">
            <v>CENTRO EDUCATIVO BOQUERON</v>
          </cell>
          <cell r="J2160">
            <v>356</v>
          </cell>
          <cell r="K2160">
            <v>39410299.600384206</v>
          </cell>
          <cell r="L2160">
            <v>0</v>
          </cell>
          <cell r="M2160">
            <v>39410300</v>
          </cell>
          <cell r="N2160">
            <v>1</v>
          </cell>
          <cell r="O2160" t="str">
            <v>FSE</v>
          </cell>
          <cell r="P2160" t="str">
            <v>INSTITUCION EDUCATIVA BOQUERON</v>
          </cell>
          <cell r="Q2160" t="str">
            <v>900085856</v>
          </cell>
          <cell r="R2160" t="str">
            <v>BANCO AGRARIO DE COLOMBIA S.A.</v>
          </cell>
          <cell r="S2160" t="str">
            <v>AHR</v>
          </cell>
          <cell r="T2160" t="str">
            <v>424423006689</v>
          </cell>
          <cell r="U2160" t="str">
            <v>6689</v>
          </cell>
          <cell r="V2160" t="str">
            <v>900085856AHR6689</v>
          </cell>
          <cell r="W2160" t="str">
            <v>900085856</v>
          </cell>
          <cell r="X2160" t="str">
            <v>CENTRO EDUCATIVO BOQUERON MUNICIPIO DE LA JAGUA DE</v>
          </cell>
          <cell r="Y2160" t="str">
            <v>BANCO AGRARIO DE COLOMBIA S.A.</v>
          </cell>
          <cell r="Z2160" t="str">
            <v>AHR</v>
          </cell>
          <cell r="AA2160" t="str">
            <v>424423006689</v>
          </cell>
          <cell r="AB2160" t="str">
            <v>6689</v>
          </cell>
          <cell r="AC2160" t="str">
            <v>Activa</v>
          </cell>
          <cell r="AD2160">
            <v>1</v>
          </cell>
          <cell r="AE2160" t="str">
            <v>Resolución 004617 del 11 abril de 2024</v>
          </cell>
        </row>
        <row r="2161">
          <cell r="G2161">
            <v>220400000450</v>
          </cell>
          <cell r="H2161">
            <v>1</v>
          </cell>
          <cell r="I2161" t="str">
            <v>INSTITUCION EDUCATIVA LA PALMITA</v>
          </cell>
          <cell r="J2161">
            <v>763</v>
          </cell>
          <cell r="K2161">
            <v>93854149.519756794</v>
          </cell>
          <cell r="L2161">
            <v>18770829.903951362</v>
          </cell>
          <cell r="M2161">
            <v>112624979</v>
          </cell>
          <cell r="N2161">
            <v>1</v>
          </cell>
          <cell r="O2161" t="str">
            <v>FSE</v>
          </cell>
          <cell r="P2161" t="str">
            <v>INSTITUCION EDUCATIVA LA PALMITA</v>
          </cell>
          <cell r="Q2161" t="str">
            <v>824002337</v>
          </cell>
          <cell r="R2161" t="str">
            <v>BANCO AGRARIO DE COLOMBIA S.A.</v>
          </cell>
          <cell r="S2161" t="str">
            <v>AHR</v>
          </cell>
          <cell r="T2161" t="str">
            <v>424423006719</v>
          </cell>
          <cell r="U2161" t="str">
            <v>6719</v>
          </cell>
          <cell r="V2161" t="str">
            <v>824002337AHR6719</v>
          </cell>
          <cell r="W2161" t="str">
            <v>824002337</v>
          </cell>
          <cell r="X2161" t="str">
            <v>FONDO DE SERVICIOS EDUCATIVOS INSTITUCION EDUCATIVA TECNICO LA PALMITA</v>
          </cell>
          <cell r="Y2161" t="str">
            <v>BANCO AGRARIO DE COLOMBIA S.A.</v>
          </cell>
          <cell r="Z2161" t="str">
            <v>AHR</v>
          </cell>
          <cell r="AA2161" t="str">
            <v>424423006719</v>
          </cell>
          <cell r="AB2161" t="str">
            <v>6719</v>
          </cell>
          <cell r="AC2161" t="str">
            <v>Activa</v>
          </cell>
          <cell r="AD2161">
            <v>1</v>
          </cell>
          <cell r="AE2161" t="str">
            <v>Resolución 004617 del 11 abril de 2024</v>
          </cell>
        </row>
        <row r="2162">
          <cell r="G2162">
            <v>220400008345</v>
          </cell>
          <cell r="H2162">
            <v>1</v>
          </cell>
          <cell r="I2162" t="str">
            <v>INSTITUCION EDUCATIVA AGROPECUARIO LA VICTORIA DE SAN ISIDRO</v>
          </cell>
          <cell r="J2162">
            <v>624</v>
          </cell>
          <cell r="K2162">
            <v>76549967.803077191</v>
          </cell>
          <cell r="L2162">
            <v>15309993.560615439</v>
          </cell>
          <cell r="M2162">
            <v>91859961</v>
          </cell>
          <cell r="N2162">
            <v>1</v>
          </cell>
          <cell r="O2162" t="str">
            <v>FSE</v>
          </cell>
          <cell r="P2162" t="str">
            <v>INSTITUCION EDUCATIVA AGROPECUARIO LA VICTORIA DE SAN ISIDRO</v>
          </cell>
          <cell r="Q2162" t="str">
            <v>800172758</v>
          </cell>
          <cell r="R2162" t="str">
            <v>BANCO AGRARIO DE COLOMBIA S.A.</v>
          </cell>
          <cell r="S2162" t="str">
            <v>AHR</v>
          </cell>
          <cell r="T2162" t="str">
            <v>424423006700</v>
          </cell>
          <cell r="U2162" t="str">
            <v>6700</v>
          </cell>
          <cell r="V2162" t="str">
            <v>800172758AHR6700</v>
          </cell>
          <cell r="W2162" t="str">
            <v>800172758</v>
          </cell>
          <cell r="X2162" t="str">
            <v>EL FONDO DE SERVICIOS EDUCATIVOS INSTITUCION EDUCATIVA AGROPECUARIA LA VICTORIA</v>
          </cell>
          <cell r="Y2162" t="str">
            <v>BANCO AGRARIO DE COLOMBIA S.A.</v>
          </cell>
          <cell r="Z2162" t="str">
            <v>AHR</v>
          </cell>
          <cell r="AA2162" t="str">
            <v>424423006700</v>
          </cell>
          <cell r="AB2162" t="str">
            <v>6700</v>
          </cell>
          <cell r="AC2162" t="str">
            <v>Activa</v>
          </cell>
          <cell r="AD2162">
            <v>1</v>
          </cell>
          <cell r="AE2162" t="str">
            <v>Resolución 004617 del 11 abril de 2024</v>
          </cell>
        </row>
        <row r="2163">
          <cell r="G2163">
            <v>120621000255</v>
          </cell>
          <cell r="H2163">
            <v>1</v>
          </cell>
          <cell r="I2163" t="str">
            <v>INSTITUCION EDUCATIVA CIRO PUPO MARTINEZ</v>
          </cell>
          <cell r="J2163">
            <v>1464</v>
          </cell>
          <cell r="K2163">
            <v>148420007.52787212</v>
          </cell>
          <cell r="L2163">
            <v>29684001.505574424</v>
          </cell>
          <cell r="M2163">
            <v>178104009</v>
          </cell>
          <cell r="N2163">
            <v>1</v>
          </cell>
          <cell r="O2163" t="str">
            <v>FSE</v>
          </cell>
          <cell r="P2163" t="str">
            <v>INSTITUCION EDUCATIVA CIRO PUPO MARTINEZ</v>
          </cell>
          <cell r="Q2163" t="str">
            <v>800132116</v>
          </cell>
          <cell r="R2163" t="str">
            <v>BBVA COLOMBIA</v>
          </cell>
          <cell r="S2163" t="str">
            <v>CRR</v>
          </cell>
          <cell r="T2163" t="str">
            <v>938013042</v>
          </cell>
          <cell r="U2163" t="str">
            <v>3042</v>
          </cell>
          <cell r="V2163" t="str">
            <v>800132116CRR3042</v>
          </cell>
          <cell r="W2163" t="str">
            <v>800132116</v>
          </cell>
          <cell r="X2163" t="str">
            <v>COLEGIO DEPARTAMENTAL CIRO PUPO MARTINEZ</v>
          </cell>
          <cell r="Y2163" t="str">
            <v>BANCO BILBAO VIZCAYA ARGENTARIA COLOMBIA S.A. BBVA</v>
          </cell>
          <cell r="Z2163" t="str">
            <v>CRR</v>
          </cell>
          <cell r="AA2163" t="str">
            <v>938013042</v>
          </cell>
          <cell r="AB2163" t="str">
            <v>3042</v>
          </cell>
          <cell r="AC2163" t="str">
            <v>Activa</v>
          </cell>
          <cell r="AD2163">
            <v>1</v>
          </cell>
          <cell r="AE2163" t="str">
            <v>Resolución 004617 del 11 abril de 2024</v>
          </cell>
        </row>
        <row r="2164">
          <cell r="G2164">
            <v>120621000387</v>
          </cell>
          <cell r="H2164">
            <v>1</v>
          </cell>
          <cell r="I2164" t="str">
            <v>INSTITUCION EDUCATIVA SAN JOSE</v>
          </cell>
          <cell r="J2164">
            <v>2592</v>
          </cell>
          <cell r="K2164">
            <v>274519363.42171079</v>
          </cell>
          <cell r="L2164">
            <v>44855556.024776138</v>
          </cell>
          <cell r="M2164">
            <v>319374919</v>
          </cell>
          <cell r="N2164">
            <v>1</v>
          </cell>
          <cell r="O2164" t="str">
            <v>FSE</v>
          </cell>
          <cell r="P2164" t="str">
            <v>INSTITUCION EDUCATIVA SAN JOSE</v>
          </cell>
          <cell r="Q2164" t="str">
            <v>824001542</v>
          </cell>
          <cell r="R2164" t="str">
            <v>BANCO AGRARIO DE COLOMBIA S.A.</v>
          </cell>
          <cell r="S2164" t="str">
            <v>AHR</v>
          </cell>
          <cell r="T2164" t="str">
            <v>424123001251</v>
          </cell>
          <cell r="U2164" t="str">
            <v>1251</v>
          </cell>
          <cell r="V2164" t="str">
            <v>824001542AHR1251</v>
          </cell>
          <cell r="W2164" t="str">
            <v>824001542</v>
          </cell>
          <cell r="X2164" t="str">
            <v>LA INSTITUCION EDUCATIVA SAN JOSE</v>
          </cell>
          <cell r="Y2164" t="str">
            <v>BANCO AGRARIO DE COLOMBIA S.A.</v>
          </cell>
          <cell r="Z2164" t="str">
            <v>AHR</v>
          </cell>
          <cell r="AA2164" t="str">
            <v>424123001251</v>
          </cell>
          <cell r="AB2164" t="str">
            <v>1251</v>
          </cell>
          <cell r="AC2164" t="str">
            <v>Activa</v>
          </cell>
          <cell r="AD2164">
            <v>1</v>
          </cell>
          <cell r="AE2164" t="str">
            <v>Resolución 004617 del 11 abril de 2024</v>
          </cell>
        </row>
        <row r="2165">
          <cell r="G2165">
            <v>220621000683</v>
          </cell>
          <cell r="H2165">
            <v>1</v>
          </cell>
          <cell r="I2165" t="str">
            <v>CENTRO EDUCATIVO LOS ENCANTOS GUAIMARAL</v>
          </cell>
          <cell r="J2165">
            <v>253</v>
          </cell>
          <cell r="K2165">
            <v>29787615.398241393</v>
          </cell>
          <cell r="L2165">
            <v>4769487.6266497495</v>
          </cell>
          <cell r="M2165">
            <v>34557103</v>
          </cell>
          <cell r="N2165">
            <v>1</v>
          </cell>
          <cell r="O2165" t="str">
            <v>FSE</v>
          </cell>
          <cell r="P2165" t="str">
            <v>INSTITUCION EDUCATIVA LOS ENCANTOS GUAIMARAL</v>
          </cell>
          <cell r="Q2165" t="str">
            <v>900000881</v>
          </cell>
          <cell r="R2165" t="str">
            <v>BANCO DE BOGOTÁ</v>
          </cell>
          <cell r="S2165" t="str">
            <v>CRR</v>
          </cell>
          <cell r="T2165" t="str">
            <v>091100024</v>
          </cell>
          <cell r="U2165" t="str">
            <v>0024</v>
          </cell>
          <cell r="V2165" t="str">
            <v>900000881CRR0024</v>
          </cell>
          <cell r="W2165" t="str">
            <v>900000881</v>
          </cell>
          <cell r="X2165" t="str">
            <v>CENTRO EDUCATIVO RURAL DISPERSO LOS ENCANTOS GUAIM</v>
          </cell>
          <cell r="Y2165" t="str">
            <v>BANCO DE BOGOTA S. A.</v>
          </cell>
          <cell r="Z2165" t="str">
            <v>CRR</v>
          </cell>
          <cell r="AA2165" t="str">
            <v>091100024</v>
          </cell>
          <cell r="AB2165" t="str">
            <v>0024</v>
          </cell>
          <cell r="AC2165" t="str">
            <v>Activa</v>
          </cell>
          <cell r="AD2165">
            <v>1</v>
          </cell>
          <cell r="AE2165" t="str">
            <v>Resolución 004617 del 11 abril de 2024</v>
          </cell>
        </row>
        <row r="2166">
          <cell r="G2166">
            <v>220621001108</v>
          </cell>
          <cell r="H2166">
            <v>1</v>
          </cell>
          <cell r="I2166" t="str">
            <v>CENTRO EDUCATIVO MINGUILLO</v>
          </cell>
          <cell r="J2166">
            <v>297</v>
          </cell>
          <cell r="K2166">
            <v>35015521.551876634</v>
          </cell>
          <cell r="L2166">
            <v>7003104.3103753263</v>
          </cell>
          <cell r="M2166">
            <v>42018626</v>
          </cell>
          <cell r="N2166">
            <v>1</v>
          </cell>
          <cell r="O2166" t="str">
            <v>FSE</v>
          </cell>
          <cell r="P2166" t="str">
            <v>CENTRO EDUCATIVO MINGUILLO</v>
          </cell>
          <cell r="Q2166" t="str">
            <v>900001029</v>
          </cell>
          <cell r="R2166" t="str">
            <v>BANCO DE BOGOTÁ</v>
          </cell>
          <cell r="S2166" t="str">
            <v>CRR</v>
          </cell>
          <cell r="T2166" t="str">
            <v>091100032</v>
          </cell>
          <cell r="U2166" t="str">
            <v>0032</v>
          </cell>
          <cell r="V2166" t="str">
            <v>900001029CRR0032</v>
          </cell>
          <cell r="W2166" t="str">
            <v>900001029</v>
          </cell>
          <cell r="X2166" t="str">
            <v>FONDO DE SERVICIOS EDUCATIVOS DEL CENTRO EDUCATIVO</v>
          </cell>
          <cell r="Y2166" t="str">
            <v>BANCO DE BOGOTA S. A.</v>
          </cell>
          <cell r="Z2166" t="str">
            <v>CRR</v>
          </cell>
          <cell r="AA2166" t="str">
            <v>091100032</v>
          </cell>
          <cell r="AB2166" t="str">
            <v>0032</v>
          </cell>
          <cell r="AC2166" t="str">
            <v>Activa</v>
          </cell>
          <cell r="AD2166">
            <v>1</v>
          </cell>
          <cell r="AE2166" t="str">
            <v>Resolución 004617 del 11 abril de 2024</v>
          </cell>
        </row>
        <row r="2167">
          <cell r="G2167">
            <v>220621013238</v>
          </cell>
          <cell r="H2167">
            <v>1</v>
          </cell>
          <cell r="I2167" t="str">
            <v>CENTRO EDUCATIVO KUNA MANOYE</v>
          </cell>
          <cell r="J2167">
            <v>112</v>
          </cell>
          <cell r="K2167">
            <v>13159336.147375632</v>
          </cell>
          <cell r="L2167">
            <v>0</v>
          </cell>
          <cell r="M2167">
            <v>13159336</v>
          </cell>
          <cell r="N2167">
            <v>1</v>
          </cell>
          <cell r="O2167" t="str">
            <v>FSE</v>
          </cell>
          <cell r="P2167" t="str">
            <v>CENTRO EDUCATIVO KUNA MANOYE</v>
          </cell>
          <cell r="Q2167" t="str">
            <v>900005172</v>
          </cell>
          <cell r="R2167" t="str">
            <v>BANCO DE BOGOTÁ</v>
          </cell>
          <cell r="S2167" t="str">
            <v>CRR</v>
          </cell>
          <cell r="T2167" t="str">
            <v>091070045</v>
          </cell>
          <cell r="U2167" t="str">
            <v>0045</v>
          </cell>
          <cell r="V2167" t="str">
            <v>900005172CRR0045</v>
          </cell>
          <cell r="W2167" t="str">
            <v>900005172</v>
          </cell>
          <cell r="X2167" t="str">
            <v>FONDO DE SERVICIO EDUCATIVO CENTRO EDUCATIVO RURAL</v>
          </cell>
          <cell r="Y2167" t="str">
            <v>BANCO DE BOGOTA S. A.</v>
          </cell>
          <cell r="Z2167" t="str">
            <v>CRR</v>
          </cell>
          <cell r="AA2167" t="str">
            <v>091070045</v>
          </cell>
          <cell r="AB2167" t="str">
            <v>0045</v>
          </cell>
          <cell r="AC2167" t="str">
            <v>Activa</v>
          </cell>
          <cell r="AD2167">
            <v>1</v>
          </cell>
          <cell r="AE2167" t="str">
            <v>Resolución 004617 del 11 abril de 2024</v>
          </cell>
        </row>
        <row r="2168">
          <cell r="G2168">
            <v>220621013394</v>
          </cell>
          <cell r="H2168">
            <v>1</v>
          </cell>
          <cell r="I2168" t="str">
            <v>CENTRO EDUCATIVO LA BODEGA</v>
          </cell>
          <cell r="J2168">
            <v>181</v>
          </cell>
          <cell r="K2168">
            <v>21190120.519792043</v>
          </cell>
          <cell r="L2168">
            <v>4238024.1039584083</v>
          </cell>
          <cell r="M2168">
            <v>25428145</v>
          </cell>
          <cell r="N2168">
            <v>1</v>
          </cell>
          <cell r="O2168" t="str">
            <v>FSE</v>
          </cell>
          <cell r="P2168" t="str">
            <v>CENTRO EDUCATIVO LA BODEGA</v>
          </cell>
          <cell r="Q2168" t="str">
            <v>900001464</v>
          </cell>
          <cell r="R2168" t="str">
            <v>BANCO DE BOGOTÁ</v>
          </cell>
          <cell r="S2168" t="str">
            <v>CRR</v>
          </cell>
          <cell r="T2168" t="str">
            <v>091070110</v>
          </cell>
          <cell r="U2168" t="str">
            <v>0110</v>
          </cell>
          <cell r="V2168" t="str">
            <v>900001464CRR0110</v>
          </cell>
          <cell r="W2168" t="str">
            <v>900001464</v>
          </cell>
          <cell r="X2168" t="str">
            <v>FONDO DE SERVICIO EDUCATIVO RURAL LA BODEGA</v>
          </cell>
          <cell r="Y2168" t="str">
            <v>BANCO DE BOGOTA S. A.</v>
          </cell>
          <cell r="Z2168" t="str">
            <v>CRR</v>
          </cell>
          <cell r="AA2168" t="str">
            <v>091070110</v>
          </cell>
          <cell r="AB2168" t="str">
            <v>0110</v>
          </cell>
          <cell r="AC2168" t="str">
            <v>Activa</v>
          </cell>
          <cell r="AD2168">
            <v>1</v>
          </cell>
          <cell r="AE2168" t="str">
            <v>Resolución 004617 del 11 abril de 2024</v>
          </cell>
        </row>
        <row r="2169">
          <cell r="G2169">
            <v>420621000011</v>
          </cell>
          <cell r="H2169">
            <v>1</v>
          </cell>
          <cell r="I2169" t="str">
            <v>INSTITUCION EDUCATIVA TECNICA AGROPECUARIA DE SAN JOSE DE ORIENTE</v>
          </cell>
          <cell r="J2169">
            <v>1106</v>
          </cell>
          <cell r="K2169">
            <v>140924227.06009036</v>
          </cell>
          <cell r="L2169">
            <v>0</v>
          </cell>
          <cell r="M2169">
            <v>140924227</v>
          </cell>
          <cell r="N2169">
            <v>1</v>
          </cell>
          <cell r="O2169" t="str">
            <v>FSE</v>
          </cell>
          <cell r="P2169" t="str">
            <v>INSTITUCION EDUCATIVA TECNICA AGROPECUARIA DE SAN JOSE DE ORIENTE</v>
          </cell>
          <cell r="Q2169" t="str">
            <v>800234876</v>
          </cell>
          <cell r="R2169" t="str">
            <v>BANCO DE BOGOTÁ</v>
          </cell>
          <cell r="S2169" t="str">
            <v>CRR</v>
          </cell>
          <cell r="T2169" t="str">
            <v>628085805</v>
          </cell>
          <cell r="U2169" t="str">
            <v>5805</v>
          </cell>
          <cell r="V2169" t="str">
            <v>800234876CRR5805</v>
          </cell>
          <cell r="W2169" t="str">
            <v>800234876</v>
          </cell>
          <cell r="X2169" t="str">
            <v>FONDO DE SERVICIOS EDUCATIVOS INSTITUCION EDUCATIVA</v>
          </cell>
          <cell r="Y2169" t="str">
            <v>BANCO DE BOGOTA S. A.</v>
          </cell>
          <cell r="Z2169" t="str">
            <v>CRR</v>
          </cell>
          <cell r="AA2169" t="str">
            <v>628085805</v>
          </cell>
          <cell r="AB2169" t="str">
            <v>5805</v>
          </cell>
          <cell r="AC2169" t="str">
            <v>Activa</v>
          </cell>
          <cell r="AD2169">
            <v>1</v>
          </cell>
          <cell r="AE2169" t="str">
            <v>Resolución 004617 del 11 abril de 2024</v>
          </cell>
        </row>
        <row r="2170">
          <cell r="G2170">
            <v>120443000068</v>
          </cell>
          <cell r="H2170">
            <v>1</v>
          </cell>
          <cell r="I2170" t="str">
            <v>INSTITUCION EDUCATIVA NORMAL SUPERIOR MARIA INMACULADA</v>
          </cell>
          <cell r="J2170">
            <v>1562</v>
          </cell>
          <cell r="K2170">
            <v>163525177.17615891</v>
          </cell>
          <cell r="L2170">
            <v>32705035.435231786</v>
          </cell>
          <cell r="M2170">
            <v>196230213</v>
          </cell>
          <cell r="N2170">
            <v>1</v>
          </cell>
          <cell r="O2170" t="str">
            <v>FSE</v>
          </cell>
          <cell r="P2170" t="str">
            <v>INSTITUCION EDUCATIVA NORMAL SUPERIOR MARIA INMACULADA</v>
          </cell>
          <cell r="Q2170" t="str">
            <v>892300265</v>
          </cell>
          <cell r="R2170" t="str">
            <v>BANCO POPULAR</v>
          </cell>
          <cell r="S2170" t="str">
            <v>CRR</v>
          </cell>
          <cell r="T2170" t="str">
            <v>110300000726</v>
          </cell>
          <cell r="U2170" t="str">
            <v>0726</v>
          </cell>
          <cell r="V2170" t="str">
            <v>892300265CRR0726</v>
          </cell>
          <cell r="W2170" t="str">
            <v>892300265</v>
          </cell>
          <cell r="X2170" t="str">
            <v>NORMAL MARIA INMACULADA DE MANAURE CESAR</v>
          </cell>
          <cell r="Y2170" t="str">
            <v>BANCO POPULAR S. A.</v>
          </cell>
          <cell r="Z2170" t="str">
            <v>CRR</v>
          </cell>
          <cell r="AA2170" t="str">
            <v>300000726</v>
          </cell>
          <cell r="AB2170" t="str">
            <v>0726</v>
          </cell>
          <cell r="AC2170" t="str">
            <v>Activa</v>
          </cell>
          <cell r="AD2170">
            <v>1</v>
          </cell>
          <cell r="AE2170" t="str">
            <v>Resolución 004617 del 11 abril de 2024</v>
          </cell>
        </row>
        <row r="2171">
          <cell r="G2171">
            <v>120443000131</v>
          </cell>
          <cell r="H2171">
            <v>1</v>
          </cell>
          <cell r="I2171" t="str">
            <v>INSTITUCION EDUCATIVA CONCENTRACION DE DESARROLLO RURAL</v>
          </cell>
          <cell r="J2171">
            <v>791</v>
          </cell>
          <cell r="K2171">
            <v>80852612.953283399</v>
          </cell>
          <cell r="L2171">
            <v>16170522.590656681</v>
          </cell>
          <cell r="M2171">
            <v>97023136</v>
          </cell>
          <cell r="N2171">
            <v>1</v>
          </cell>
          <cell r="O2171" t="str">
            <v>FSE</v>
          </cell>
          <cell r="P2171" t="str">
            <v>INSTITUCION EDUCATIVA CONCENTRACION DE DESARROLLO RURAL</v>
          </cell>
          <cell r="Q2171" t="str">
            <v>892300325</v>
          </cell>
          <cell r="R2171" t="str">
            <v>BANCO AGRARIO DE COLOMBIA S.A.</v>
          </cell>
          <cell r="S2171" t="str">
            <v>AHR</v>
          </cell>
          <cell r="T2171" t="str">
            <v>424203000671</v>
          </cell>
          <cell r="U2171" t="str">
            <v>0671</v>
          </cell>
          <cell r="V2171" t="str">
            <v>892300325AHR0671</v>
          </cell>
          <cell r="W2171" t="str">
            <v>892300325</v>
          </cell>
          <cell r="X2171" t="str">
            <v>INSTITUCION TECNICA EDUCATIVA  CONCENTRACION DE DESARROLLO RURAL</v>
          </cell>
          <cell r="Y2171" t="str">
            <v>BANCO AGRARIO DE COLOMBIA S.A.</v>
          </cell>
          <cell r="Z2171" t="str">
            <v>AHR</v>
          </cell>
          <cell r="AA2171" t="str">
            <v>424203000671</v>
          </cell>
          <cell r="AB2171" t="str">
            <v>0671</v>
          </cell>
          <cell r="AC2171" t="str">
            <v>Activa</v>
          </cell>
          <cell r="AD2171">
            <v>1</v>
          </cell>
          <cell r="AE2171" t="str">
            <v>Resolución 004617 del 11 abril de 2024</v>
          </cell>
        </row>
        <row r="2172">
          <cell r="G2172">
            <v>220443000275</v>
          </cell>
          <cell r="H2172">
            <v>1</v>
          </cell>
          <cell r="I2172" t="str">
            <v>INSTITUCION EDUCATIVA SAN ANTONIO</v>
          </cell>
          <cell r="J2172">
            <v>242</v>
          </cell>
          <cell r="K2172">
            <v>29352274.19308373</v>
          </cell>
          <cell r="L2172">
            <v>0</v>
          </cell>
          <cell r="M2172">
            <v>29352274</v>
          </cell>
          <cell r="N2172">
            <v>1</v>
          </cell>
          <cell r="O2172" t="str">
            <v>FSE</v>
          </cell>
          <cell r="P2172" t="str">
            <v>INSTITUCION EDUCATIVA SAN ANTONIO</v>
          </cell>
          <cell r="Q2172" t="str">
            <v>900001338</v>
          </cell>
          <cell r="R2172" t="str">
            <v>BANCO AGRARIO DE COLOMBIA S.A.</v>
          </cell>
          <cell r="S2172" t="str">
            <v>AHR</v>
          </cell>
          <cell r="T2172" t="str">
            <v>424203000681</v>
          </cell>
          <cell r="U2172" t="str">
            <v>0681</v>
          </cell>
          <cell r="V2172" t="str">
            <v>900001338AHR0681</v>
          </cell>
          <cell r="W2172" t="str">
            <v>900001338</v>
          </cell>
          <cell r="X2172" t="str">
            <v>CENTRO EDUCATIVO DE POST PRIMARIA SAN ANTONIO</v>
          </cell>
          <cell r="Y2172" t="str">
            <v>BANCO AGRARIO DE COLOMBIA S.A.</v>
          </cell>
          <cell r="Z2172" t="str">
            <v>AHR</v>
          </cell>
          <cell r="AA2172" t="str">
            <v>424203000681</v>
          </cell>
          <cell r="AB2172" t="str">
            <v>0681</v>
          </cell>
          <cell r="AC2172" t="str">
            <v>Activa</v>
          </cell>
          <cell r="AD2172">
            <v>1</v>
          </cell>
          <cell r="AE2172" t="str">
            <v>Resolución 004617 del 11 abril de 2024</v>
          </cell>
        </row>
        <row r="2173">
          <cell r="G2173">
            <v>120517000014</v>
          </cell>
          <cell r="H2173">
            <v>1</v>
          </cell>
          <cell r="I2173" t="str">
            <v>INSTITUCION EDUCATIVA NUESTRA SEÑORA DEL CARMEN</v>
          </cell>
          <cell r="J2173">
            <v>1774</v>
          </cell>
          <cell r="K2173">
            <v>186033823.36209676</v>
          </cell>
          <cell r="L2173">
            <v>0</v>
          </cell>
          <cell r="M2173">
            <v>186033823</v>
          </cell>
          <cell r="N2173">
            <v>1</v>
          </cell>
          <cell r="O2173" t="str">
            <v>FSE</v>
          </cell>
          <cell r="P2173" t="str">
            <v>INSTITUCION EDUCATIVA NUESTRA SEÑORA DEL CARMEN</v>
          </cell>
          <cell r="Q2173" t="str">
            <v>824002170</v>
          </cell>
          <cell r="R2173" t="str">
            <v>BBVA COLOMBIA</v>
          </cell>
          <cell r="S2173" t="str">
            <v>CRR</v>
          </cell>
          <cell r="T2173" t="str">
            <v>316006378</v>
          </cell>
          <cell r="U2173" t="str">
            <v>6378</v>
          </cell>
          <cell r="V2173" t="str">
            <v>824002170CRR6378</v>
          </cell>
          <cell r="W2173" t="str">
            <v>824002170</v>
          </cell>
          <cell r="X2173" t="str">
            <v>FONDO DE SERVICIOS EDUCATIVOS DE LA INSTITUCION EDUCATIVA NUESTRA SEÑORA DEL CARMEN</v>
          </cell>
          <cell r="Y2173" t="str">
            <v>BANCO BILBAO VIZCAYA ARGENTARIA COLOMBIA S.A. BBVA</v>
          </cell>
          <cell r="Z2173" t="str">
            <v>CRR</v>
          </cell>
          <cell r="AA2173" t="str">
            <v>316006378</v>
          </cell>
          <cell r="AB2173" t="str">
            <v>6378</v>
          </cell>
          <cell r="AC2173" t="str">
            <v>Activa</v>
          </cell>
          <cell r="AD2173">
            <v>1</v>
          </cell>
          <cell r="AE2173" t="str">
            <v>Resolución 004617 del 11 abril de 2024</v>
          </cell>
        </row>
        <row r="2174">
          <cell r="G2174">
            <v>120517000286</v>
          </cell>
          <cell r="H2174">
            <v>1</v>
          </cell>
          <cell r="I2174" t="str">
            <v>INSTITUCION EDUCATIVA AGROPECUARIO ROSA JAIMES BARRERA</v>
          </cell>
          <cell r="J2174">
            <v>1043</v>
          </cell>
          <cell r="K2174">
            <v>108643386.76810451</v>
          </cell>
          <cell r="L2174">
            <v>0</v>
          </cell>
          <cell r="M2174">
            <v>108643387</v>
          </cell>
          <cell r="N2174">
            <v>1</v>
          </cell>
          <cell r="O2174" t="str">
            <v>FSE</v>
          </cell>
          <cell r="P2174" t="str">
            <v>INSTITUCION EDUCATIVA AGROPECUARIO ROSA JAIMES BARRERA</v>
          </cell>
          <cell r="Q2174" t="str">
            <v>892300577</v>
          </cell>
          <cell r="R2174" t="str">
            <v>BBVA COLOMBIA</v>
          </cell>
          <cell r="S2174" t="str">
            <v>CRR</v>
          </cell>
          <cell r="T2174" t="str">
            <v>684000425</v>
          </cell>
          <cell r="U2174" t="str">
            <v>0425</v>
          </cell>
          <cell r="V2174" t="str">
            <v>892300577CRR0425</v>
          </cell>
          <cell r="W2174" t="str">
            <v>892300577</v>
          </cell>
          <cell r="X2174" t="str">
            <v>INSTITUTO AGRICOLA ROSA JAIME</v>
          </cell>
          <cell r="Y2174" t="str">
            <v>BANCO BILBAO VIZCAYA ARGENTARIA COLOMBIA S.A. BBVA</v>
          </cell>
          <cell r="Z2174" t="str">
            <v>CRR</v>
          </cell>
          <cell r="AA2174" t="str">
            <v>684000425</v>
          </cell>
          <cell r="AB2174" t="str">
            <v>0425</v>
          </cell>
          <cell r="AC2174" t="str">
            <v>Activa</v>
          </cell>
          <cell r="AD2174">
            <v>1</v>
          </cell>
          <cell r="AE2174" t="str">
            <v>Resolución 004617 del 11 abril de 2024</v>
          </cell>
        </row>
        <row r="2175">
          <cell r="G2175">
            <v>220517000159</v>
          </cell>
          <cell r="H2175">
            <v>1</v>
          </cell>
          <cell r="I2175" t="str">
            <v>CENTRO EDUCATIVO SANTA RITA DE RIVERA</v>
          </cell>
          <cell r="J2175">
            <v>162</v>
          </cell>
          <cell r="K2175">
            <v>18552777.203578811</v>
          </cell>
          <cell r="L2175">
            <v>0</v>
          </cell>
          <cell r="M2175">
            <v>18552777</v>
          </cell>
          <cell r="N2175">
            <v>1</v>
          </cell>
          <cell r="O2175" t="str">
            <v>FSE</v>
          </cell>
          <cell r="P2175" t="str">
            <v>CENTRO EDUCATIVO SANTA RITA DE RIVERA</v>
          </cell>
          <cell r="Q2175" t="str">
            <v>900005023</v>
          </cell>
          <cell r="R2175" t="str">
            <v>BBVA COLOMBIA</v>
          </cell>
          <cell r="S2175" t="str">
            <v>CRR</v>
          </cell>
          <cell r="T2175" t="str">
            <v>316013895</v>
          </cell>
          <cell r="U2175" t="str">
            <v>3895</v>
          </cell>
          <cell r="V2175" t="str">
            <v>900005023CRR3895</v>
          </cell>
          <cell r="W2175" t="str">
            <v>900005023</v>
          </cell>
          <cell r="X2175" t="str">
            <v>CENTRO EDUCATIVO SANTA RITA DE RIVERA</v>
          </cell>
          <cell r="Y2175" t="str">
            <v>BANCO BILBAO VIZCAYA ARGENTARIA COLOMBIA S.A. BBVA</v>
          </cell>
          <cell r="Z2175" t="str">
            <v>CRR</v>
          </cell>
          <cell r="AA2175" t="str">
            <v>316013895</v>
          </cell>
          <cell r="AB2175" t="str">
            <v>3895</v>
          </cell>
          <cell r="AC2175" t="str">
            <v>Activa</v>
          </cell>
          <cell r="AD2175">
            <v>1</v>
          </cell>
          <cell r="AE2175" t="str">
            <v>Resolución 004617 del 11 abril de 2024</v>
          </cell>
        </row>
        <row r="2176">
          <cell r="G2176">
            <v>220517000221</v>
          </cell>
          <cell r="H2176">
            <v>1</v>
          </cell>
          <cell r="I2176" t="str">
            <v>CENTRO EDUCATIVO ANTONIO NARIÑO</v>
          </cell>
          <cell r="J2176">
            <v>217</v>
          </cell>
          <cell r="K2176">
            <v>25128816.972453799</v>
          </cell>
          <cell r="L2176">
            <v>0</v>
          </cell>
          <cell r="M2176">
            <v>25128817</v>
          </cell>
          <cell r="N2176">
            <v>1</v>
          </cell>
          <cell r="O2176" t="str">
            <v>FSE</v>
          </cell>
          <cell r="P2176" t="str">
            <v>CENTRO EDUCATIVO ANTONIO NARIÑO</v>
          </cell>
          <cell r="Q2176" t="str">
            <v>900001322</v>
          </cell>
          <cell r="R2176" t="str">
            <v>BANCO AGRARIO DE COLOMBIA S.A.</v>
          </cell>
          <cell r="S2176" t="str">
            <v>AHR</v>
          </cell>
          <cell r="T2176" t="str">
            <v>424703000333</v>
          </cell>
          <cell r="U2176" t="str">
            <v>0333</v>
          </cell>
          <cell r="V2176" t="str">
            <v>900001322AHR0333</v>
          </cell>
          <cell r="W2176" t="str">
            <v>900001322</v>
          </cell>
          <cell r="X2176" t="str">
            <v>CENTRO EDUCATIVO ANTONIO NARINO</v>
          </cell>
          <cell r="Y2176" t="str">
            <v>BANCO AGRARIO DE COLOMBIA S.A.</v>
          </cell>
          <cell r="Z2176" t="str">
            <v>AHR</v>
          </cell>
          <cell r="AA2176" t="str">
            <v>424703000333</v>
          </cell>
          <cell r="AB2176" t="str">
            <v>0333</v>
          </cell>
          <cell r="AC2176" t="str">
            <v>Activa</v>
          </cell>
          <cell r="AD2176">
            <v>1</v>
          </cell>
          <cell r="AE2176" t="str">
            <v>Resolución 004617 del 11 abril de 2024</v>
          </cell>
        </row>
        <row r="2177">
          <cell r="G2177">
            <v>120550005633</v>
          </cell>
          <cell r="H2177">
            <v>1</v>
          </cell>
          <cell r="I2177" t="str">
            <v>INSTITUCION EDUCATIVA NACIONALIZADA INTEGRADA</v>
          </cell>
          <cell r="J2177">
            <v>2058</v>
          </cell>
          <cell r="K2177">
            <v>205609266.76930436</v>
          </cell>
          <cell r="L2177">
            <v>0</v>
          </cell>
          <cell r="M2177">
            <v>205609267</v>
          </cell>
          <cell r="N2177">
            <v>1</v>
          </cell>
          <cell r="O2177" t="str">
            <v>FSE</v>
          </cell>
          <cell r="P2177" t="str">
            <v>INSTITUCION EDUCATIVA NACIONALIZADA INTEGRADA</v>
          </cell>
          <cell r="Q2177" t="str">
            <v>824000948</v>
          </cell>
          <cell r="R2177" t="str">
            <v>BANCO AGRARIO DE COLOMBIA S.A.</v>
          </cell>
          <cell r="S2177" t="str">
            <v>AHR</v>
          </cell>
          <cell r="T2177" t="str">
            <v>424603001529</v>
          </cell>
          <cell r="U2177" t="str">
            <v>1529</v>
          </cell>
          <cell r="V2177" t="str">
            <v>824000948AHR1529</v>
          </cell>
          <cell r="W2177" t="str">
            <v>824000948</v>
          </cell>
          <cell r="X2177" t="str">
            <v>INSTITUCION EDUCATIVA NACIONALIZADA INTEGRADA</v>
          </cell>
          <cell r="Y2177" t="str">
            <v>BANCO AGRARIO DE COLOMBIA S.A.</v>
          </cell>
          <cell r="Z2177" t="str">
            <v>AHR</v>
          </cell>
          <cell r="AA2177" t="str">
            <v>424603001529</v>
          </cell>
          <cell r="AB2177" t="str">
            <v>1529</v>
          </cell>
          <cell r="AC2177" t="str">
            <v>Activa</v>
          </cell>
          <cell r="AD2177">
            <v>1</v>
          </cell>
          <cell r="AE2177" t="str">
            <v>Resolución 004617 del 11 abril de 2024</v>
          </cell>
        </row>
        <row r="2178">
          <cell r="G2178">
            <v>220550000491</v>
          </cell>
          <cell r="H2178">
            <v>1</v>
          </cell>
          <cell r="I2178" t="str">
            <v>CENTRO EDUCATIVO CINCO DE FEBRERO</v>
          </cell>
          <cell r="J2178">
            <v>144</v>
          </cell>
          <cell r="K2178">
            <v>16628471.483435646</v>
          </cell>
          <cell r="L2178">
            <v>0</v>
          </cell>
          <cell r="M2178">
            <v>16628471</v>
          </cell>
          <cell r="N2178">
            <v>1</v>
          </cell>
          <cell r="O2178" t="str">
            <v>FSE</v>
          </cell>
          <cell r="P2178" t="str">
            <v>CENTRO EDUCATIVO CINCO DE FEBRERO</v>
          </cell>
          <cell r="Q2178" t="str">
            <v>900069399</v>
          </cell>
          <cell r="R2178" t="str">
            <v>BANCO AGRARIO DE COLOMBIA S.A.</v>
          </cell>
          <cell r="S2178" t="str">
            <v>AHR</v>
          </cell>
          <cell r="T2178" t="str">
            <v>424603001502</v>
          </cell>
          <cell r="U2178" t="str">
            <v>1502</v>
          </cell>
          <cell r="V2178" t="str">
            <v>900069399AHR1502</v>
          </cell>
          <cell r="W2178" t="str">
            <v>900069399</v>
          </cell>
          <cell r="X2178" t="str">
            <v>CENTRO EDUCATIVO CINCO DE FEBRERO</v>
          </cell>
          <cell r="Y2178" t="str">
            <v>BANCO AGRARIO DE COLOMBIA S.A.</v>
          </cell>
          <cell r="Z2178" t="str">
            <v>AHR</v>
          </cell>
          <cell r="AA2178" t="str">
            <v>424603001502</v>
          </cell>
          <cell r="AB2178" t="str">
            <v>1502</v>
          </cell>
          <cell r="AC2178" t="str">
            <v>Activa</v>
          </cell>
          <cell r="AD2178">
            <v>1</v>
          </cell>
          <cell r="AE2178" t="str">
            <v>Resolución 004617 del 11 abril de 2024</v>
          </cell>
        </row>
        <row r="2179">
          <cell r="G2179">
            <v>220550005573</v>
          </cell>
          <cell r="H2179">
            <v>1</v>
          </cell>
          <cell r="I2179" t="str">
            <v>INSTITUCION EDUCATIVA ERNESTINA CASTRO DE AGUILAR</v>
          </cell>
          <cell r="J2179">
            <v>559</v>
          </cell>
          <cell r="K2179">
            <v>72113316.792581216</v>
          </cell>
          <cell r="L2179">
            <v>14422663.358516244</v>
          </cell>
          <cell r="M2179">
            <v>86535980</v>
          </cell>
          <cell r="N2179">
            <v>1</v>
          </cell>
          <cell r="O2179" t="str">
            <v>FSE</v>
          </cell>
          <cell r="P2179" t="str">
            <v>INSTITUCION EDUCATIVA ERNESTINA CASTRO DE AGUILAR</v>
          </cell>
          <cell r="Q2179" t="str">
            <v>824006070</v>
          </cell>
          <cell r="R2179" t="str">
            <v>BANCO AGRARIO DE COLOMBIA S.A.</v>
          </cell>
          <cell r="S2179" t="str">
            <v>AHR</v>
          </cell>
          <cell r="T2179" t="str">
            <v>424603001499</v>
          </cell>
          <cell r="U2179" t="str">
            <v>1499</v>
          </cell>
          <cell r="V2179" t="str">
            <v>824006070AHR1499</v>
          </cell>
          <cell r="W2179" t="str">
            <v>824006070</v>
          </cell>
          <cell r="X2179" t="str">
            <v>INSTITUCION EDUCATIVA ERNESTINA CASTRO DE AGUILAR</v>
          </cell>
          <cell r="Y2179" t="str">
            <v>BANCO AGRARIO DE COLOMBIA S.A.</v>
          </cell>
          <cell r="Z2179" t="str">
            <v>AHR</v>
          </cell>
          <cell r="AA2179" t="str">
            <v>424603001499</v>
          </cell>
          <cell r="AB2179" t="str">
            <v>1499</v>
          </cell>
          <cell r="AC2179" t="str">
            <v>Activa</v>
          </cell>
          <cell r="AD2179">
            <v>1</v>
          </cell>
          <cell r="AE2179" t="str">
            <v>Resolución 004617 del 11 abril de 2024</v>
          </cell>
        </row>
        <row r="2180">
          <cell r="G2180">
            <v>220787009646</v>
          </cell>
          <cell r="H2180">
            <v>1</v>
          </cell>
          <cell r="I2180" t="str">
            <v>INSTITUCION EDUCATIVA FRANCISCO RINALDY MORATO</v>
          </cell>
          <cell r="J2180">
            <v>557</v>
          </cell>
          <cell r="K2180">
            <v>68007141.639584884</v>
          </cell>
          <cell r="L2180">
            <v>0</v>
          </cell>
          <cell r="M2180">
            <v>68007142</v>
          </cell>
          <cell r="N2180">
            <v>1</v>
          </cell>
          <cell r="O2180" t="str">
            <v>FSE</v>
          </cell>
          <cell r="P2180" t="str">
            <v>INSTITUCION EDUCATIVA FRANCISCO RINALDY MORATO</v>
          </cell>
          <cell r="Q2180" t="str">
            <v>824006153</v>
          </cell>
          <cell r="R2180" t="str">
            <v>BANCO AGRARIO DE COLOMBIA S.A.</v>
          </cell>
          <cell r="S2180" t="str">
            <v>AHR</v>
          </cell>
          <cell r="T2180" t="str">
            <v>424603001480</v>
          </cell>
          <cell r="U2180" t="str">
            <v>1480</v>
          </cell>
          <cell r="V2180" t="str">
            <v>824006153AHR1480</v>
          </cell>
          <cell r="W2180" t="str">
            <v>824006153</v>
          </cell>
          <cell r="X2180" t="str">
            <v>COLEGIO UNIDAD EDUCATIVA FRANCISCO RINALDY MORATO</v>
          </cell>
          <cell r="Y2180" t="str">
            <v>BANCO AGRARIO DE COLOMBIA S.A.</v>
          </cell>
          <cell r="Z2180" t="str">
            <v>AHR</v>
          </cell>
          <cell r="AA2180" t="str">
            <v>424603001480</v>
          </cell>
          <cell r="AB2180" t="str">
            <v>1480</v>
          </cell>
          <cell r="AC2180" t="str">
            <v>Activa</v>
          </cell>
          <cell r="AD2180">
            <v>1</v>
          </cell>
          <cell r="AE2180" t="str">
            <v>Resolución 004617 del 11 abril de 2024</v>
          </cell>
        </row>
        <row r="2181">
          <cell r="G2181">
            <v>320550000037</v>
          </cell>
          <cell r="H2181">
            <v>1</v>
          </cell>
          <cell r="I2181" t="str">
            <v>INSTITUCION EDUCATIVA JOSE MARIA TORTI SORIANO</v>
          </cell>
          <cell r="J2181">
            <v>1001</v>
          </cell>
          <cell r="K2181">
            <v>101776718.40637678</v>
          </cell>
          <cell r="L2181">
            <v>0</v>
          </cell>
          <cell r="M2181">
            <v>101776718</v>
          </cell>
          <cell r="N2181">
            <v>1</v>
          </cell>
          <cell r="O2181" t="str">
            <v>FSE</v>
          </cell>
          <cell r="P2181" t="str">
            <v>INSTITUCION EDUCATIVA JOSE MARIA TORTI SORIANO</v>
          </cell>
          <cell r="Q2181" t="str">
            <v>900939451</v>
          </cell>
          <cell r="R2181" t="str">
            <v>BANCO AGRARIO DE COLOMBIA S.A.</v>
          </cell>
          <cell r="S2181" t="str">
            <v>AHR</v>
          </cell>
          <cell r="T2181" t="str">
            <v>424603001537</v>
          </cell>
          <cell r="U2181" t="str">
            <v>1537</v>
          </cell>
          <cell r="V2181" t="str">
            <v>900939451AHR1537</v>
          </cell>
          <cell r="W2181" t="str">
            <v>900939451</v>
          </cell>
          <cell r="X2181" t="str">
            <v>INSTITUCION EDUCATICA JOSE MARIA TORTI SORIANO</v>
          </cell>
          <cell r="Y2181" t="str">
            <v>BANCO AGRARIO DE COLOMBIA S.A.</v>
          </cell>
          <cell r="Z2181" t="str">
            <v>AHR</v>
          </cell>
          <cell r="AA2181" t="str">
            <v>424603001537</v>
          </cell>
          <cell r="AB2181" t="str">
            <v>1537</v>
          </cell>
          <cell r="AC2181" t="str">
            <v>Activa</v>
          </cell>
          <cell r="AD2181">
            <v>1</v>
          </cell>
          <cell r="AE2181" t="str">
            <v>Resolución 004617 del 11 abril de 2024</v>
          </cell>
        </row>
        <row r="2182">
          <cell r="G2182">
            <v>120001002240</v>
          </cell>
          <cell r="H2182">
            <v>1</v>
          </cell>
          <cell r="I2182" t="str">
            <v>INSTITUCION EDUCATIVA CENTRO INDIGENA DE EDUCACION DIVERSIFICADA</v>
          </cell>
          <cell r="J2182">
            <v>516</v>
          </cell>
          <cell r="K2182">
            <v>81532027.12025927</v>
          </cell>
          <cell r="L2182">
            <v>0</v>
          </cell>
          <cell r="M2182">
            <v>81532027</v>
          </cell>
          <cell r="N2182">
            <v>1</v>
          </cell>
          <cell r="O2182" t="str">
            <v>FSE</v>
          </cell>
          <cell r="P2182" t="str">
            <v>INSTITUCION EDUCATIVA CENTRO INDIGENA DE EDUCACION DIVERSIFICADA</v>
          </cell>
          <cell r="Q2182" t="str">
            <v>824001999</v>
          </cell>
          <cell r="R2182" t="str">
            <v>BANCO POPULAR</v>
          </cell>
          <cell r="S2182" t="str">
            <v>CRR</v>
          </cell>
          <cell r="T2182" t="str">
            <v>110300132321</v>
          </cell>
          <cell r="U2182" t="str">
            <v>2321</v>
          </cell>
          <cell r="V2182" t="str">
            <v>824001999CRR2321</v>
          </cell>
          <cell r="W2182" t="str">
            <v>824001999</v>
          </cell>
          <cell r="X2182" t="str">
            <v>CENTRO INDIGENA DE EDUCACION DIVERSIFICADA</v>
          </cell>
          <cell r="Y2182" t="str">
            <v>BANCO POPULAR S. A.</v>
          </cell>
          <cell r="Z2182" t="str">
            <v>CRR</v>
          </cell>
          <cell r="AA2182" t="str">
            <v>300132321</v>
          </cell>
          <cell r="AB2182" t="str">
            <v>2321</v>
          </cell>
          <cell r="AC2182" t="str">
            <v>Activa</v>
          </cell>
          <cell r="AD2182">
            <v>1</v>
          </cell>
          <cell r="AE2182" t="str">
            <v>Resolución 004617 del 11 abril de 2024</v>
          </cell>
        </row>
        <row r="2183">
          <cell r="G2183">
            <v>220001000543</v>
          </cell>
          <cell r="H2183">
            <v>1</v>
          </cell>
          <cell r="I2183" t="str">
            <v>INSTITUCION EDUCATIVA TECNICA MAGOLA HERNANDEZ PARDO</v>
          </cell>
          <cell r="J2183">
            <v>1405</v>
          </cell>
          <cell r="K2183">
            <v>190048365.36774045</v>
          </cell>
          <cell r="L2183">
            <v>3744872.5289060092</v>
          </cell>
          <cell r="M2183">
            <v>193793238</v>
          </cell>
          <cell r="N2183">
            <v>1</v>
          </cell>
          <cell r="O2183" t="str">
            <v>FSE</v>
          </cell>
          <cell r="P2183" t="str">
            <v>INSTITUCION EDUCATIVA TECNICA MAGOLA HERNANDEZ PARDO</v>
          </cell>
          <cell r="Q2183" t="str">
            <v>824001410</v>
          </cell>
          <cell r="R2183" t="str">
            <v>BANCO AGRARIO DE COLOMBIA S.A.</v>
          </cell>
          <cell r="S2183" t="str">
            <v>AHR</v>
          </cell>
          <cell r="T2183" t="str">
            <v>424033016349</v>
          </cell>
          <cell r="U2183" t="str">
            <v>6349</v>
          </cell>
          <cell r="V2183" t="str">
            <v>824001410AHR6349</v>
          </cell>
          <cell r="W2183" t="str">
            <v>824001410</v>
          </cell>
          <cell r="X2183" t="str">
            <v>LA INSTITUCION EDUCATIVA MAGOLA HERNANDEZ PARDO</v>
          </cell>
          <cell r="Y2183" t="str">
            <v>BANCO AGRARIO DE COLOMBIA S.A.</v>
          </cell>
          <cell r="Z2183" t="str">
            <v>AHR</v>
          </cell>
          <cell r="AA2183" t="str">
            <v>424033016349</v>
          </cell>
          <cell r="AB2183" t="str">
            <v>6349</v>
          </cell>
          <cell r="AC2183" t="str">
            <v>Activa</v>
          </cell>
          <cell r="AD2183">
            <v>1</v>
          </cell>
          <cell r="AE2183" t="str">
            <v>Resolución 004617 del 11 abril de 2024</v>
          </cell>
        </row>
        <row r="2184">
          <cell r="G2184">
            <v>220001000730</v>
          </cell>
          <cell r="H2184">
            <v>1</v>
          </cell>
          <cell r="I2184" t="str">
            <v>CENTRO EDUCATIVO INDIGENA SEYKUTUN</v>
          </cell>
          <cell r="J2184">
            <v>507</v>
          </cell>
          <cell r="K2184">
            <v>76365466.66771096</v>
          </cell>
          <cell r="L2184">
            <v>0</v>
          </cell>
          <cell r="M2184">
            <v>76365467</v>
          </cell>
          <cell r="N2184">
            <v>1</v>
          </cell>
          <cell r="O2184" t="str">
            <v>FSE</v>
          </cell>
          <cell r="P2184" t="str">
            <v>CENTRO EDUCATIVO INDIGENA SEYKUTUN</v>
          </cell>
          <cell r="Q2184" t="str">
            <v>900052183</v>
          </cell>
          <cell r="R2184" t="str">
            <v>BANCO DE OCCIDENTE</v>
          </cell>
          <cell r="S2184" t="str">
            <v>CRR</v>
          </cell>
          <cell r="T2184" t="str">
            <v>900078387</v>
          </cell>
          <cell r="U2184" t="str">
            <v>8387</v>
          </cell>
          <cell r="V2184" t="str">
            <v>900052183CRR8387</v>
          </cell>
          <cell r="W2184" t="str">
            <v>900052183</v>
          </cell>
          <cell r="X2184" t="str">
            <v>CENTRO EDUCATIVO RURAL INDIGENA SEYKUTUN</v>
          </cell>
          <cell r="Y2184" t="str">
            <v>BANCO DE OCCIDENTE</v>
          </cell>
          <cell r="Z2184" t="str">
            <v>CRR</v>
          </cell>
          <cell r="AA2184" t="str">
            <v>900078387</v>
          </cell>
          <cell r="AB2184" t="str">
            <v>8387</v>
          </cell>
          <cell r="AC2184" t="str">
            <v>Activa</v>
          </cell>
          <cell r="AD2184">
            <v>1</v>
          </cell>
          <cell r="AE2184" t="str">
            <v>Resolución 004617 del 11 abril de 2024</v>
          </cell>
        </row>
        <row r="2185">
          <cell r="G2185">
            <v>220001005031</v>
          </cell>
          <cell r="H2185">
            <v>1</v>
          </cell>
          <cell r="I2185" t="str">
            <v>CENTRO EDUCATIVO EL DIVISO</v>
          </cell>
          <cell r="J2185">
            <v>323</v>
          </cell>
          <cell r="K2185">
            <v>49391316.834659949</v>
          </cell>
          <cell r="L2185">
            <v>0</v>
          </cell>
          <cell r="M2185">
            <v>49391317</v>
          </cell>
          <cell r="N2185">
            <v>1</v>
          </cell>
          <cell r="O2185" t="str">
            <v>FSE</v>
          </cell>
          <cell r="P2185" t="str">
            <v>CENTRO EDUCATIVO EL DIVISO</v>
          </cell>
          <cell r="Q2185" t="str">
            <v>900297945</v>
          </cell>
          <cell r="R2185" t="str">
            <v>BANCO DE OCCIDENTE</v>
          </cell>
          <cell r="S2185" t="str">
            <v>CRR</v>
          </cell>
          <cell r="T2185" t="str">
            <v>900070871</v>
          </cell>
          <cell r="U2185" t="str">
            <v>0871</v>
          </cell>
          <cell r="V2185" t="str">
            <v>900297945CRR0871</v>
          </cell>
          <cell r="W2185" t="str">
            <v>900297945</v>
          </cell>
          <cell r="X2185" t="str">
            <v>CENTRO EDUCATIVO EL DIVISO</v>
          </cell>
          <cell r="Y2185" t="str">
            <v>BANCO DE OCCIDENTE</v>
          </cell>
          <cell r="Z2185" t="str">
            <v>CRR</v>
          </cell>
          <cell r="AA2185" t="str">
            <v>900070871</v>
          </cell>
          <cell r="AB2185" t="str">
            <v>0871</v>
          </cell>
          <cell r="AC2185" t="str">
            <v>Activa</v>
          </cell>
          <cell r="AD2185">
            <v>1</v>
          </cell>
          <cell r="AE2185" t="str">
            <v>Resolución 004617 del 11 abril de 2024</v>
          </cell>
        </row>
        <row r="2186">
          <cell r="G2186">
            <v>220001006681</v>
          </cell>
          <cell r="H2186">
            <v>1</v>
          </cell>
          <cell r="I2186" t="str">
            <v>CENTRO EDUCATIVO INDIGENA SIMUNURWA</v>
          </cell>
          <cell r="J2186">
            <v>640</v>
          </cell>
          <cell r="K2186">
            <v>96398222.223540455</v>
          </cell>
          <cell r="L2186">
            <v>0</v>
          </cell>
          <cell r="M2186">
            <v>96398222</v>
          </cell>
          <cell r="N2186">
            <v>1</v>
          </cell>
          <cell r="O2186" t="str">
            <v>FSE</v>
          </cell>
          <cell r="P2186" t="str">
            <v>CENTRO EDUCATIVO INDIGENA SIMUNURWA</v>
          </cell>
          <cell r="Q2186" t="str">
            <v>900036634</v>
          </cell>
          <cell r="R2186" t="str">
            <v>BANCO DE OCCIDENTE</v>
          </cell>
          <cell r="S2186" t="str">
            <v>CRR</v>
          </cell>
          <cell r="T2186" t="str">
            <v>900078312</v>
          </cell>
          <cell r="U2186" t="str">
            <v>8312</v>
          </cell>
          <cell r="V2186" t="str">
            <v>900036634CRR8312</v>
          </cell>
          <cell r="W2186" t="str">
            <v>900036634</v>
          </cell>
          <cell r="X2186" t="str">
            <v>FONDOS DE SERV. EDU. INDIGENA SIMUNUR</v>
          </cell>
          <cell r="Y2186" t="str">
            <v>BANCO DE OCCIDENTE</v>
          </cell>
          <cell r="Z2186" t="str">
            <v>CRR</v>
          </cell>
          <cell r="AA2186" t="str">
            <v>900078312</v>
          </cell>
          <cell r="AB2186" t="str">
            <v>8312</v>
          </cell>
          <cell r="AC2186" t="str">
            <v>Activa</v>
          </cell>
          <cell r="AD2186">
            <v>1</v>
          </cell>
          <cell r="AE2186" t="str">
            <v>Resolución 004617 del 11 abril de 2024</v>
          </cell>
        </row>
        <row r="2187">
          <cell r="G2187">
            <v>220001006789</v>
          </cell>
          <cell r="H2187">
            <v>1</v>
          </cell>
          <cell r="I2187" t="str">
            <v>CENTRO EDUCATIVO DIONISIA ALFARO</v>
          </cell>
          <cell r="J2187">
            <v>346</v>
          </cell>
          <cell r="K2187">
            <v>52986276.014562584</v>
          </cell>
          <cell r="L2187">
            <v>0</v>
          </cell>
          <cell r="M2187">
            <v>52986276</v>
          </cell>
          <cell r="N2187">
            <v>1</v>
          </cell>
          <cell r="O2187" t="str">
            <v>FSE</v>
          </cell>
          <cell r="P2187" t="str">
            <v>CENTRO EDUCATIVO DIONISIA ALFARO</v>
          </cell>
          <cell r="Q2187" t="str">
            <v>900039398</v>
          </cell>
          <cell r="R2187" t="str">
            <v>BANCO DE OCCIDENTE</v>
          </cell>
          <cell r="S2187" t="str">
            <v>CRR</v>
          </cell>
          <cell r="T2187" t="str">
            <v>900069535</v>
          </cell>
          <cell r="U2187" t="str">
            <v>9535</v>
          </cell>
          <cell r="V2187" t="str">
            <v>900039398CRR9535</v>
          </cell>
          <cell r="W2187" t="str">
            <v>900039398</v>
          </cell>
          <cell r="X2187" t="str">
            <v>CENTRO EDUCATIVO DIONISIA ALFARO</v>
          </cell>
          <cell r="Y2187" t="str">
            <v>BANCO DE OCCIDENTE</v>
          </cell>
          <cell r="Z2187" t="str">
            <v>CRR</v>
          </cell>
          <cell r="AA2187" t="str">
            <v>900069535</v>
          </cell>
          <cell r="AB2187" t="str">
            <v>9535</v>
          </cell>
          <cell r="AC2187" t="str">
            <v>Activa</v>
          </cell>
          <cell r="AD2187">
            <v>1</v>
          </cell>
          <cell r="AE2187" t="str">
            <v>Resolución 004617 del 11 abril de 2024</v>
          </cell>
        </row>
        <row r="2188">
          <cell r="G2188">
            <v>220001067192</v>
          </cell>
          <cell r="H2188">
            <v>1</v>
          </cell>
          <cell r="I2188" t="str">
            <v>INSTITUCION EDUCATIVA LAUREANO MARTINEZ</v>
          </cell>
          <cell r="J2188">
            <v>793</v>
          </cell>
          <cell r="K2188">
            <v>128103147.19498086</v>
          </cell>
          <cell r="L2188">
            <v>0</v>
          </cell>
          <cell r="M2188">
            <v>128103147</v>
          </cell>
          <cell r="N2188">
            <v>1</v>
          </cell>
          <cell r="O2188" t="str">
            <v>FSE</v>
          </cell>
          <cell r="P2188" t="str">
            <v>INSTITUCION EDUCATIVA LAUREANO MARTINEZ</v>
          </cell>
          <cell r="Q2188" t="str">
            <v>900047156</v>
          </cell>
          <cell r="R2188" t="str">
            <v>BANCO DE OCCIDENTE</v>
          </cell>
          <cell r="S2188" t="str">
            <v>CRR</v>
          </cell>
          <cell r="T2188" t="str">
            <v>900069493</v>
          </cell>
          <cell r="U2188" t="str">
            <v>9493</v>
          </cell>
          <cell r="V2188" t="str">
            <v>900047156CRR9493</v>
          </cell>
          <cell r="W2188" t="str">
            <v>900047156</v>
          </cell>
          <cell r="X2188" t="str">
            <v>CENTRO EDUCATIVO LAUREANO MARTINEZ</v>
          </cell>
          <cell r="Y2188" t="str">
            <v>BANCO DE OCCIDENTE</v>
          </cell>
          <cell r="Z2188" t="str">
            <v>CRR</v>
          </cell>
          <cell r="AA2188" t="str">
            <v>900069493</v>
          </cell>
          <cell r="AB2188" t="str">
            <v>9493</v>
          </cell>
          <cell r="AC2188" t="str">
            <v>Activa</v>
          </cell>
          <cell r="AD2188">
            <v>1</v>
          </cell>
          <cell r="AE2188" t="str">
            <v>Resolución 004617 del 11 abril de 2024</v>
          </cell>
        </row>
        <row r="2189">
          <cell r="G2189">
            <v>220570000080</v>
          </cell>
          <cell r="H2189">
            <v>1</v>
          </cell>
          <cell r="I2189" t="str">
            <v>INSTITUCION EDUCATIVA MINAS DE IRACAL</v>
          </cell>
          <cell r="J2189">
            <v>586</v>
          </cell>
          <cell r="K2189">
            <v>93933704.102632046</v>
          </cell>
          <cell r="L2189">
            <v>0</v>
          </cell>
          <cell r="M2189">
            <v>93933704</v>
          </cell>
          <cell r="N2189">
            <v>1</v>
          </cell>
          <cell r="O2189" t="str">
            <v>FSE</v>
          </cell>
          <cell r="P2189" t="str">
            <v>INSTITUCION EDUCATIVA MINAS DE IRACAL</v>
          </cell>
          <cell r="Q2189" t="str">
            <v>900038100</v>
          </cell>
          <cell r="R2189" t="str">
            <v>BANCO DE OCCIDENTE</v>
          </cell>
          <cell r="S2189" t="str">
            <v>CRR</v>
          </cell>
          <cell r="T2189" t="str">
            <v>900069923</v>
          </cell>
          <cell r="U2189" t="str">
            <v>9923</v>
          </cell>
          <cell r="V2189" t="str">
            <v>900038100CRR9923</v>
          </cell>
          <cell r="W2189" t="str">
            <v>900038100</v>
          </cell>
          <cell r="X2189" t="str">
            <v>CENTRO EDUCATIVO LICEO DEL NORTE</v>
          </cell>
          <cell r="Y2189" t="str">
            <v>BANCO DE OCCIDENTE</v>
          </cell>
          <cell r="Z2189" t="str">
            <v>CRR</v>
          </cell>
          <cell r="AA2189" t="str">
            <v>900069923</v>
          </cell>
          <cell r="AB2189" t="str">
            <v>9923</v>
          </cell>
          <cell r="AC2189" t="str">
            <v>Activa</v>
          </cell>
          <cell r="AD2189">
            <v>1</v>
          </cell>
          <cell r="AE2189" t="str">
            <v>Resolución 004617 del 11 abril de 2024</v>
          </cell>
        </row>
        <row r="2190">
          <cell r="G2190">
            <v>220570068423</v>
          </cell>
          <cell r="H2190">
            <v>1</v>
          </cell>
          <cell r="I2190" t="str">
            <v>CENTRO EDUCATIVO INDIGENA GUNCHUKWA</v>
          </cell>
          <cell r="J2190">
            <v>244</v>
          </cell>
          <cell r="K2190">
            <v>36751822.222724803</v>
          </cell>
          <cell r="L2190">
            <v>0</v>
          </cell>
          <cell r="M2190">
            <v>36751822</v>
          </cell>
          <cell r="N2190">
            <v>1</v>
          </cell>
          <cell r="O2190" t="str">
            <v>FSE</v>
          </cell>
          <cell r="P2190" t="str">
            <v>CENTRO EDUCATIVO INDIGENA GUNCHUKWA</v>
          </cell>
          <cell r="Q2190" t="str">
            <v>901234274</v>
          </cell>
          <cell r="R2190" t="str">
            <v>BANCO AGRARIO DE COLOMBIA S.A.</v>
          </cell>
          <cell r="S2190" t="str">
            <v>AHR</v>
          </cell>
          <cell r="T2190" t="str">
            <v>424033016977</v>
          </cell>
          <cell r="U2190" t="str">
            <v>6977</v>
          </cell>
          <cell r="V2190" t="str">
            <v>901234274AHR6977</v>
          </cell>
          <cell r="W2190" t="str">
            <v>901234274</v>
          </cell>
          <cell r="X2190" t="str">
            <v>C.E. GUNCHUKWA</v>
          </cell>
          <cell r="Y2190" t="str">
            <v>BANCO AGRARIO DE COLOMBIA S.A.</v>
          </cell>
          <cell r="Z2190" t="str">
            <v>AHR</v>
          </cell>
          <cell r="AA2190" t="str">
            <v>424033016977</v>
          </cell>
          <cell r="AB2190" t="str">
            <v>6977</v>
          </cell>
          <cell r="AC2190" t="str">
            <v>Activa</v>
          </cell>
          <cell r="AD2190">
            <v>1</v>
          </cell>
          <cell r="AE2190" t="str">
            <v>Resolución 004617 del 11 abril de 2024</v>
          </cell>
        </row>
        <row r="2191">
          <cell r="G2191">
            <v>420001000097</v>
          </cell>
          <cell r="H2191">
            <v>1</v>
          </cell>
          <cell r="I2191" t="str">
            <v>INSTITUCION EDUCATIVA INSTITUTO AGRICOLA</v>
          </cell>
          <cell r="J2191">
            <v>1153</v>
          </cell>
          <cell r="K2191">
            <v>155436196.60559148</v>
          </cell>
          <cell r="L2191">
            <v>31087239.321118299</v>
          </cell>
          <cell r="M2191">
            <v>186523436</v>
          </cell>
          <cell r="N2191">
            <v>1</v>
          </cell>
          <cell r="O2191" t="str">
            <v>FSE</v>
          </cell>
          <cell r="P2191" t="str">
            <v>INSTITUCION EDUCATIVA INSTITUTO AGRICOLA</v>
          </cell>
          <cell r="Q2191" t="str">
            <v>800036448</v>
          </cell>
          <cell r="R2191" t="str">
            <v>BANCO AGRARIO DE COLOMBIA S.A.</v>
          </cell>
          <cell r="S2191" t="str">
            <v>AHR</v>
          </cell>
          <cell r="T2191" t="str">
            <v>424033016322</v>
          </cell>
          <cell r="U2191" t="str">
            <v>6322</v>
          </cell>
          <cell r="V2191" t="str">
            <v>800036448AHR6322</v>
          </cell>
          <cell r="W2191" t="str">
            <v>800036448</v>
          </cell>
          <cell r="X2191" t="str">
            <v>INSTITUCION EDUCATIVA INSTITUTO AGRICOLA</v>
          </cell>
          <cell r="Y2191" t="str">
            <v>BANCO AGRARIO DE COLOMBIA S.A.</v>
          </cell>
          <cell r="Z2191" t="str">
            <v>AHR</v>
          </cell>
          <cell r="AA2191" t="str">
            <v>424033016322</v>
          </cell>
          <cell r="AB2191" t="str">
            <v>6322</v>
          </cell>
          <cell r="AC2191" t="str">
            <v>Activa</v>
          </cell>
          <cell r="AD2191">
            <v>1</v>
          </cell>
          <cell r="AE2191" t="str">
            <v>Resolución 004617 del 11 abril de 2024</v>
          </cell>
        </row>
        <row r="2192">
          <cell r="G2192">
            <v>120614000444</v>
          </cell>
          <cell r="H2192">
            <v>1</v>
          </cell>
          <cell r="I2192" t="str">
            <v>INSTITUCION EDUCATIVA ALFONSO LOPEZ</v>
          </cell>
          <cell r="J2192">
            <v>731</v>
          </cell>
          <cell r="K2192">
            <v>73409360.881671622</v>
          </cell>
          <cell r="L2192">
            <v>14681872.176334325</v>
          </cell>
          <cell r="M2192">
            <v>88091233</v>
          </cell>
          <cell r="N2192">
            <v>1</v>
          </cell>
          <cell r="O2192" t="str">
            <v>FSE</v>
          </cell>
          <cell r="P2192" t="str">
            <v>INSTITUCION EDUCATIVA ALFONSO LOPEZ</v>
          </cell>
          <cell r="Q2192" t="str">
            <v>892300303</v>
          </cell>
          <cell r="R2192" t="str">
            <v>BANCO AGRARIO DE COLOMBIA S.A.</v>
          </cell>
          <cell r="S2192" t="str">
            <v>AHR</v>
          </cell>
          <cell r="T2192" t="str">
            <v>424653002127</v>
          </cell>
          <cell r="U2192" t="str">
            <v>2127</v>
          </cell>
          <cell r="V2192" t="str">
            <v>892300303AHR2127</v>
          </cell>
          <cell r="W2192" t="str">
            <v>892300303</v>
          </cell>
          <cell r="X2192" t="str">
            <v>FONDOS DE SERVICIOS EDUCATIVOS COLEGIO NACIONAL ALFONSO LOPEZ PUMAREJO</v>
          </cell>
          <cell r="Y2192" t="str">
            <v>BANCO AGRARIO DE COLOMBIA S.A.</v>
          </cell>
          <cell r="Z2192" t="str">
            <v>AHR</v>
          </cell>
          <cell r="AA2192" t="str">
            <v>424653002127</v>
          </cell>
          <cell r="AB2192" t="str">
            <v>2127</v>
          </cell>
          <cell r="AC2192" t="str">
            <v>Activa</v>
          </cell>
          <cell r="AD2192">
            <v>1</v>
          </cell>
          <cell r="AE2192" t="str">
            <v>Resolución 004617 del 11 abril de 2024</v>
          </cell>
        </row>
        <row r="2193">
          <cell r="G2193">
            <v>120614000495</v>
          </cell>
          <cell r="H2193">
            <v>1</v>
          </cell>
          <cell r="I2193" t="str">
            <v>INSTITUCION EDUCATIVA NORMAL SUPERIOR</v>
          </cell>
          <cell r="J2193">
            <v>631</v>
          </cell>
          <cell r="K2193">
            <v>63581955.375856809</v>
          </cell>
          <cell r="L2193">
            <v>12716391.075171361</v>
          </cell>
          <cell r="M2193">
            <v>76298346</v>
          </cell>
          <cell r="N2193">
            <v>1</v>
          </cell>
          <cell r="O2193" t="str">
            <v>FSE</v>
          </cell>
          <cell r="P2193" t="str">
            <v>INSTITUCION EDUCATIVA NORMAL SUPERIOR</v>
          </cell>
          <cell r="Q2193" t="str">
            <v>892300302</v>
          </cell>
          <cell r="R2193" t="str">
            <v>BANCO AGRARIO DE COLOMBIA S.A.</v>
          </cell>
          <cell r="S2193" t="str">
            <v>AHR</v>
          </cell>
          <cell r="T2193" t="str">
            <v>424653002097</v>
          </cell>
          <cell r="U2193" t="str">
            <v>2097</v>
          </cell>
          <cell r="V2193" t="str">
            <v>892300302AHR2097</v>
          </cell>
          <cell r="W2193" t="str">
            <v>892300302</v>
          </cell>
          <cell r="X2193" t="str">
            <v>FONDO DE SERVICIOS EDUCATIVOS ESCUELA NORMAL</v>
          </cell>
          <cell r="Y2193" t="str">
            <v>BANCO AGRARIO DE COLOMBIA S.A.</v>
          </cell>
          <cell r="Z2193" t="str">
            <v>AHR</v>
          </cell>
          <cell r="AA2193" t="str">
            <v>424653002097</v>
          </cell>
          <cell r="AB2193" t="str">
            <v>2097</v>
          </cell>
          <cell r="AC2193" t="str">
            <v>Activa</v>
          </cell>
          <cell r="AD2193">
            <v>1</v>
          </cell>
          <cell r="AE2193" t="str">
            <v>Resolución 004617 del 11 abril de 2024</v>
          </cell>
        </row>
        <row r="2194">
          <cell r="G2194">
            <v>220614000015</v>
          </cell>
          <cell r="H2194">
            <v>1</v>
          </cell>
          <cell r="I2194" t="str">
            <v>INSTITUCION EDUCATIVA EL CAMPAMENTO</v>
          </cell>
          <cell r="J2194">
            <v>301</v>
          </cell>
          <cell r="K2194">
            <v>35242028.863160074</v>
          </cell>
          <cell r="L2194">
            <v>4502586.5102882534</v>
          </cell>
          <cell r="M2194">
            <v>39744615</v>
          </cell>
          <cell r="N2194">
            <v>1</v>
          </cell>
          <cell r="O2194" t="str">
            <v>FSE</v>
          </cell>
          <cell r="P2194" t="str">
            <v>INSTITUCION EDUCATIVA EL CAMPAMENTO</v>
          </cell>
          <cell r="Q2194" t="str">
            <v>824005915</v>
          </cell>
          <cell r="R2194" t="str">
            <v>BANCO AGRARIO DE COLOMBIA S.A.</v>
          </cell>
          <cell r="S2194" t="str">
            <v>AHR</v>
          </cell>
          <cell r="T2194" t="str">
            <v>424653002178</v>
          </cell>
          <cell r="U2194" t="str">
            <v>2178</v>
          </cell>
          <cell r="V2194" t="str">
            <v>824005915AHR2178</v>
          </cell>
          <cell r="W2194" t="str">
            <v>824005915</v>
          </cell>
          <cell r="X2194" t="str">
            <v>FONDO DE SERVICIOS EDUCATIVOS CENTRO EDUCATIVO EL CAMPAMENTO</v>
          </cell>
          <cell r="Y2194" t="str">
            <v>BANCO AGRARIO DE COLOMBIA S.A.</v>
          </cell>
          <cell r="Z2194" t="str">
            <v>AHR</v>
          </cell>
          <cell r="AA2194" t="str">
            <v>424653002178</v>
          </cell>
          <cell r="AB2194" t="str">
            <v>2178</v>
          </cell>
          <cell r="AC2194" t="str">
            <v>Activa</v>
          </cell>
          <cell r="AD2194">
            <v>1</v>
          </cell>
          <cell r="AE2194" t="str">
            <v>Resolución 004617 del 11 abril de 2024</v>
          </cell>
        </row>
        <row r="2195">
          <cell r="G2195">
            <v>220614000082</v>
          </cell>
          <cell r="H2195">
            <v>1</v>
          </cell>
          <cell r="I2195" t="str">
            <v>CENTRO EDUCATIVO VENADILLO</v>
          </cell>
          <cell r="J2195">
            <v>248</v>
          </cell>
          <cell r="K2195">
            <v>27459594.234052859</v>
          </cell>
          <cell r="L2195">
            <v>0</v>
          </cell>
          <cell r="M2195">
            <v>27459594</v>
          </cell>
          <cell r="N2195">
            <v>1</v>
          </cell>
          <cell r="O2195" t="str">
            <v>FSE</v>
          </cell>
          <cell r="P2195" t="str">
            <v>CENTRO EDUCATIVO VENADILLO</v>
          </cell>
          <cell r="Q2195" t="str">
            <v>900312737</v>
          </cell>
          <cell r="R2195" t="str">
            <v>BANCO AGRARIO DE COLOMBIA S.A.</v>
          </cell>
          <cell r="S2195" t="str">
            <v>AHR</v>
          </cell>
          <cell r="T2195" t="str">
            <v>424653002100</v>
          </cell>
          <cell r="U2195" t="str">
            <v>2100</v>
          </cell>
          <cell r="V2195" t="str">
            <v>900312737AHR2100</v>
          </cell>
          <cell r="W2195" t="str">
            <v>900312737</v>
          </cell>
          <cell r="X2195" t="str">
            <v>FONDO DE SERVICIOS EDUCATIVOS CENTRO EDUCATIVO VENADILLO</v>
          </cell>
          <cell r="Y2195" t="str">
            <v>BANCO AGRARIO DE COLOMBIA S.A.</v>
          </cell>
          <cell r="Z2195" t="str">
            <v>AHR</v>
          </cell>
          <cell r="AA2195" t="str">
            <v>424653002100</v>
          </cell>
          <cell r="AB2195" t="str">
            <v>2100</v>
          </cell>
          <cell r="AC2195" t="str">
            <v>Activa</v>
          </cell>
          <cell r="AD2195">
            <v>1</v>
          </cell>
          <cell r="AE2195" t="str">
            <v>Resolución 004617 del 11 abril de 2024</v>
          </cell>
        </row>
        <row r="2196">
          <cell r="G2196">
            <v>220614000147</v>
          </cell>
          <cell r="H2196">
            <v>1</v>
          </cell>
          <cell r="I2196" t="str">
            <v>CENTRO EDUCATIVO MONTECITOS</v>
          </cell>
          <cell r="J2196">
            <v>224</v>
          </cell>
          <cell r="K2196">
            <v>24988213.603744626</v>
          </cell>
          <cell r="L2196">
            <v>3748232.0405616947</v>
          </cell>
          <cell r="M2196">
            <v>28736446</v>
          </cell>
          <cell r="N2196">
            <v>1</v>
          </cell>
          <cell r="O2196" t="str">
            <v>FSE</v>
          </cell>
          <cell r="P2196" t="str">
            <v>CENTRO EDUCATIVO MONTECITOS</v>
          </cell>
          <cell r="Q2196" t="str">
            <v>824005913</v>
          </cell>
          <cell r="R2196" t="str">
            <v>BANCO AGRARIO DE COLOMBIA S.A.</v>
          </cell>
          <cell r="S2196" t="str">
            <v>AHR</v>
          </cell>
          <cell r="T2196" t="str">
            <v>424653002119</v>
          </cell>
          <cell r="U2196" t="str">
            <v>2119</v>
          </cell>
          <cell r="V2196" t="str">
            <v>824005913AHR2119</v>
          </cell>
          <cell r="W2196" t="str">
            <v>824005913</v>
          </cell>
          <cell r="X2196" t="str">
            <v>FONDO DE SERVICIOS EDUCATIVO CENTRO EDUCATIVO MONTECITOS</v>
          </cell>
          <cell r="Y2196" t="str">
            <v>BANCO AGRARIO DE COLOMBIA S.A.</v>
          </cell>
          <cell r="Z2196" t="str">
            <v>AHR</v>
          </cell>
          <cell r="AA2196" t="str">
            <v>424653002119</v>
          </cell>
          <cell r="AB2196" t="str">
            <v>2119</v>
          </cell>
          <cell r="AC2196" t="str">
            <v>Activa</v>
          </cell>
          <cell r="AD2196">
            <v>1</v>
          </cell>
          <cell r="AE2196" t="str">
            <v>Resolución 004617 del 11 abril de 2024</v>
          </cell>
        </row>
        <row r="2197">
          <cell r="G2197">
            <v>220614000333</v>
          </cell>
          <cell r="H2197">
            <v>1</v>
          </cell>
          <cell r="I2197" t="str">
            <v>CENTRO EDUCATIVO EL SALOBRE</v>
          </cell>
          <cell r="J2197">
            <v>165</v>
          </cell>
          <cell r="K2197">
            <v>18285711.952992246</v>
          </cell>
          <cell r="L2197">
            <v>0</v>
          </cell>
          <cell r="M2197">
            <v>18285712</v>
          </cell>
          <cell r="N2197">
            <v>1</v>
          </cell>
          <cell r="O2197" t="str">
            <v>FSE</v>
          </cell>
          <cell r="P2197" t="str">
            <v>CENTRO EDUCATIVO EL SALOBRE</v>
          </cell>
          <cell r="Q2197" t="str">
            <v>824005914</v>
          </cell>
          <cell r="R2197" t="str">
            <v>BANCO AGRARIO DE COLOMBIA S.A.</v>
          </cell>
          <cell r="S2197" t="str">
            <v>AHR</v>
          </cell>
          <cell r="T2197" t="str">
            <v>424653002143</v>
          </cell>
          <cell r="U2197" t="str">
            <v>2143</v>
          </cell>
          <cell r="V2197" t="str">
            <v>824005914AHR2143</v>
          </cell>
          <cell r="W2197" t="str">
            <v>824005914</v>
          </cell>
          <cell r="X2197" t="str">
            <v>FONDO DE SERVICIOS EDUCATIVOS CENTRO EDUCATIVO EL SALOBRE</v>
          </cell>
          <cell r="Y2197" t="str">
            <v>BANCO AGRARIO DE COLOMBIA S.A.</v>
          </cell>
          <cell r="Z2197" t="str">
            <v>AHR</v>
          </cell>
          <cell r="AA2197" t="str">
            <v>424653002143</v>
          </cell>
          <cell r="AB2197" t="str">
            <v>2143</v>
          </cell>
          <cell r="AC2197" t="str">
            <v>Activa</v>
          </cell>
          <cell r="AD2197">
            <v>1</v>
          </cell>
          <cell r="AE2197" t="str">
            <v>Resolución 004617 del 11 abril de 2024</v>
          </cell>
        </row>
        <row r="2198">
          <cell r="G2198">
            <v>220614000431</v>
          </cell>
          <cell r="H2198">
            <v>1</v>
          </cell>
          <cell r="I2198" t="str">
            <v>INSTITUCION EDUCATIVA AGROPECUARIA LOS ANGELES</v>
          </cell>
          <cell r="J2198">
            <v>504</v>
          </cell>
          <cell r="K2198">
            <v>61269257.398844197</v>
          </cell>
          <cell r="L2198">
            <v>12253851.479768841</v>
          </cell>
          <cell r="M2198">
            <v>73523109</v>
          </cell>
          <cell r="N2198">
            <v>1</v>
          </cell>
          <cell r="O2198" t="str">
            <v>FSE</v>
          </cell>
          <cell r="P2198" t="str">
            <v>INSTITUCION EDUCATIVA AGROPECUARIA LOS ANGELES</v>
          </cell>
          <cell r="Q2198" t="str">
            <v>824005916</v>
          </cell>
          <cell r="R2198" t="str">
            <v>BANCO AGRARIO DE COLOMBIA S.A.</v>
          </cell>
          <cell r="S2198" t="str">
            <v>AHR</v>
          </cell>
          <cell r="T2198" t="str">
            <v>424653002135</v>
          </cell>
          <cell r="U2198" t="str">
            <v>2135</v>
          </cell>
          <cell r="V2198" t="str">
            <v>824005916AHR2135</v>
          </cell>
          <cell r="W2198" t="str">
            <v>824005916</v>
          </cell>
          <cell r="X2198" t="str">
            <v>FONDO DE SERVICIOS EDUCATIVOS INSTITUCION EDUCATIVA AGROPECUARIO LOS ANGELES</v>
          </cell>
          <cell r="Y2198" t="str">
            <v>BANCO AGRARIO DE COLOMBIA S.A.</v>
          </cell>
          <cell r="Z2198" t="str">
            <v>AHR</v>
          </cell>
          <cell r="AA2198" t="str">
            <v>424653002135</v>
          </cell>
          <cell r="AB2198" t="str">
            <v>2135</v>
          </cell>
          <cell r="AC2198" t="str">
            <v>Activa</v>
          </cell>
          <cell r="AD2198">
            <v>1</v>
          </cell>
          <cell r="AE2198" t="str">
            <v>Resolución 004617 del 11 abril de 2024</v>
          </cell>
        </row>
        <row r="2199">
          <cell r="G2199">
            <v>220614000473</v>
          </cell>
          <cell r="H2199">
            <v>1</v>
          </cell>
          <cell r="I2199" t="str">
            <v>INSTITUCION EDUCATIVA EL MARQUEZ</v>
          </cell>
          <cell r="J2199">
            <v>382</v>
          </cell>
          <cell r="K2199">
            <v>44048871.246809609</v>
          </cell>
          <cell r="L2199">
            <v>7043124.6788709471</v>
          </cell>
          <cell r="M2199">
            <v>51091996</v>
          </cell>
          <cell r="N2199">
            <v>1</v>
          </cell>
          <cell r="O2199" t="str">
            <v>FSE</v>
          </cell>
          <cell r="P2199" t="str">
            <v>INSTITUCION EDUCATIVA EL MARQUEZ</v>
          </cell>
          <cell r="Q2199" t="str">
            <v>900312682</v>
          </cell>
          <cell r="R2199" t="str">
            <v>BANCO AGRARIO DE COLOMBIA S.A.</v>
          </cell>
          <cell r="S2199" t="str">
            <v>AHR</v>
          </cell>
          <cell r="T2199" t="str">
            <v>424653002151</v>
          </cell>
          <cell r="U2199" t="str">
            <v>2151</v>
          </cell>
          <cell r="V2199" t="str">
            <v>900312682AHR2151</v>
          </cell>
          <cell r="W2199" t="str">
            <v>900312682</v>
          </cell>
          <cell r="X2199" t="str">
            <v>FONDO DE SERVICIOS EDUCATIVOS CENTRO EDUCATIVO EL MARQUEZ</v>
          </cell>
          <cell r="Y2199" t="str">
            <v>BANCO AGRARIO DE COLOMBIA S.A.</v>
          </cell>
          <cell r="Z2199" t="str">
            <v>AHR</v>
          </cell>
          <cell r="AA2199" t="str">
            <v>424653002151</v>
          </cell>
          <cell r="AB2199" t="str">
            <v>2151</v>
          </cell>
          <cell r="AC2199" t="str">
            <v>Activa</v>
          </cell>
          <cell r="AD2199">
            <v>1</v>
          </cell>
          <cell r="AE2199" t="str">
            <v>Resolución 004617 del 11 abril de 2024</v>
          </cell>
        </row>
        <row r="2200">
          <cell r="G2200">
            <v>120710000013</v>
          </cell>
          <cell r="H2200">
            <v>1</v>
          </cell>
          <cell r="I2200" t="str">
            <v>INSTITUCION EDUCATIVA SAN ALBERTO MAGNO</v>
          </cell>
          <cell r="J2200">
            <v>1901</v>
          </cell>
          <cell r="K2200">
            <v>175888165.4921366</v>
          </cell>
          <cell r="L2200">
            <v>0</v>
          </cell>
          <cell r="M2200">
            <v>175888165</v>
          </cell>
          <cell r="N2200">
            <v>1</v>
          </cell>
          <cell r="O2200" t="str">
            <v>FSE</v>
          </cell>
          <cell r="P2200" t="str">
            <v>INSTITUCION EDUCATIVA SAN ALBERTO MAGNO</v>
          </cell>
          <cell r="Q2200" t="str">
            <v>892301735</v>
          </cell>
          <cell r="R2200" t="str">
            <v>BANCO AGRARIO DE COLOMBIA S.A.</v>
          </cell>
          <cell r="S2200" t="str">
            <v>AHR</v>
          </cell>
          <cell r="T2200" t="str">
            <v>424353006767</v>
          </cell>
          <cell r="U2200" t="str">
            <v>6767</v>
          </cell>
          <cell r="V2200" t="str">
            <v>892301735AHR6767</v>
          </cell>
          <cell r="W2200" t="str">
            <v>892301735</v>
          </cell>
          <cell r="X2200" t="str">
            <v>INSTITUCION EDUCATIVA SAN ALBERTO MAGNO</v>
          </cell>
          <cell r="Y2200" t="str">
            <v>BANCO AGRARIO DE COLOMBIA S.A.</v>
          </cell>
          <cell r="Z2200" t="str">
            <v>AHR</v>
          </cell>
          <cell r="AA2200" t="str">
            <v>424353006767</v>
          </cell>
          <cell r="AB2200" t="str">
            <v>6767</v>
          </cell>
          <cell r="AC2200" t="str">
            <v>Activa</v>
          </cell>
          <cell r="AD2200">
            <v>1</v>
          </cell>
          <cell r="AE2200" t="str">
            <v>Resolución 004617 del 11 abril de 2024</v>
          </cell>
        </row>
        <row r="2201">
          <cell r="G2201">
            <v>120710012071</v>
          </cell>
          <cell r="H2201">
            <v>1</v>
          </cell>
          <cell r="I2201" t="str">
            <v>INSTITUCION EDUCATIVA ANDRES BELLO</v>
          </cell>
          <cell r="J2201">
            <v>2153</v>
          </cell>
          <cell r="K2201">
            <v>198518596.02955991</v>
          </cell>
          <cell r="L2201">
            <v>0</v>
          </cell>
          <cell r="M2201">
            <v>198518596</v>
          </cell>
          <cell r="N2201">
            <v>1</v>
          </cell>
          <cell r="O2201" t="str">
            <v>FSE</v>
          </cell>
          <cell r="P2201" t="str">
            <v>INSTITUCION EDUCATIVA ANDRES BELLO</v>
          </cell>
          <cell r="Q2201" t="str">
            <v>824001986</v>
          </cell>
          <cell r="R2201" t="str">
            <v>BANCO AGRARIO DE COLOMBIA S.A.</v>
          </cell>
          <cell r="S2201" t="str">
            <v>AHR</v>
          </cell>
          <cell r="T2201" t="str">
            <v>424353006831</v>
          </cell>
          <cell r="U2201" t="str">
            <v>6831</v>
          </cell>
          <cell r="V2201" t="str">
            <v>824001986AHR6831</v>
          </cell>
          <cell r="W2201" t="str">
            <v>824001986</v>
          </cell>
          <cell r="X2201" t="str">
            <v>FONDOS DE SERVICIOS DOCENTES - COLEGIO ANDRES BELLO</v>
          </cell>
          <cell r="Y2201" t="str">
            <v>BANCO AGRARIO DE COLOMBIA S.A.</v>
          </cell>
          <cell r="Z2201" t="str">
            <v>AHR</v>
          </cell>
          <cell r="AA2201" t="str">
            <v>424353006831</v>
          </cell>
          <cell r="AB2201" t="str">
            <v>6831</v>
          </cell>
          <cell r="AC2201" t="str">
            <v>Activa</v>
          </cell>
          <cell r="AD2201">
            <v>1</v>
          </cell>
          <cell r="AE2201" t="str">
            <v>Resolución 004617 del 11 abril de 2024</v>
          </cell>
        </row>
        <row r="2202">
          <cell r="G2202">
            <v>220710000247</v>
          </cell>
          <cell r="H2202">
            <v>1</v>
          </cell>
          <cell r="I2202" t="str">
            <v>INSTITUCION EDUCATIVA LA LLANA</v>
          </cell>
          <cell r="J2202">
            <v>410</v>
          </cell>
          <cell r="K2202">
            <v>44093758.999665372</v>
          </cell>
          <cell r="L2202">
            <v>6565784.4199513588</v>
          </cell>
          <cell r="M2202">
            <v>50659543</v>
          </cell>
          <cell r="N2202">
            <v>1</v>
          </cell>
          <cell r="O2202" t="str">
            <v>FSE</v>
          </cell>
          <cell r="P2202" t="str">
            <v>INSTITUCION EDUCATIVA LA LLANA</v>
          </cell>
          <cell r="Q2202" t="str">
            <v>900003295</v>
          </cell>
          <cell r="R2202" t="str">
            <v>BANCO AGRARIO DE COLOMBIA S.A.</v>
          </cell>
          <cell r="S2202" t="str">
            <v>AHR</v>
          </cell>
          <cell r="T2202" t="str">
            <v>424353006864</v>
          </cell>
          <cell r="U2202" t="str">
            <v>6864</v>
          </cell>
          <cell r="V2202" t="str">
            <v>900003295AHR6864</v>
          </cell>
          <cell r="W2202" t="str">
            <v>900003295</v>
          </cell>
          <cell r="X2202" t="str">
            <v>FONDO DE SERVICIOS EDUCATIVOS CENTRO EDUCATIVO LA LLANA</v>
          </cell>
          <cell r="Y2202" t="str">
            <v>BANCO AGRARIO DE COLOMBIA S.A.</v>
          </cell>
          <cell r="Z2202" t="str">
            <v>AHR</v>
          </cell>
          <cell r="AA2202" t="str">
            <v>424353006864</v>
          </cell>
          <cell r="AB2202" t="str">
            <v>6864</v>
          </cell>
          <cell r="AC2202" t="str">
            <v>Activa</v>
          </cell>
          <cell r="AD2202">
            <v>1</v>
          </cell>
          <cell r="AE2202" t="str">
            <v>Resolución 004617 del 11 abril de 2024</v>
          </cell>
        </row>
        <row r="2203">
          <cell r="G2203">
            <v>220710000280</v>
          </cell>
          <cell r="H2203">
            <v>1</v>
          </cell>
          <cell r="I2203" t="str">
            <v>INSTITUCION EDUCATIVA LIBANO</v>
          </cell>
          <cell r="J2203">
            <v>281</v>
          </cell>
          <cell r="K2203">
            <v>30280834.205960073</v>
          </cell>
          <cell r="L2203">
            <v>4150392.9351338716</v>
          </cell>
          <cell r="M2203">
            <v>34431227</v>
          </cell>
          <cell r="N2203">
            <v>1</v>
          </cell>
          <cell r="O2203" t="str">
            <v>FSE</v>
          </cell>
          <cell r="P2203" t="str">
            <v>INSTITUCION EDUCATIVA LIBANO</v>
          </cell>
          <cell r="Q2203" t="str">
            <v>900003362</v>
          </cell>
          <cell r="R2203" t="str">
            <v>BANCO AGRARIO DE COLOMBIA S.A.</v>
          </cell>
          <cell r="S2203" t="str">
            <v>AHR</v>
          </cell>
          <cell r="T2203" t="str">
            <v>424353006872</v>
          </cell>
          <cell r="U2203" t="str">
            <v>6872</v>
          </cell>
          <cell r="V2203" t="str">
            <v>900003362AHR6872</v>
          </cell>
          <cell r="W2203" t="str">
            <v>900003362</v>
          </cell>
          <cell r="X2203" t="str">
            <v>INSTITUCION EDUCATIVA LIBANO</v>
          </cell>
          <cell r="Y2203" t="str">
            <v>BANCO AGRARIO DE COLOMBIA S.A.</v>
          </cell>
          <cell r="Z2203" t="str">
            <v>AHR</v>
          </cell>
          <cell r="AA2203" t="str">
            <v>424353006872</v>
          </cell>
          <cell r="AB2203" t="str">
            <v>6872</v>
          </cell>
          <cell r="AC2203" t="str">
            <v>Activa</v>
          </cell>
          <cell r="AD2203">
            <v>1</v>
          </cell>
          <cell r="AE2203" t="str">
            <v>Resolución 004617 del 11 abril de 2024</v>
          </cell>
        </row>
        <row r="2204">
          <cell r="G2204">
            <v>220710000701</v>
          </cell>
          <cell r="H2204">
            <v>1</v>
          </cell>
          <cell r="I2204" t="str">
            <v>INSTITUCION EDUCATIVA FUNDACION</v>
          </cell>
          <cell r="J2204">
            <v>211</v>
          </cell>
          <cell r="K2204">
            <v>23024838.932360549</v>
          </cell>
          <cell r="L2204">
            <v>0</v>
          </cell>
          <cell r="M2204">
            <v>23024839</v>
          </cell>
          <cell r="N2204">
            <v>1</v>
          </cell>
          <cell r="O2204" t="str">
            <v>FSE</v>
          </cell>
          <cell r="P2204" t="str">
            <v>INSTITUCION EDUCATIVA FUNDACION</v>
          </cell>
          <cell r="Q2204" t="str">
            <v>900003424</v>
          </cell>
          <cell r="R2204" t="str">
            <v>BANCO AGRARIO DE COLOMBIA S.A.</v>
          </cell>
          <cell r="S2204" t="str">
            <v>AHR</v>
          </cell>
          <cell r="T2204" t="str">
            <v>424353006880</v>
          </cell>
          <cell r="U2204" t="str">
            <v>6880</v>
          </cell>
          <cell r="V2204" t="str">
            <v>900003424AHR6880</v>
          </cell>
          <cell r="W2204" t="str">
            <v>900003424</v>
          </cell>
          <cell r="X2204" t="str">
            <v>INSTITUCION EDUCATIVA  FUNDACION</v>
          </cell>
          <cell r="Y2204" t="str">
            <v>BANCO AGRARIO DE COLOMBIA S.A.</v>
          </cell>
          <cell r="Z2204" t="str">
            <v>AHR</v>
          </cell>
          <cell r="AA2204" t="str">
            <v>424353006880</v>
          </cell>
          <cell r="AB2204" t="str">
            <v>6880</v>
          </cell>
          <cell r="AC2204" t="str">
            <v>Activa</v>
          </cell>
          <cell r="AD2204">
            <v>1</v>
          </cell>
          <cell r="AE2204" t="str">
            <v>Resolución 004617 del 11 abril de 2024</v>
          </cell>
        </row>
        <row r="2205">
          <cell r="G2205">
            <v>120750000415</v>
          </cell>
          <cell r="H2205">
            <v>1</v>
          </cell>
          <cell r="I2205" t="str">
            <v>INSTITUCION EDUCATIVA MANUEL RODRIGUEZ TORICES DE SAN DIEGO</v>
          </cell>
          <cell r="J2205">
            <v>1934</v>
          </cell>
          <cell r="K2205">
            <v>186485781.09770712</v>
          </cell>
          <cell r="L2205">
            <v>37297156.21954143</v>
          </cell>
          <cell r="M2205">
            <v>223782937</v>
          </cell>
          <cell r="N2205">
            <v>1</v>
          </cell>
          <cell r="O2205" t="str">
            <v>FSE</v>
          </cell>
          <cell r="P2205" t="str">
            <v>INSTITUCION EDUCATIVA MANUEL RODRIGUEZ TORICES DE SAN DIEGO</v>
          </cell>
          <cell r="Q2205" t="str">
            <v>800054272</v>
          </cell>
          <cell r="R2205" t="str">
            <v>BANCO AGRARIO DE COLOMBIA S.A.</v>
          </cell>
          <cell r="S2205" t="str">
            <v>AHR</v>
          </cell>
          <cell r="T2205" t="str">
            <v>424403001427</v>
          </cell>
          <cell r="U2205" t="str">
            <v>1427</v>
          </cell>
          <cell r="V2205" t="str">
            <v>800054272AHR1427</v>
          </cell>
          <cell r="W2205" t="str">
            <v>800054272</v>
          </cell>
          <cell r="X2205" t="str">
            <v>INSTITUCION EDUCATIVA MANUEL RODRIGUEZ TORICES DE SAN DIEGO</v>
          </cell>
          <cell r="Y2205" t="str">
            <v>BANCO AGRARIO DE COLOMBIA S.A.</v>
          </cell>
          <cell r="Z2205" t="str">
            <v>AHR</v>
          </cell>
          <cell r="AA2205" t="str">
            <v>424403001427</v>
          </cell>
          <cell r="AB2205" t="str">
            <v>1427</v>
          </cell>
          <cell r="AC2205" t="str">
            <v>Activa</v>
          </cell>
          <cell r="AD2205">
            <v>1</v>
          </cell>
          <cell r="AE2205" t="str">
            <v>Resolución 004617 del 11 abril de 2024</v>
          </cell>
        </row>
        <row r="2206">
          <cell r="G2206">
            <v>220750000428</v>
          </cell>
          <cell r="H2206">
            <v>1</v>
          </cell>
          <cell r="I2206" t="str">
            <v>INSTITUCION EDUCATIVA RAFAEL URIBE URIBE</v>
          </cell>
          <cell r="J2206">
            <v>1432</v>
          </cell>
          <cell r="K2206">
            <v>175339022.34595448</v>
          </cell>
          <cell r="L2206">
            <v>11319724.636225102</v>
          </cell>
          <cell r="M2206">
            <v>186658747</v>
          </cell>
          <cell r="N2206">
            <v>1</v>
          </cell>
          <cell r="O2206" t="str">
            <v>FSE</v>
          </cell>
          <cell r="P2206" t="str">
            <v>INSTITUCION EDUCATIVA RAFAEL URIBE URIBE</v>
          </cell>
          <cell r="Q2206" t="str">
            <v>824001374</v>
          </cell>
          <cell r="R2206" t="str">
            <v>BANCO AGRARIO DE COLOMBIA S.A.</v>
          </cell>
          <cell r="S2206" t="str">
            <v>AHR</v>
          </cell>
          <cell r="T2206" t="str">
            <v>424033016330</v>
          </cell>
          <cell r="U2206" t="str">
            <v>6330</v>
          </cell>
          <cell r="V2206" t="str">
            <v>824001374AHR6330</v>
          </cell>
          <cell r="W2206" t="str">
            <v>824001374</v>
          </cell>
          <cell r="X2206" t="str">
            <v>INSTITUCION EDUCATIVA RAFAEL URIBE URIBE</v>
          </cell>
          <cell r="Y2206" t="str">
            <v>BANCO AGRARIO DE COLOMBIA S.A.</v>
          </cell>
          <cell r="Z2206" t="str">
            <v>AHR</v>
          </cell>
          <cell r="AA2206" t="str">
            <v>424033016330</v>
          </cell>
          <cell r="AB2206" t="str">
            <v>6330</v>
          </cell>
          <cell r="AC2206" t="str">
            <v>Activa</v>
          </cell>
          <cell r="AD2206">
            <v>1</v>
          </cell>
          <cell r="AE2206" t="str">
            <v>Resolución 004617 del 11 abril de 2024</v>
          </cell>
        </row>
        <row r="2207">
          <cell r="G2207">
            <v>220750006515</v>
          </cell>
          <cell r="H2207">
            <v>1</v>
          </cell>
          <cell r="I2207" t="str">
            <v>INSTITUCION EDUCATIVA NUEVAS FLORES</v>
          </cell>
          <cell r="J2207">
            <v>675</v>
          </cell>
          <cell r="K2207">
            <v>77460969.86211209</v>
          </cell>
          <cell r="L2207">
            <v>0</v>
          </cell>
          <cell r="M2207">
            <v>77460970</v>
          </cell>
          <cell r="N2207">
            <v>1</v>
          </cell>
          <cell r="O2207" t="str">
            <v>FSE</v>
          </cell>
          <cell r="P2207" t="str">
            <v>INSTITUCION EDUCATIVA NUEVAS FLORES</v>
          </cell>
          <cell r="Q2207" t="str">
            <v>824006669</v>
          </cell>
          <cell r="R2207" t="str">
            <v>BANCO AGRARIO DE COLOMBIA S.A.</v>
          </cell>
          <cell r="S2207" t="str">
            <v>AHR</v>
          </cell>
          <cell r="T2207" t="str">
            <v>424403001435</v>
          </cell>
          <cell r="U2207" t="str">
            <v>1435</v>
          </cell>
          <cell r="V2207" t="str">
            <v>824006669AHR1435</v>
          </cell>
          <cell r="W2207" t="str">
            <v>824006669</v>
          </cell>
          <cell r="X2207" t="str">
            <v>INSTITUCION EDUCATIVA NUEVAS FLORES</v>
          </cell>
          <cell r="Y2207" t="str">
            <v>BANCO AGRARIO DE COLOMBIA S.A.</v>
          </cell>
          <cell r="Z2207" t="str">
            <v>AHR</v>
          </cell>
          <cell r="AA2207" t="str">
            <v>424403001435</v>
          </cell>
          <cell r="AB2207" t="str">
            <v>1435</v>
          </cell>
          <cell r="AC2207" t="str">
            <v>Activa</v>
          </cell>
          <cell r="AD2207">
            <v>1</v>
          </cell>
          <cell r="AE2207" t="str">
            <v>Resolución 004617 del 11 abril de 2024</v>
          </cell>
        </row>
        <row r="2208">
          <cell r="G2208">
            <v>120770000047</v>
          </cell>
          <cell r="H2208">
            <v>1</v>
          </cell>
          <cell r="I2208" t="str">
            <v>INSTITUCION EDUCATIVA SOR MATILDE SASTOQUE</v>
          </cell>
          <cell r="J2208">
            <v>1786</v>
          </cell>
          <cell r="K2208">
            <v>175856697.40691799</v>
          </cell>
          <cell r="L2208">
            <v>0</v>
          </cell>
          <cell r="M2208">
            <v>175856697</v>
          </cell>
          <cell r="N2208">
            <v>1</v>
          </cell>
          <cell r="O2208" t="str">
            <v>FSE</v>
          </cell>
          <cell r="P2208" t="str">
            <v>INSTITUCION EDUCATIVA SOR MATILDE SASTOQUE</v>
          </cell>
          <cell r="Q2208" t="str">
            <v>824001582</v>
          </cell>
          <cell r="R2208" t="str">
            <v>BANCO AGRARIO DE COLOMBIA S.A.</v>
          </cell>
          <cell r="S2208" t="str">
            <v>AHR</v>
          </cell>
          <cell r="T2208" t="str">
            <v>424353006848</v>
          </cell>
          <cell r="U2208" t="str">
            <v>6848</v>
          </cell>
          <cell r="V2208" t="str">
            <v>824001582AHR6848</v>
          </cell>
          <cell r="W2208" t="str">
            <v>824001582</v>
          </cell>
          <cell r="X2208" t="str">
            <v>INSTITUCION EDUCATIVA SOR MATILDE SASTOQUE</v>
          </cell>
          <cell r="Y2208" t="str">
            <v>BANCO AGRARIO DE COLOMBIA S.A.</v>
          </cell>
          <cell r="Z2208" t="str">
            <v>AHR</v>
          </cell>
          <cell r="AA2208" t="str">
            <v>424353006848</v>
          </cell>
          <cell r="AB2208" t="str">
            <v>6848</v>
          </cell>
          <cell r="AC2208" t="str">
            <v>Activa</v>
          </cell>
          <cell r="AD2208">
            <v>1</v>
          </cell>
          <cell r="AE2208" t="str">
            <v>Resolución 004617 del 11 abril de 2024</v>
          </cell>
        </row>
        <row r="2209">
          <cell r="G2209">
            <v>120770000098</v>
          </cell>
          <cell r="H2209">
            <v>1</v>
          </cell>
          <cell r="I2209" t="str">
            <v>INSTITUCION EDUCATIVA SAN MARTIN DE TOURS</v>
          </cell>
          <cell r="J2209">
            <v>1359</v>
          </cell>
          <cell r="K2209">
            <v>133174166.9735406</v>
          </cell>
          <cell r="L2209">
            <v>0</v>
          </cell>
          <cell r="M2209">
            <v>133174167</v>
          </cell>
          <cell r="N2209">
            <v>1</v>
          </cell>
          <cell r="O2209" t="str">
            <v>FSE</v>
          </cell>
          <cell r="P2209" t="str">
            <v>INSTITUCION EDUCATIVA SAN MARTIN DE TOURS</v>
          </cell>
          <cell r="Q2209" t="str">
            <v>800185161</v>
          </cell>
          <cell r="R2209" t="str">
            <v>BANCO AGRARIO DE COLOMBIA S.A.</v>
          </cell>
          <cell r="S2209" t="str">
            <v>AHR</v>
          </cell>
          <cell r="T2209" t="str">
            <v>424353006783</v>
          </cell>
          <cell r="U2209" t="str">
            <v>6783</v>
          </cell>
          <cell r="V2209" t="str">
            <v>800185161AHR6783</v>
          </cell>
          <cell r="W2209" t="str">
            <v>800185161</v>
          </cell>
          <cell r="X2209" t="str">
            <v>INSTITUCION EDUCATIVA SAN MARTIN DE TOURS</v>
          </cell>
          <cell r="Y2209" t="str">
            <v>BANCO AGRARIO DE COLOMBIA S.A.</v>
          </cell>
          <cell r="Z2209" t="str">
            <v>AHR</v>
          </cell>
          <cell r="AA2209" t="str">
            <v>424353006783</v>
          </cell>
          <cell r="AB2209" t="str">
            <v>6783</v>
          </cell>
          <cell r="AC2209" t="str">
            <v>Activa</v>
          </cell>
          <cell r="AD2209">
            <v>1</v>
          </cell>
          <cell r="AE2209" t="str">
            <v>Resolución 004617 del 11 abril de 2024</v>
          </cell>
        </row>
        <row r="2210">
          <cell r="G2210">
            <v>120770000268</v>
          </cell>
          <cell r="H2210">
            <v>1</v>
          </cell>
          <cell r="I2210" t="str">
            <v>INSTITUCION EDUCATIVA TERRAPLEN</v>
          </cell>
          <cell r="J2210">
            <v>407</v>
          </cell>
          <cell r="K2210">
            <v>47958833.457606345</v>
          </cell>
          <cell r="L2210">
            <v>0</v>
          </cell>
          <cell r="M2210">
            <v>47958833</v>
          </cell>
          <cell r="N2210">
            <v>1</v>
          </cell>
          <cell r="O2210" t="str">
            <v>FSE</v>
          </cell>
          <cell r="P2210" t="str">
            <v>INSTITUCION EDUCATIVA TERRAPLEN</v>
          </cell>
          <cell r="Q2210" t="str">
            <v>900926358</v>
          </cell>
          <cell r="R2210" t="str">
            <v>BANCO DE BOGOTÁ</v>
          </cell>
          <cell r="S2210" t="str">
            <v>CRR</v>
          </cell>
          <cell r="T2210" t="str">
            <v>420047177</v>
          </cell>
          <cell r="U2210" t="str">
            <v>7177</v>
          </cell>
          <cell r="V2210" t="str">
            <v>900926358CRR7177</v>
          </cell>
          <cell r="W2210" t="str">
            <v>900926358</v>
          </cell>
          <cell r="X2210" t="str">
            <v>IE Terraplen</v>
          </cell>
          <cell r="Y2210" t="str">
            <v>BANCO DE BOGOTA S. A.</v>
          </cell>
          <cell r="Z2210" t="str">
            <v>CRR</v>
          </cell>
          <cell r="AA2210" t="str">
            <v>420047177</v>
          </cell>
          <cell r="AB2210" t="str">
            <v>7177</v>
          </cell>
          <cell r="AC2210" t="str">
            <v>Activa</v>
          </cell>
          <cell r="AD2210">
            <v>1</v>
          </cell>
          <cell r="AE2210" t="str">
            <v>Resolución 004617 del 11 abril de 2024</v>
          </cell>
        </row>
        <row r="2211">
          <cell r="G2211">
            <v>220770000050</v>
          </cell>
          <cell r="H2211">
            <v>1</v>
          </cell>
          <cell r="I2211" t="str">
            <v>INSTITUCION EDUCATIVA MINAS</v>
          </cell>
          <cell r="J2211">
            <v>404</v>
          </cell>
          <cell r="K2211">
            <v>48264851.726399139</v>
          </cell>
          <cell r="L2211">
            <v>9259616.2612386569</v>
          </cell>
          <cell r="M2211">
            <v>57524468</v>
          </cell>
          <cell r="N2211">
            <v>1</v>
          </cell>
          <cell r="O2211" t="str">
            <v>FSE</v>
          </cell>
          <cell r="P2211" t="str">
            <v>INSTITUCION EDUCATIVA MINAS</v>
          </cell>
          <cell r="Q2211" t="str">
            <v>824003222</v>
          </cell>
          <cell r="R2211" t="str">
            <v>BANCO AGRARIO DE COLOMBIA S.A.</v>
          </cell>
          <cell r="S2211" t="str">
            <v>AHR</v>
          </cell>
          <cell r="T2211" t="str">
            <v>424353006902</v>
          </cell>
          <cell r="U2211" t="str">
            <v>6902</v>
          </cell>
          <cell r="V2211" t="str">
            <v>824003222AHR6902</v>
          </cell>
          <cell r="W2211" t="str">
            <v>824003222</v>
          </cell>
          <cell r="X2211" t="str">
            <v>FONDO DE SERVICIOS EDUCATIVOS DEL CENTRO EDUCATIVO</v>
          </cell>
          <cell r="Y2211" t="str">
            <v>BANCO AGRARIO DE COLOMBIA S.A.</v>
          </cell>
          <cell r="Z2211" t="str">
            <v>AHR</v>
          </cell>
          <cell r="AA2211" t="str">
            <v>424353006902</v>
          </cell>
          <cell r="AB2211" t="str">
            <v>6902</v>
          </cell>
          <cell r="AC2211" t="str">
            <v>Activa</v>
          </cell>
          <cell r="AD2211">
            <v>1</v>
          </cell>
          <cell r="AE2211" t="str">
            <v>Resolución 004617 del 11 abril de 2024</v>
          </cell>
        </row>
        <row r="2212">
          <cell r="G2212">
            <v>220770000190</v>
          </cell>
          <cell r="H2212">
            <v>1</v>
          </cell>
          <cell r="I2212" t="str">
            <v>INSTITUCION EDUCATIVA CUATRO BOCAS</v>
          </cell>
          <cell r="J2212">
            <v>290</v>
          </cell>
          <cell r="K2212">
            <v>34037736.634378009</v>
          </cell>
          <cell r="L2212">
            <v>0</v>
          </cell>
          <cell r="M2212">
            <v>34037737</v>
          </cell>
          <cell r="N2212">
            <v>1</v>
          </cell>
          <cell r="O2212" t="str">
            <v>FSE</v>
          </cell>
          <cell r="P2212" t="str">
            <v>INSTITUCION EDUCATIVA CUATRO BOCAS</v>
          </cell>
          <cell r="Q2212" t="str">
            <v>900087474</v>
          </cell>
          <cell r="R2212" t="str">
            <v>BANCO AGRARIO DE COLOMBIA S.A.</v>
          </cell>
          <cell r="S2212" t="str">
            <v>AHR</v>
          </cell>
          <cell r="T2212" t="str">
            <v>424353006937</v>
          </cell>
          <cell r="U2212" t="str">
            <v>6937</v>
          </cell>
          <cell r="V2212" t="str">
            <v>900087474AHR6937</v>
          </cell>
          <cell r="W2212" t="str">
            <v>900087474</v>
          </cell>
          <cell r="X2212" t="str">
            <v>FONDO DE SERVICIOS EDUCATIVOS DEL CENTRO EDUCATIVO</v>
          </cell>
          <cell r="Y2212" t="str">
            <v>BANCO AGRARIO DE COLOMBIA S.A.</v>
          </cell>
          <cell r="Z2212" t="str">
            <v>AHR</v>
          </cell>
          <cell r="AA2212" t="str">
            <v>424353006937</v>
          </cell>
          <cell r="AB2212" t="str">
            <v>6937</v>
          </cell>
          <cell r="AC2212" t="str">
            <v>Activa</v>
          </cell>
          <cell r="AD2212">
            <v>1</v>
          </cell>
          <cell r="AE2212" t="str">
            <v>Resolución 004617 del 11 abril de 2024</v>
          </cell>
        </row>
        <row r="2213">
          <cell r="G2213">
            <v>220770000343</v>
          </cell>
          <cell r="H2213">
            <v>1</v>
          </cell>
          <cell r="I2213" t="str">
            <v>INSTITUCION EDUCATIVA EL CAIRO</v>
          </cell>
          <cell r="J2213">
            <v>338</v>
          </cell>
          <cell r="K2213">
            <v>40233294.483206101</v>
          </cell>
          <cell r="L2213">
            <v>0</v>
          </cell>
          <cell r="M2213">
            <v>40233294</v>
          </cell>
          <cell r="N2213">
            <v>1</v>
          </cell>
          <cell r="O2213" t="str">
            <v>FSE</v>
          </cell>
          <cell r="P2213" t="str">
            <v>INSTITUCION EDUCATIVA EL CAIRO</v>
          </cell>
          <cell r="Q2213" t="str">
            <v>900087223</v>
          </cell>
          <cell r="R2213" t="str">
            <v>BANCO AGRARIO DE COLOMBIA S.A.</v>
          </cell>
          <cell r="S2213" t="str">
            <v>AHR</v>
          </cell>
          <cell r="T2213" t="str">
            <v>424353006791</v>
          </cell>
          <cell r="U2213" t="str">
            <v>6791</v>
          </cell>
          <cell r="V2213" t="str">
            <v>900087223AHR6791</v>
          </cell>
          <cell r="W2213" t="str">
            <v>900087223</v>
          </cell>
          <cell r="X2213" t="str">
            <v>FONDO DE SERVICIOS EDUCATIVOS- CENTRO EDUCATIVO SANTA PAULA</v>
          </cell>
          <cell r="Y2213" t="str">
            <v>BANCO AGRARIO DE COLOMBIA S.A.</v>
          </cell>
          <cell r="Z2213" t="str">
            <v>AHR</v>
          </cell>
          <cell r="AA2213" t="str">
            <v>424353006791</v>
          </cell>
          <cell r="AB2213" t="str">
            <v>6791</v>
          </cell>
          <cell r="AC2213" t="str">
            <v>Activa</v>
          </cell>
          <cell r="AD2213">
            <v>1</v>
          </cell>
          <cell r="AE2213" t="str">
            <v>Resolución 004617 del 11 abril de 2024</v>
          </cell>
        </row>
        <row r="2214">
          <cell r="G2214">
            <v>220770000386</v>
          </cell>
          <cell r="H2214">
            <v>1</v>
          </cell>
          <cell r="I2214" t="str">
            <v>INSTITUCION EDUCATIVA LA CURVA</v>
          </cell>
          <cell r="J2214">
            <v>832</v>
          </cell>
          <cell r="K2214">
            <v>101034857.92600302</v>
          </cell>
          <cell r="L2214">
            <v>0</v>
          </cell>
          <cell r="M2214">
            <v>101034858</v>
          </cell>
          <cell r="N2214">
            <v>1</v>
          </cell>
          <cell r="O2214" t="str">
            <v>FSE</v>
          </cell>
          <cell r="P2214" t="str">
            <v>INSTITUCION EDUCATIVA LA CURVA</v>
          </cell>
          <cell r="Q2214" t="str">
            <v>824001878</v>
          </cell>
          <cell r="R2214" t="str">
            <v>BANCO AGRARIO DE COLOMBIA S.A.</v>
          </cell>
          <cell r="S2214" t="str">
            <v>AHR</v>
          </cell>
          <cell r="T2214" t="str">
            <v>424353006805</v>
          </cell>
          <cell r="U2214" t="str">
            <v>6805</v>
          </cell>
          <cell r="V2214" t="str">
            <v>824001878AHR6805</v>
          </cell>
          <cell r="W2214" t="str">
            <v>824001878</v>
          </cell>
          <cell r="X2214" t="str">
            <v>FONDOS DE SERVICIOS EDUCATIVOS DE LA INSTITUCION EDUCATIVA LA CURVA</v>
          </cell>
          <cell r="Y2214" t="str">
            <v>BANCO AGRARIO DE COLOMBIA S.A.</v>
          </cell>
          <cell r="Z2214" t="str">
            <v>AHR</v>
          </cell>
          <cell r="AA2214" t="str">
            <v>424353006805</v>
          </cell>
          <cell r="AB2214" t="str">
            <v>6805</v>
          </cell>
          <cell r="AC2214" t="str">
            <v>Activa</v>
          </cell>
          <cell r="AD2214">
            <v>1</v>
          </cell>
          <cell r="AE2214" t="str">
            <v>Resolución 004617 del 11 abril de 2024</v>
          </cell>
        </row>
        <row r="2215">
          <cell r="G2215">
            <v>120787000024</v>
          </cell>
          <cell r="H2215">
            <v>1</v>
          </cell>
          <cell r="I2215" t="str">
            <v>INSTITUCION EDUCATIVA AGROPECUARIO</v>
          </cell>
          <cell r="J2215">
            <v>992</v>
          </cell>
          <cell r="K2215">
            <v>101432568.4656473</v>
          </cell>
          <cell r="L2215">
            <v>20286513.693129461</v>
          </cell>
          <cell r="M2215">
            <v>121719082</v>
          </cell>
          <cell r="N2215">
            <v>1</v>
          </cell>
          <cell r="O2215" t="str">
            <v>FSE</v>
          </cell>
          <cell r="P2215" t="str">
            <v>INSTITUCION EDUCATIVA AGROPECUARIO</v>
          </cell>
          <cell r="Q2215" t="str">
            <v>800251728</v>
          </cell>
          <cell r="R2215" t="str">
            <v>BANCO AGRARIO DE COLOMBIA S.A.</v>
          </cell>
          <cell r="S2215" t="str">
            <v>AHR</v>
          </cell>
          <cell r="T2215" t="str">
            <v>424703000295</v>
          </cell>
          <cell r="U2215" t="str">
            <v>0295</v>
          </cell>
          <cell r="V2215" t="str">
            <v>800251728AHR0295</v>
          </cell>
          <cell r="W2215" t="str">
            <v>800251728</v>
          </cell>
          <cell r="X2215" t="str">
            <v>INSTITUTO TECNICO AGROPECUARIO</v>
          </cell>
          <cell r="Y2215" t="str">
            <v>BANCO AGRARIO DE COLOMBIA S.A.</v>
          </cell>
          <cell r="Z2215" t="str">
            <v>AHR</v>
          </cell>
          <cell r="AA2215" t="str">
            <v>424703000295</v>
          </cell>
          <cell r="AB2215" t="str">
            <v>0295</v>
          </cell>
          <cell r="AC2215" t="str">
            <v>Activa</v>
          </cell>
          <cell r="AD2215">
            <v>1</v>
          </cell>
          <cell r="AE2215" t="str">
            <v>Resolución 004617 del 11 abril de 2024</v>
          </cell>
        </row>
        <row r="2216">
          <cell r="G2216">
            <v>120787007002</v>
          </cell>
          <cell r="H2216">
            <v>1</v>
          </cell>
          <cell r="I2216" t="str">
            <v>INSTITUCION EDUCATIVA ANIBAL MARTINEZ ZULETA</v>
          </cell>
          <cell r="J2216">
            <v>717</v>
          </cell>
          <cell r="K2216">
            <v>89766612.47491318</v>
          </cell>
          <cell r="L2216">
            <v>0</v>
          </cell>
          <cell r="M2216">
            <v>89766612</v>
          </cell>
          <cell r="N2216">
            <v>1</v>
          </cell>
          <cell r="O2216" t="str">
            <v>FSE</v>
          </cell>
          <cell r="P2216" t="str">
            <v>INSTITUCION EDUCATIVA ANIBAL MARTINEZ ZULETA</v>
          </cell>
          <cell r="Q2216" t="str">
            <v>800175668</v>
          </cell>
          <cell r="R2216" t="str">
            <v>BBVA COLOMBIA</v>
          </cell>
          <cell r="S2216" t="str">
            <v>CRR</v>
          </cell>
          <cell r="T2216" t="str">
            <v>684011737</v>
          </cell>
          <cell r="U2216" t="str">
            <v>1737</v>
          </cell>
          <cell r="V2216" t="str">
            <v>800175668CRR1737</v>
          </cell>
          <cell r="W2216" t="str">
            <v>800175668</v>
          </cell>
          <cell r="X2216" t="str">
            <v>INSTITUCION EDUCATIVA ANIBAL MARTINEZ ZULETA</v>
          </cell>
          <cell r="Y2216" t="str">
            <v>BANCO BILBAO VIZCAYA ARGENTARIA COLOMBIA S.A. BBVA</v>
          </cell>
          <cell r="Z2216" t="str">
            <v>CRR</v>
          </cell>
          <cell r="AA2216" t="str">
            <v>684011737</v>
          </cell>
          <cell r="AB2216" t="str">
            <v>1737</v>
          </cell>
          <cell r="AC2216" t="str">
            <v>Activa</v>
          </cell>
          <cell r="AD2216">
            <v>1</v>
          </cell>
          <cell r="AE2216" t="str">
            <v>Resolución 004617 del 11 abril de 2024</v>
          </cell>
        </row>
        <row r="2217">
          <cell r="G2217">
            <v>120787009668</v>
          </cell>
          <cell r="H2217">
            <v>1</v>
          </cell>
          <cell r="I2217" t="str">
            <v>INSTITUCION EDUCATIVA ERNESTINA PANTOJA</v>
          </cell>
          <cell r="J2217">
            <v>731</v>
          </cell>
          <cell r="K2217">
            <v>78777736.352471709</v>
          </cell>
          <cell r="L2217">
            <v>15755547.270494344</v>
          </cell>
          <cell r="M2217">
            <v>94533284</v>
          </cell>
          <cell r="N2217">
            <v>1</v>
          </cell>
          <cell r="O2217" t="str">
            <v>FSE</v>
          </cell>
          <cell r="P2217" t="str">
            <v>INSTITUCION EDUCATIVA ERNESTINA PANTOJA</v>
          </cell>
          <cell r="Q2217" t="str">
            <v>824000475</v>
          </cell>
          <cell r="R2217" t="str">
            <v>BANCO AGRARIO DE COLOMBIA S.A.</v>
          </cell>
          <cell r="S2217" t="str">
            <v>AHR</v>
          </cell>
          <cell r="T2217" t="str">
            <v>424703000325</v>
          </cell>
          <cell r="U2217" t="str">
            <v>0325</v>
          </cell>
          <cell r="V2217" t="str">
            <v>824000475AHR0325</v>
          </cell>
          <cell r="W2217" t="str">
            <v>824000475</v>
          </cell>
          <cell r="X2217" t="str">
            <v>INSTITUCION EDUCATIVA ERNESTINA PANTOJA</v>
          </cell>
          <cell r="Y2217" t="str">
            <v>BANCO AGRARIO DE COLOMBIA S.A.</v>
          </cell>
          <cell r="Z2217" t="str">
            <v>AHR</v>
          </cell>
          <cell r="AA2217" t="str">
            <v>424703000325</v>
          </cell>
          <cell r="AB2217" t="str">
            <v>0325</v>
          </cell>
          <cell r="AC2217" t="str">
            <v>Activa</v>
          </cell>
          <cell r="AD2217">
            <v>1</v>
          </cell>
          <cell r="AE2217" t="str">
            <v>Resolución 004617 del 11 abril de 2024</v>
          </cell>
        </row>
        <row r="2218">
          <cell r="G2218">
            <v>220787000061</v>
          </cell>
          <cell r="H2218">
            <v>1</v>
          </cell>
          <cell r="I2218" t="str">
            <v>INSTITUCION EDUCATIVA PASACORRIENDO</v>
          </cell>
          <cell r="J2218">
            <v>447</v>
          </cell>
          <cell r="K2218">
            <v>54644608.498357564</v>
          </cell>
          <cell r="L2218">
            <v>0</v>
          </cell>
          <cell r="M2218">
            <v>54644608</v>
          </cell>
          <cell r="N2218">
            <v>1</v>
          </cell>
          <cell r="O2218" t="str">
            <v>FSE</v>
          </cell>
          <cell r="P2218" t="str">
            <v>INSTITUCION EDUCATIVA PASACORRIENDO</v>
          </cell>
          <cell r="Q2218" t="str">
            <v>824006773</v>
          </cell>
          <cell r="R2218" t="str">
            <v>BANCO AGRARIO DE COLOMBIA S.A.</v>
          </cell>
          <cell r="S2218" t="str">
            <v>AHR</v>
          </cell>
          <cell r="T2218" t="str">
            <v>424703000287</v>
          </cell>
          <cell r="U2218" t="str">
            <v>0287</v>
          </cell>
          <cell r="V2218" t="str">
            <v>824006773AHR0287</v>
          </cell>
          <cell r="W2218" t="str">
            <v>824006773</v>
          </cell>
          <cell r="X2218" t="str">
            <v>CENTRO EDUCATIVO PASACORRIENDO</v>
          </cell>
          <cell r="Y2218" t="str">
            <v>BANCO AGRARIO DE COLOMBIA S.A.</v>
          </cell>
          <cell r="Z2218" t="str">
            <v>AHR</v>
          </cell>
          <cell r="AA2218" t="str">
            <v>424703000287</v>
          </cell>
          <cell r="AB2218" t="str">
            <v>0287</v>
          </cell>
          <cell r="AC2218" t="str">
            <v>Activa</v>
          </cell>
          <cell r="AD2218">
            <v>1</v>
          </cell>
          <cell r="AE2218" t="str">
            <v>Resolución 004617 del 11 abril de 2024</v>
          </cell>
        </row>
        <row r="2219">
          <cell r="G2219">
            <v>220787000118</v>
          </cell>
          <cell r="H2219">
            <v>1</v>
          </cell>
          <cell r="I2219" t="str">
            <v>INSTITUCION EDUCATIVA PUERTO BOCAS</v>
          </cell>
          <cell r="J2219">
            <v>307</v>
          </cell>
          <cell r="K2219">
            <v>37554552.019797161</v>
          </cell>
          <cell r="L2219">
            <v>0</v>
          </cell>
          <cell r="M2219">
            <v>37554552</v>
          </cell>
          <cell r="N2219">
            <v>1</v>
          </cell>
          <cell r="O2219" t="str">
            <v>FSE</v>
          </cell>
          <cell r="P2219" t="str">
            <v>INSTITUCION EDUCATIVA PUERTO BOCAS</v>
          </cell>
          <cell r="Q2219" t="str">
            <v>824001611</v>
          </cell>
          <cell r="R2219" t="str">
            <v>BANCO AGRARIO DE COLOMBIA S.A.</v>
          </cell>
          <cell r="S2219" t="str">
            <v>AHR</v>
          </cell>
          <cell r="T2219" t="str">
            <v>424703000260</v>
          </cell>
          <cell r="U2219" t="str">
            <v>0260</v>
          </cell>
          <cell r="V2219" t="str">
            <v>824001611AHR0260</v>
          </cell>
          <cell r="W2219" t="str">
            <v>824001611</v>
          </cell>
          <cell r="X2219" t="str">
            <v>FONDO DE SERVICIOS EDUCATIVOS PUERTO BOCA</v>
          </cell>
          <cell r="Y2219" t="str">
            <v>BANCO AGRARIO DE COLOMBIA S.A.</v>
          </cell>
          <cell r="Z2219" t="str">
            <v>AHR</v>
          </cell>
          <cell r="AA2219" t="str">
            <v>424703000260</v>
          </cell>
          <cell r="AB2219" t="str">
            <v>0260</v>
          </cell>
          <cell r="AC2219" t="str">
            <v>Activa</v>
          </cell>
          <cell r="AD2219">
            <v>1</v>
          </cell>
          <cell r="AE2219" t="str">
            <v>Resolución 004617 del 11 abril de 2024</v>
          </cell>
        </row>
        <row r="2220">
          <cell r="G2220">
            <v>220787000894</v>
          </cell>
          <cell r="H2220">
            <v>1</v>
          </cell>
          <cell r="I2220" t="str">
            <v>INSTITUCION EDUCATIVA SITIO NUEVO</v>
          </cell>
          <cell r="J2220">
            <v>417</v>
          </cell>
          <cell r="K2220">
            <v>49653385.573175848</v>
          </cell>
          <cell r="L2220">
            <v>0</v>
          </cell>
          <cell r="M2220">
            <v>49653386</v>
          </cell>
          <cell r="N2220">
            <v>1</v>
          </cell>
          <cell r="O2220" t="str">
            <v>FSE</v>
          </cell>
          <cell r="P2220" t="str">
            <v>INSTITUCION EDUCATIVA SITIO NUEVO</v>
          </cell>
          <cell r="Q2220" t="str">
            <v>824006772</v>
          </cell>
          <cell r="R2220" t="str">
            <v>BANCO AGRARIO DE COLOMBIA S.A.</v>
          </cell>
          <cell r="S2220" t="str">
            <v>AHR</v>
          </cell>
          <cell r="T2220" t="str">
            <v>424703000309</v>
          </cell>
          <cell r="U2220" t="str">
            <v>0309</v>
          </cell>
          <cell r="V2220" t="str">
            <v>824006772AHR0309</v>
          </cell>
          <cell r="W2220" t="str">
            <v>824006772</v>
          </cell>
          <cell r="X2220" t="str">
            <v>CENTRO EDUCATIVO PUEBLO NUEVO</v>
          </cell>
          <cell r="Y2220" t="str">
            <v>BANCO AGRARIO DE COLOMBIA S.A.</v>
          </cell>
          <cell r="Z2220" t="str">
            <v>AHR</v>
          </cell>
          <cell r="AA2220" t="str">
            <v>424703000309</v>
          </cell>
          <cell r="AB2220" t="str">
            <v>0309</v>
          </cell>
          <cell r="AC2220" t="str">
            <v>Activa</v>
          </cell>
          <cell r="AD2220">
            <v>1</v>
          </cell>
          <cell r="AE2220" t="str">
            <v>Resolución 004617 del 11 abril de 2024</v>
          </cell>
        </row>
        <row r="2221">
          <cell r="G2221">
            <v>320787007010</v>
          </cell>
          <cell r="H2221">
            <v>1</v>
          </cell>
          <cell r="I2221" t="str">
            <v>INSTITUCION EDUCATIVA ARSENIO GUTIERREZ BARBOSA</v>
          </cell>
          <cell r="J2221">
            <v>418</v>
          </cell>
          <cell r="K2221">
            <v>53463267.77150023</v>
          </cell>
          <cell r="L2221">
            <v>0</v>
          </cell>
          <cell r="M2221">
            <v>53463268</v>
          </cell>
          <cell r="N2221">
            <v>1</v>
          </cell>
          <cell r="O2221" t="str">
            <v>FSE</v>
          </cell>
          <cell r="P2221" t="str">
            <v>INSTITUCION EDUCATIVA ARSENIO GUTIERREZ BARBOSA</v>
          </cell>
          <cell r="Q2221" t="str">
            <v>824003247</v>
          </cell>
          <cell r="R2221" t="str">
            <v>BANCO AGRARIO DE COLOMBIA S.A.</v>
          </cell>
          <cell r="S2221" t="str">
            <v>AHR</v>
          </cell>
          <cell r="T2221" t="str">
            <v>424703000279</v>
          </cell>
          <cell r="U2221" t="str">
            <v>0279</v>
          </cell>
          <cell r="V2221" t="str">
            <v>824003247AHR0279</v>
          </cell>
          <cell r="W2221" t="str">
            <v>824003247</v>
          </cell>
          <cell r="X2221" t="str">
            <v>INSTITUCION EDUCATIVA ARSENIO GUTIERREZ BARBOSA</v>
          </cell>
          <cell r="Y2221" t="str">
            <v>BANCO AGRARIO DE COLOMBIA S.A.</v>
          </cell>
          <cell r="Z2221" t="str">
            <v>AHR</v>
          </cell>
          <cell r="AA2221" t="str">
            <v>424703000279</v>
          </cell>
          <cell r="AB2221" t="str">
            <v>0279</v>
          </cell>
          <cell r="AC2221" t="str">
            <v>Activa</v>
          </cell>
          <cell r="AD2221">
            <v>1</v>
          </cell>
          <cell r="AE2221" t="str">
            <v>Resolución 004617 del 11 abril de 2024</v>
          </cell>
        </row>
        <row r="2222">
          <cell r="G2222">
            <v>120011000075</v>
          </cell>
          <cell r="H2222">
            <v>1</v>
          </cell>
          <cell r="I2222" t="str">
            <v>INSTITUCION EDUCATIVA SAGRADO CORAZON</v>
          </cell>
          <cell r="J2222">
            <v>1247</v>
          </cell>
          <cell r="K2222">
            <v>114662745.60423763</v>
          </cell>
          <cell r="L2222">
            <v>0</v>
          </cell>
          <cell r="M2222">
            <v>114662746</v>
          </cell>
          <cell r="N2222">
            <v>1</v>
          </cell>
          <cell r="O2222" t="str">
            <v>FSE</v>
          </cell>
          <cell r="P2222" t="str">
            <v>INSTITUCION EDUCATIVA SAGRADO CORAZON</v>
          </cell>
          <cell r="Q2222" t="str">
            <v>824001718</v>
          </cell>
          <cell r="R2222" t="str">
            <v>BANCO AGRARIO DE COLOMBIA S.A.</v>
          </cell>
          <cell r="S2222" t="str">
            <v>AHR</v>
          </cell>
          <cell r="T2222" t="str">
            <v>424013012142</v>
          </cell>
          <cell r="U2222" t="str">
            <v>2142</v>
          </cell>
          <cell r="V2222" t="str">
            <v>824001718AHR2142</v>
          </cell>
          <cell r="W2222" t="str">
            <v>824001718</v>
          </cell>
          <cell r="X2222" t="str">
            <v>FONDOS DE SERVICIOS DOCENTES INSTITUTO SAGRADO CORAZON DE JESUS</v>
          </cell>
          <cell r="Y2222" t="str">
            <v>BANCO AGRARIO DE COLOMBIA S.A.</v>
          </cell>
          <cell r="Z2222" t="str">
            <v>AHR</v>
          </cell>
          <cell r="AA2222" t="str">
            <v>424013012142</v>
          </cell>
          <cell r="AB2222" t="str">
            <v>2142</v>
          </cell>
          <cell r="AC2222" t="str">
            <v>Activa</v>
          </cell>
          <cell r="AD2222">
            <v>1</v>
          </cell>
          <cell r="AE2222" t="str">
            <v>Resolución 004617 del 11 abril de 2024</v>
          </cell>
        </row>
        <row r="2223">
          <cell r="G2223">
            <v>220310000141</v>
          </cell>
          <cell r="H2223">
            <v>1</v>
          </cell>
          <cell r="I2223" t="str">
            <v>CENTRO EDUCATIVO BURBURA</v>
          </cell>
          <cell r="J2223">
            <v>240</v>
          </cell>
          <cell r="K2223">
            <v>26640698.45551081</v>
          </cell>
          <cell r="L2223">
            <v>0</v>
          </cell>
          <cell r="M2223">
            <v>26640698</v>
          </cell>
          <cell r="N2223">
            <v>1</v>
          </cell>
          <cell r="O2223" t="str">
            <v>FSE</v>
          </cell>
          <cell r="P2223" t="str">
            <v>CENTRO EDUCATIVO BURBURA</v>
          </cell>
          <cell r="Q2223" t="str">
            <v>900007052</v>
          </cell>
          <cell r="R2223" t="str">
            <v>BANCO AGRARIO DE COLOMBIA S.A.</v>
          </cell>
          <cell r="S2223" t="str">
            <v>AHR</v>
          </cell>
          <cell r="T2223" t="str">
            <v>424653002161</v>
          </cell>
          <cell r="U2223" t="str">
            <v>2161</v>
          </cell>
          <cell r="V2223" t="str">
            <v>900007052AHR2161</v>
          </cell>
          <cell r="W2223" t="str">
            <v>900007052</v>
          </cell>
          <cell r="X2223" t="str">
            <v>FONDO DE SERVICIOS EDUCATIVOS CENTRO EDUCATIVO BURBURA</v>
          </cell>
          <cell r="Y2223" t="str">
            <v>BANCO AGRARIO DE COLOMBIA S.A.</v>
          </cell>
          <cell r="Z2223" t="str">
            <v>AHR</v>
          </cell>
          <cell r="AA2223" t="str">
            <v>424653002161</v>
          </cell>
          <cell r="AB2223" t="str">
            <v>2161</v>
          </cell>
          <cell r="AC2223" t="str">
            <v>Activa</v>
          </cell>
          <cell r="AD2223">
            <v>1</v>
          </cell>
          <cell r="AE2223" t="str">
            <v>Resolución 004617 del 11 abril de 2024</v>
          </cell>
        </row>
        <row r="2224">
          <cell r="G2224">
            <v>127006000037</v>
          </cell>
          <cell r="H2224">
            <v>1</v>
          </cell>
          <cell r="I2224" t="str">
            <v>IE DIEGO LUIS CORDOBA</v>
          </cell>
          <cell r="J2224">
            <v>2269</v>
          </cell>
          <cell r="K2224">
            <v>252754027.98141748</v>
          </cell>
          <cell r="L2224">
            <v>44388082.744864874</v>
          </cell>
          <cell r="M2224">
            <v>297142111</v>
          </cell>
          <cell r="N2224">
            <v>1</v>
          </cell>
          <cell r="O2224" t="str">
            <v>FSE</v>
          </cell>
          <cell r="P2224" t="str">
            <v>IE DIEGO LUIS CORDOBA</v>
          </cell>
          <cell r="Q2224" t="str">
            <v>891680121</v>
          </cell>
          <cell r="R2224" t="str">
            <v>BANCO AGRARIO DE COLOMBIA S.A.</v>
          </cell>
          <cell r="S2224" t="str">
            <v>AHR</v>
          </cell>
          <cell r="T2224" t="str">
            <v>433013003045</v>
          </cell>
          <cell r="U2224" t="str">
            <v>3045</v>
          </cell>
          <cell r="V2224" t="str">
            <v>891680121AHR3045</v>
          </cell>
          <cell r="W2224" t="str">
            <v>891680121</v>
          </cell>
          <cell r="X2224" t="str">
            <v>Fondo de Servicios Educativos Institución Educativa Agropecuaria Diego Luis Cordoba</v>
          </cell>
          <cell r="Y2224" t="str">
            <v>BANCO AGRARIO DE COLOMBIA S.A.</v>
          </cell>
          <cell r="Z2224" t="str">
            <v>AHR</v>
          </cell>
          <cell r="AA2224" t="str">
            <v>433013003045</v>
          </cell>
          <cell r="AB2224" t="str">
            <v>3045</v>
          </cell>
          <cell r="AC2224" t="str">
            <v>Activa</v>
          </cell>
          <cell r="AD2224">
            <v>1</v>
          </cell>
          <cell r="AE2224" t="str">
            <v>Resolución 004617 del 11 abril de 2024</v>
          </cell>
        </row>
        <row r="2225">
          <cell r="G2225">
            <v>227006000112</v>
          </cell>
          <cell r="H2225">
            <v>1</v>
          </cell>
          <cell r="I2225" t="str">
            <v>IE SAGRADO CORAZON JESUS</v>
          </cell>
          <cell r="J2225">
            <v>724</v>
          </cell>
          <cell r="K2225">
            <v>93396373.768477008</v>
          </cell>
          <cell r="L2225">
            <v>0</v>
          </cell>
          <cell r="M2225">
            <v>93396374</v>
          </cell>
          <cell r="N2225">
            <v>1</v>
          </cell>
          <cell r="O2225" t="str">
            <v>FSE</v>
          </cell>
          <cell r="P2225" t="str">
            <v>IE SAGRADO CORAZON JESUS</v>
          </cell>
          <cell r="Q2225" t="str">
            <v>900389575</v>
          </cell>
          <cell r="R2225" t="str">
            <v>BANCO AGRARIO DE COLOMBIA S.A.</v>
          </cell>
          <cell r="S2225" t="str">
            <v>AHR</v>
          </cell>
          <cell r="T2225" t="str">
            <v>433013003061</v>
          </cell>
          <cell r="U2225" t="str">
            <v>3061</v>
          </cell>
          <cell r="V2225" t="str">
            <v>900389575AHR3061</v>
          </cell>
          <cell r="W2225" t="str">
            <v>900389575</v>
          </cell>
          <cell r="X2225" t="str">
            <v>Fondo de Servicios Educativos Centro Educativo Sagrado Corazón de Jesus</v>
          </cell>
          <cell r="Y2225" t="str">
            <v>BANCO AGRARIO DE COLOMBIA S.A.</v>
          </cell>
          <cell r="Z2225" t="str">
            <v>AHR</v>
          </cell>
          <cell r="AA2225" t="str">
            <v>433013003061</v>
          </cell>
          <cell r="AB2225" t="str">
            <v>3061</v>
          </cell>
          <cell r="AC2225" t="str">
            <v>Activa</v>
          </cell>
          <cell r="AD2225">
            <v>1</v>
          </cell>
          <cell r="AE2225" t="str">
            <v>Resolución 004617 del 11 abril de 2024</v>
          </cell>
        </row>
        <row r="2226">
          <cell r="G2226">
            <v>227006000449</v>
          </cell>
          <cell r="H2226">
            <v>1</v>
          </cell>
          <cell r="I2226" t="str">
            <v>IE SAN FRANCISCO</v>
          </cell>
          <cell r="J2226">
            <v>244</v>
          </cell>
          <cell r="K2226">
            <v>32606768.342407025</v>
          </cell>
          <cell r="L2226">
            <v>0</v>
          </cell>
          <cell r="M2226">
            <v>32606768</v>
          </cell>
          <cell r="N2226">
            <v>1</v>
          </cell>
          <cell r="O2226" t="str">
            <v>FSE</v>
          </cell>
          <cell r="P2226" t="str">
            <v>IE SAN FRANCISCO</v>
          </cell>
          <cell r="Q2226" t="str">
            <v>900263298</v>
          </cell>
          <cell r="R2226" t="str">
            <v>BANCO AGRARIO DE COLOMBIA S.A.</v>
          </cell>
          <cell r="S2226" t="str">
            <v>AHR</v>
          </cell>
          <cell r="T2226" t="str">
            <v>433013003071</v>
          </cell>
          <cell r="U2226" t="str">
            <v>3071</v>
          </cell>
          <cell r="V2226" t="str">
            <v>900263298AHR3071</v>
          </cell>
          <cell r="W2226" t="str">
            <v>900263298</v>
          </cell>
          <cell r="X2226" t="str">
            <v>Fondo de Servicios Educativos Centro Educativo  de San Francisco de Asis</v>
          </cell>
          <cell r="Y2226" t="str">
            <v>BANCO AGRARIO DE COLOMBIA S.A.</v>
          </cell>
          <cell r="Z2226" t="str">
            <v>AHR</v>
          </cell>
          <cell r="AA2226" t="str">
            <v>433013003071</v>
          </cell>
          <cell r="AB2226" t="str">
            <v>3071</v>
          </cell>
          <cell r="AC2226" t="str">
            <v>Activa</v>
          </cell>
          <cell r="AD2226">
            <v>1</v>
          </cell>
          <cell r="AE2226" t="str">
            <v>Resolución 004617 del 11 abril de 2024</v>
          </cell>
        </row>
        <row r="2227">
          <cell r="G2227">
            <v>227006000511</v>
          </cell>
          <cell r="H2227">
            <v>1</v>
          </cell>
          <cell r="I2227" t="str">
            <v>IE CHUGANDI</v>
          </cell>
          <cell r="J2227">
            <v>162</v>
          </cell>
          <cell r="K2227">
            <v>21406943.809554141</v>
          </cell>
          <cell r="L2227">
            <v>0</v>
          </cell>
          <cell r="M2227">
            <v>21406944</v>
          </cell>
          <cell r="N2227">
            <v>1</v>
          </cell>
          <cell r="O2227" t="str">
            <v>FSE</v>
          </cell>
          <cell r="P2227" t="str">
            <v>IE CHUGANDI</v>
          </cell>
          <cell r="Q2227" t="str">
            <v>900394086</v>
          </cell>
          <cell r="R2227" t="str">
            <v>BANCO AGRARIO DE COLOMBIA S.A.</v>
          </cell>
          <cell r="S2227" t="str">
            <v>AHR</v>
          </cell>
          <cell r="T2227" t="str">
            <v>433013003053</v>
          </cell>
          <cell r="U2227" t="str">
            <v>3053</v>
          </cell>
          <cell r="V2227" t="str">
            <v>900394086AHR3053</v>
          </cell>
          <cell r="W2227" t="str">
            <v>900394086</v>
          </cell>
          <cell r="X2227" t="str">
            <v>CENT EDUC CHUGANDI</v>
          </cell>
          <cell r="Y2227" t="str">
            <v>BANCO AGRARIO DE COLOMBIA S.A.</v>
          </cell>
          <cell r="Z2227" t="str">
            <v>AHR</v>
          </cell>
          <cell r="AA2227" t="str">
            <v>433013003053</v>
          </cell>
          <cell r="AB2227" t="str">
            <v>3053</v>
          </cell>
          <cell r="AC2227" t="str">
            <v>Activa</v>
          </cell>
          <cell r="AD2227">
            <v>1</v>
          </cell>
          <cell r="AE2227" t="str">
            <v>Resolución 004617 del 11 abril de 2024</v>
          </cell>
        </row>
        <row r="2228">
          <cell r="G2228">
            <v>227006000805</v>
          </cell>
          <cell r="H2228">
            <v>1</v>
          </cell>
          <cell r="I2228" t="str">
            <v>CE INDÍGENA DESAIRI</v>
          </cell>
          <cell r="J2228">
            <v>50</v>
          </cell>
          <cell r="K2228">
            <v>6275114.3239441346</v>
          </cell>
          <cell r="L2228">
            <v>0</v>
          </cell>
          <cell r="M2228">
            <v>6275114</v>
          </cell>
          <cell r="N2228">
            <v>1</v>
          </cell>
          <cell r="O2228" t="str">
            <v>ASOCIADO</v>
          </cell>
          <cell r="P2228" t="str">
            <v>CE INDÍGENA DESAIRI</v>
          </cell>
          <cell r="Q2228" t="str">
            <v>901447397</v>
          </cell>
          <cell r="R2228" t="str">
            <v>BANCO DE BOGOTÁ</v>
          </cell>
          <cell r="S2228" t="str">
            <v>AHR</v>
          </cell>
          <cell r="T2228" t="str">
            <v>578628935</v>
          </cell>
          <cell r="U2228" t="str">
            <v>8935</v>
          </cell>
          <cell r="V2228" t="str">
            <v>901447397AHR8935</v>
          </cell>
          <cell r="W2228" t="str">
            <v>901447397</v>
          </cell>
          <cell r="X2228" t="str">
            <v>CENTRO EDUCATIVO INDIGENA CARECUY</v>
          </cell>
          <cell r="Y2228" t="str">
            <v>BANCO DE BOGOTA S. A.</v>
          </cell>
          <cell r="Z2228" t="str">
            <v>AHR</v>
          </cell>
          <cell r="AA2228" t="str">
            <v>578628935</v>
          </cell>
          <cell r="AB2228" t="str">
            <v>8935</v>
          </cell>
          <cell r="AC2228" t="str">
            <v>Activa</v>
          </cell>
          <cell r="AD2228">
            <v>1</v>
          </cell>
          <cell r="AE2228" t="str">
            <v>Resolución 004617 del 11 abril de 2024</v>
          </cell>
        </row>
        <row r="2229">
          <cell r="G2229">
            <v>127025000498</v>
          </cell>
          <cell r="H2229">
            <v>1</v>
          </cell>
          <cell r="I2229" t="str">
            <v>IE JULIO MEJIA VELEZ</v>
          </cell>
          <cell r="J2229">
            <v>573</v>
          </cell>
          <cell r="K2229">
            <v>85854041.997726887</v>
          </cell>
          <cell r="L2229">
            <v>17170808.399545379</v>
          </cell>
          <cell r="M2229">
            <v>103024850</v>
          </cell>
          <cell r="N2229">
            <v>1</v>
          </cell>
          <cell r="O2229" t="str">
            <v>FSE</v>
          </cell>
          <cell r="P2229" t="str">
            <v>IE JULIO MEJIA VELEZ</v>
          </cell>
          <cell r="Q2229" t="str">
            <v>800149971</v>
          </cell>
          <cell r="R2229" t="str">
            <v>BANCO AV VILLAS</v>
          </cell>
          <cell r="S2229" t="str">
            <v>AHR</v>
          </cell>
          <cell r="T2229" t="str">
            <v>530086834</v>
          </cell>
          <cell r="U2229" t="str">
            <v>6834</v>
          </cell>
          <cell r="V2229" t="str">
            <v>800149971AHR6834</v>
          </cell>
          <cell r="W2229" t="str">
            <v>800149971</v>
          </cell>
          <cell r="X2229" t="str">
            <v>FONDO SERV EDU IEA JULIO MEJIA</v>
          </cell>
          <cell r="Y2229" t="str">
            <v>BANCO COMERCIAL AV VILLAS S.A.</v>
          </cell>
          <cell r="Z2229" t="str">
            <v>AHR</v>
          </cell>
          <cell r="AA2229" t="str">
            <v>530086834</v>
          </cell>
          <cell r="AB2229" t="str">
            <v>6834</v>
          </cell>
          <cell r="AC2229" t="str">
            <v>Activa</v>
          </cell>
          <cell r="AD2229">
            <v>1</v>
          </cell>
          <cell r="AE2229" t="str">
            <v>Resolución 004617 del 11 abril de 2024</v>
          </cell>
        </row>
        <row r="2230">
          <cell r="G2230">
            <v>227025000051</v>
          </cell>
          <cell r="H2230">
            <v>1</v>
          </cell>
          <cell r="I2230" t="str">
            <v>IE INDÍGENA PATRICIO MECHA</v>
          </cell>
          <cell r="J2230">
            <v>559</v>
          </cell>
          <cell r="K2230">
            <v>99178369.705369487</v>
          </cell>
          <cell r="L2230">
            <v>0</v>
          </cell>
          <cell r="M2230">
            <v>99178370</v>
          </cell>
          <cell r="N2230">
            <v>1</v>
          </cell>
          <cell r="O2230" t="str">
            <v>ASOCIADO</v>
          </cell>
          <cell r="P2230" t="str">
            <v>IE INDÍGENA PATRICIO MECHA</v>
          </cell>
          <cell r="Q2230" t="str">
            <v>901188348</v>
          </cell>
          <cell r="R2230" t="str">
            <v>BANCO DE BOGOTÁ</v>
          </cell>
          <cell r="S2230" t="str">
            <v>AHR</v>
          </cell>
          <cell r="T2230" t="str">
            <v>979046612</v>
          </cell>
          <cell r="U2230" t="str">
            <v>6612</v>
          </cell>
          <cell r="V2230" t="str">
            <v>901188348AHR6612</v>
          </cell>
          <cell r="W2230" t="str">
            <v>901188348</v>
          </cell>
          <cell r="X2230" t="str">
            <v>CE INDIGENA PHUSABIDARA</v>
          </cell>
          <cell r="Y2230" t="str">
            <v>BANCO DE BOGOTA S. A.</v>
          </cell>
          <cell r="Z2230" t="str">
            <v>AHR</v>
          </cell>
          <cell r="AA2230" t="str">
            <v>979046612</v>
          </cell>
          <cell r="AB2230" t="str">
            <v>6612</v>
          </cell>
          <cell r="AC2230" t="str">
            <v>Activa</v>
          </cell>
          <cell r="AD2230">
            <v>1</v>
          </cell>
          <cell r="AE2230" t="str">
            <v>Resolución 004617 del 11 abril de 2024</v>
          </cell>
        </row>
        <row r="2231">
          <cell r="G2231">
            <v>227025000361</v>
          </cell>
          <cell r="H2231">
            <v>1</v>
          </cell>
          <cell r="I2231" t="str">
            <v>CE HERMANO ANSELMO MOLANO</v>
          </cell>
          <cell r="J2231">
            <v>204</v>
          </cell>
          <cell r="K2231">
            <v>33748903.174883135</v>
          </cell>
          <cell r="L2231">
            <v>0</v>
          </cell>
          <cell r="M2231">
            <v>33748903</v>
          </cell>
          <cell r="N2231">
            <v>1</v>
          </cell>
          <cell r="O2231" t="str">
            <v>FSE</v>
          </cell>
          <cell r="P2231" t="str">
            <v>CE HERMANO ANSELMO MOLANO</v>
          </cell>
          <cell r="Q2231" t="str">
            <v>900269153</v>
          </cell>
          <cell r="R2231" t="str">
            <v>BANCO DE BOGOTÁ</v>
          </cell>
          <cell r="S2231" t="str">
            <v>AHR</v>
          </cell>
          <cell r="T2231" t="str">
            <v>578420341</v>
          </cell>
          <cell r="U2231" t="str">
            <v>0341</v>
          </cell>
          <cell r="V2231" t="str">
            <v>900269153AHR0341</v>
          </cell>
          <cell r="W2231" t="str">
            <v>900269153</v>
          </cell>
          <cell r="X2231" t="str">
            <v>CENTRO EDUCATIVO HERMANO ANSELMO MOLANO DE NAUCA</v>
          </cell>
          <cell r="Y2231" t="str">
            <v>BANCO DE BOGOTA S. A.</v>
          </cell>
          <cell r="Z2231" t="str">
            <v>AHR</v>
          </cell>
          <cell r="AA2231" t="str">
            <v>578420341</v>
          </cell>
          <cell r="AB2231" t="str">
            <v>0341</v>
          </cell>
          <cell r="AC2231" t="str">
            <v>Activa</v>
          </cell>
          <cell r="AD2231">
            <v>1</v>
          </cell>
          <cell r="AE2231" t="str">
            <v>Resolución 004617 del 11 abril de 2024</v>
          </cell>
        </row>
        <row r="2232">
          <cell r="G2232">
            <v>227025000441</v>
          </cell>
          <cell r="H2232">
            <v>1</v>
          </cell>
          <cell r="I2232" t="str">
            <v>IE FELIPE ABADIA MORENO</v>
          </cell>
          <cell r="J2232">
            <v>370</v>
          </cell>
          <cell r="K2232">
            <v>67001922.61939545</v>
          </cell>
          <cell r="L2232">
            <v>9007597.4931121059</v>
          </cell>
          <cell r="M2232">
            <v>76009520</v>
          </cell>
          <cell r="N2232">
            <v>1</v>
          </cell>
          <cell r="O2232" t="str">
            <v>FSE</v>
          </cell>
          <cell r="P2232" t="str">
            <v>IE FELIPE ABADIA MORENO</v>
          </cell>
          <cell r="Q2232" t="str">
            <v>818002148</v>
          </cell>
          <cell r="R2232" t="str">
            <v>BANCO AV VILLAS</v>
          </cell>
          <cell r="S2232" t="str">
            <v>CRR</v>
          </cell>
          <cell r="T2232" t="str">
            <v>530086354</v>
          </cell>
          <cell r="U2232" t="str">
            <v>6354</v>
          </cell>
          <cell r="V2232" t="str">
            <v>818002148CRR6354</v>
          </cell>
          <cell r="W2232" t="str">
            <v>818002148</v>
          </cell>
          <cell r="X2232" t="str">
            <v>FONDO DE SERVICIOS EDUCATIVOS INSTITUCION EDUCATIVA ABADIA MORENO</v>
          </cell>
          <cell r="Y2232" t="str">
            <v>BANCO COMERCIAL AV VILLAS S.A.</v>
          </cell>
          <cell r="Z2232" t="str">
            <v>CRR</v>
          </cell>
          <cell r="AA2232" t="str">
            <v>530086354</v>
          </cell>
          <cell r="AB2232" t="str">
            <v>6354</v>
          </cell>
          <cell r="AC2232" t="str">
            <v>Activa</v>
          </cell>
          <cell r="AD2232">
            <v>1</v>
          </cell>
          <cell r="AE2232" t="str">
            <v>Resolución 004617 del 11 abril de 2024</v>
          </cell>
        </row>
        <row r="2233">
          <cell r="G2233">
            <v>227025000514</v>
          </cell>
          <cell r="H2233">
            <v>1</v>
          </cell>
          <cell r="I2233" t="str">
            <v>IE INDÍGENA FLORESMIRO DOGIRAMA</v>
          </cell>
          <cell r="J2233">
            <v>746</v>
          </cell>
          <cell r="K2233">
            <v>128378975.6094525</v>
          </cell>
          <cell r="L2233">
            <v>0</v>
          </cell>
          <cell r="M2233">
            <v>128378976</v>
          </cell>
          <cell r="N2233">
            <v>1</v>
          </cell>
          <cell r="O2233" t="str">
            <v>ASOCIADO</v>
          </cell>
          <cell r="P2233" t="str">
            <v>IE INDÍGENA FLORESMIRO DOGIRAMA</v>
          </cell>
          <cell r="Q2233" t="str">
            <v>901188600</v>
          </cell>
          <cell r="R2233" t="str">
            <v>BANCO DE BOGOTÁ</v>
          </cell>
          <cell r="S2233" t="str">
            <v>AHR</v>
          </cell>
          <cell r="T2233" t="str">
            <v>578584161</v>
          </cell>
          <cell r="U2233" t="str">
            <v>4161</v>
          </cell>
          <cell r="V2233" t="str">
            <v>901188600AHR4161</v>
          </cell>
          <cell r="W2233" t="str">
            <v>901188600</v>
          </cell>
          <cell r="X2233" t="str">
            <v>CE INDIGENA JUAN ANTONIO CHAMORRO</v>
          </cell>
          <cell r="Y2233" t="str">
            <v>BANCO DE BOGOTA S. A.</v>
          </cell>
          <cell r="Z2233" t="str">
            <v>AHR</v>
          </cell>
          <cell r="AA2233" t="str">
            <v>578584161</v>
          </cell>
          <cell r="AB2233" t="str">
            <v>4161</v>
          </cell>
          <cell r="AC2233" t="str">
            <v>Activa</v>
          </cell>
          <cell r="AD2233">
            <v>1</v>
          </cell>
          <cell r="AE2233" t="str">
            <v>Resolución 004617 del 11 abril de 2024</v>
          </cell>
        </row>
        <row r="2234">
          <cell r="G2234">
            <v>227025000689</v>
          </cell>
          <cell r="H2234">
            <v>1</v>
          </cell>
          <cell r="I2234" t="str">
            <v>IE INDÍGENA LA PLAYITA</v>
          </cell>
          <cell r="J2234">
            <v>1009</v>
          </cell>
          <cell r="K2234">
            <v>173111758.37684709</v>
          </cell>
          <cell r="L2234">
            <v>0</v>
          </cell>
          <cell r="M2234">
            <v>173111758</v>
          </cell>
          <cell r="N2234">
            <v>1</v>
          </cell>
          <cell r="O2234" t="str">
            <v>ASOCIADO</v>
          </cell>
          <cell r="P2234" t="str">
            <v>IE INDÍGENA LA PLAYITA</v>
          </cell>
          <cell r="Q2234" t="str">
            <v>901188298</v>
          </cell>
          <cell r="R2234" t="str">
            <v>BANCO DE BOGOTÁ</v>
          </cell>
          <cell r="S2234" t="str">
            <v>AHR</v>
          </cell>
          <cell r="T2234" t="str">
            <v>979046588</v>
          </cell>
          <cell r="U2234" t="str">
            <v>6588</v>
          </cell>
          <cell r="V2234" t="str">
            <v>901188298AHR6588</v>
          </cell>
          <cell r="W2234" t="str">
            <v>901188298</v>
          </cell>
          <cell r="X2234" t="str">
            <v>CE INDIGENA TRAPICHE DEL RIO PEPE</v>
          </cell>
          <cell r="Y2234" t="str">
            <v>BANCO DE BOGOTA S. A.</v>
          </cell>
          <cell r="Z2234" t="str">
            <v>AHR</v>
          </cell>
          <cell r="AA2234" t="str">
            <v>979046588</v>
          </cell>
          <cell r="AB2234" t="str">
            <v>6588</v>
          </cell>
          <cell r="AC2234" t="str">
            <v>Activa</v>
          </cell>
          <cell r="AD2234">
            <v>1</v>
          </cell>
          <cell r="AE2234" t="str">
            <v>Resolución 004617 del 11 abril de 2024</v>
          </cell>
        </row>
        <row r="2235">
          <cell r="G2235">
            <v>227025000891</v>
          </cell>
          <cell r="H2235">
            <v>1</v>
          </cell>
          <cell r="I2235" t="str">
            <v>IE INDÍGENA DE PUERTO ALEGRE NAUCA</v>
          </cell>
          <cell r="J2235">
            <v>788</v>
          </cell>
          <cell r="K2235">
            <v>146552375.55726188</v>
          </cell>
          <cell r="L2235">
            <v>0</v>
          </cell>
          <cell r="M2235">
            <v>146552376</v>
          </cell>
          <cell r="N2235">
            <v>1</v>
          </cell>
          <cell r="O2235" t="str">
            <v>ASOCIADO</v>
          </cell>
          <cell r="P2235" t="str">
            <v>IE INDÍGENA DE PUERTO ALEGRE NAUCA</v>
          </cell>
          <cell r="Q2235" t="str">
            <v>901188309</v>
          </cell>
          <cell r="R2235" t="str">
            <v>BANCO DE BOGOTÁ</v>
          </cell>
          <cell r="S2235" t="str">
            <v>AHR</v>
          </cell>
          <cell r="T2235" t="str">
            <v>979046596</v>
          </cell>
          <cell r="U2235" t="str">
            <v>6596</v>
          </cell>
          <cell r="V2235" t="str">
            <v>901188309AHR6596</v>
          </cell>
          <cell r="W2235" t="str">
            <v>901188309</v>
          </cell>
          <cell r="X2235" t="str">
            <v>CE INDIGENA MAXIMILIANO ROJAS ISAMARA</v>
          </cell>
          <cell r="Y2235" t="str">
            <v>BANCO DE BOGOTA S. A.</v>
          </cell>
          <cell r="Z2235" t="str">
            <v>AHR</v>
          </cell>
          <cell r="AA2235" t="str">
            <v>979046596</v>
          </cell>
          <cell r="AB2235" t="str">
            <v>6596</v>
          </cell>
          <cell r="AC2235" t="str">
            <v>Activa</v>
          </cell>
          <cell r="AD2235">
            <v>1</v>
          </cell>
          <cell r="AE2235" t="str">
            <v>Resolución 004617 del 11 abril de 2024</v>
          </cell>
        </row>
        <row r="2236">
          <cell r="G2236">
            <v>227025000930</v>
          </cell>
          <cell r="H2236">
            <v>1</v>
          </cell>
          <cell r="I2236" t="str">
            <v>CE INDÍGENA NUNCIDÓ</v>
          </cell>
          <cell r="J2236">
            <v>782</v>
          </cell>
          <cell r="K2236">
            <v>145312548.70791772</v>
          </cell>
          <cell r="L2236">
            <v>0</v>
          </cell>
          <cell r="M2236">
            <v>145312549</v>
          </cell>
          <cell r="N2236">
            <v>1</v>
          </cell>
          <cell r="O2236" t="str">
            <v>ASOCIADO</v>
          </cell>
          <cell r="P2236" t="str">
            <v>CE INDÍGENA NUNCIDÓ</v>
          </cell>
          <cell r="Q2236" t="str">
            <v>901188309</v>
          </cell>
          <cell r="R2236" t="str">
            <v>BANCO DE BOGOTÁ</v>
          </cell>
          <cell r="S2236" t="str">
            <v>AHR</v>
          </cell>
          <cell r="T2236" t="str">
            <v>979046596</v>
          </cell>
          <cell r="U2236" t="str">
            <v>6596</v>
          </cell>
          <cell r="V2236" t="str">
            <v>901188309AHR6596</v>
          </cell>
          <cell r="W2236" t="str">
            <v>901188309</v>
          </cell>
          <cell r="X2236" t="str">
            <v>CE INDIGENA MAXIMILIANO ROJAS ISAMARA</v>
          </cell>
          <cell r="Y2236" t="str">
            <v>BANCO DE BOGOTA S. A.</v>
          </cell>
          <cell r="Z2236" t="str">
            <v>AHR</v>
          </cell>
          <cell r="AA2236" t="str">
            <v>979046596</v>
          </cell>
          <cell r="AB2236" t="str">
            <v>6596</v>
          </cell>
          <cell r="AC2236" t="str">
            <v>Activa</v>
          </cell>
          <cell r="AD2236">
            <v>1</v>
          </cell>
          <cell r="AE2236" t="str">
            <v>Resolución 004617 del 11 abril de 2024</v>
          </cell>
        </row>
        <row r="2237">
          <cell r="G2237">
            <v>227025001022</v>
          </cell>
          <cell r="H2237">
            <v>1</v>
          </cell>
          <cell r="I2237" t="str">
            <v>IE INDÍGENA DE VACAL</v>
          </cell>
          <cell r="J2237">
            <v>660</v>
          </cell>
          <cell r="K2237">
            <v>110992814.40748495</v>
          </cell>
          <cell r="L2237">
            <v>0</v>
          </cell>
          <cell r="M2237">
            <v>110992814</v>
          </cell>
          <cell r="N2237">
            <v>1</v>
          </cell>
          <cell r="O2237" t="str">
            <v>ASOCIADO</v>
          </cell>
          <cell r="P2237" t="str">
            <v>IE INDÍGENA DE VACAL</v>
          </cell>
          <cell r="Q2237" t="str">
            <v>901188600</v>
          </cell>
          <cell r="R2237" t="str">
            <v>BANCO DE BOGOTÁ</v>
          </cell>
          <cell r="S2237" t="str">
            <v>AHR</v>
          </cell>
          <cell r="T2237" t="str">
            <v>578584161</v>
          </cell>
          <cell r="U2237" t="str">
            <v>4161</v>
          </cell>
          <cell r="V2237" t="str">
            <v>901188600AHR4161</v>
          </cell>
          <cell r="W2237" t="str">
            <v>901188600</v>
          </cell>
          <cell r="X2237" t="str">
            <v>CE INDIGENA JUAN ANTONIO CHAMORRO</v>
          </cell>
          <cell r="Y2237" t="str">
            <v>BANCO DE BOGOTA S. A.</v>
          </cell>
          <cell r="Z2237" t="str">
            <v>AHR</v>
          </cell>
          <cell r="AA2237" t="str">
            <v>578584161</v>
          </cell>
          <cell r="AB2237" t="str">
            <v>4161</v>
          </cell>
          <cell r="AC2237" t="str">
            <v>Activa</v>
          </cell>
          <cell r="AD2237">
            <v>1</v>
          </cell>
          <cell r="AE2237" t="str">
            <v>Resolución 004617 del 11 abril de 2024</v>
          </cell>
        </row>
        <row r="2238">
          <cell r="G2238">
            <v>227025001065</v>
          </cell>
          <cell r="H2238">
            <v>1</v>
          </cell>
          <cell r="I2238" t="str">
            <v>IE INDÍGENA EUCICIO ISARAMA</v>
          </cell>
          <cell r="J2238">
            <v>774</v>
          </cell>
          <cell r="K2238">
            <v>136707869.22129464</v>
          </cell>
          <cell r="L2238">
            <v>0</v>
          </cell>
          <cell r="M2238">
            <v>136707869</v>
          </cell>
          <cell r="N2238">
            <v>1</v>
          </cell>
          <cell r="O2238" t="str">
            <v>ASOCIADO</v>
          </cell>
          <cell r="P2238" t="str">
            <v>IE INDÍGENA EUCICIO ISARAMA</v>
          </cell>
          <cell r="Q2238" t="str">
            <v>901170888</v>
          </cell>
          <cell r="R2238" t="str">
            <v>BANCO DE BOGOTÁ</v>
          </cell>
          <cell r="S2238" t="str">
            <v>AHR</v>
          </cell>
          <cell r="T2238" t="str">
            <v>578657801</v>
          </cell>
          <cell r="U2238" t="str">
            <v>7801</v>
          </cell>
          <cell r="V2238" t="str">
            <v>901170888AHR7801</v>
          </cell>
          <cell r="W2238" t="str">
            <v>901170888</v>
          </cell>
          <cell r="X2238" t="str">
            <v>CE INDÍGENA EMBERA JOSELITO AMAGARA</v>
          </cell>
          <cell r="Y2238" t="str">
            <v>BANCO DE BOGOTA S. A.</v>
          </cell>
          <cell r="Z2238" t="str">
            <v>AHR</v>
          </cell>
          <cell r="AA2238" t="str">
            <v>578657801</v>
          </cell>
          <cell r="AB2238" t="str">
            <v>7801</v>
          </cell>
          <cell r="AC2238" t="str">
            <v>Activa</v>
          </cell>
          <cell r="AD2238">
            <v>1</v>
          </cell>
          <cell r="AE2238" t="str">
            <v>Resolución 004617 del 11 abril de 2024</v>
          </cell>
        </row>
        <row r="2239">
          <cell r="G2239">
            <v>227025001219</v>
          </cell>
          <cell r="H2239">
            <v>1</v>
          </cell>
          <cell r="I2239" t="str">
            <v>IE INDÍGENA KATIO BERNARDO ARCE - CEIKABAL</v>
          </cell>
          <cell r="J2239">
            <v>457</v>
          </cell>
          <cell r="K2239">
            <v>79477619.156143218</v>
          </cell>
          <cell r="L2239">
            <v>0</v>
          </cell>
          <cell r="M2239">
            <v>79477619</v>
          </cell>
          <cell r="N2239">
            <v>1</v>
          </cell>
          <cell r="O2239" t="str">
            <v>ASOCIADO</v>
          </cell>
          <cell r="P2239" t="str">
            <v>IE INDÍGENA KATIO BERNARDO ARCE - CEIKABAL</v>
          </cell>
          <cell r="Q2239" t="str">
            <v>901188987</v>
          </cell>
          <cell r="R2239" t="str">
            <v>BANCO DE BOGOTÁ</v>
          </cell>
          <cell r="S2239" t="str">
            <v>AHR</v>
          </cell>
          <cell r="T2239" t="str">
            <v>979046679</v>
          </cell>
          <cell r="U2239" t="str">
            <v>6679</v>
          </cell>
          <cell r="V2239" t="str">
            <v>901188987AHR6679</v>
          </cell>
          <cell r="W2239" t="str">
            <v>901188987</v>
          </cell>
          <cell r="X2239" t="str">
            <v>CE INDIGENA PARECITO</v>
          </cell>
          <cell r="Y2239" t="str">
            <v>BANCO DE BOGOTA S. A.</v>
          </cell>
          <cell r="Z2239" t="str">
            <v>AHR</v>
          </cell>
          <cell r="AA2239" t="str">
            <v>979046679</v>
          </cell>
          <cell r="AB2239" t="str">
            <v>6679</v>
          </cell>
          <cell r="AC2239" t="str">
            <v>Activa</v>
          </cell>
          <cell r="AD2239">
            <v>1</v>
          </cell>
          <cell r="AE2239" t="str">
            <v>Resolución 004617 del 11 abril de 2024</v>
          </cell>
        </row>
        <row r="2240">
          <cell r="G2240">
            <v>227025001341</v>
          </cell>
          <cell r="H2240">
            <v>1</v>
          </cell>
          <cell r="I2240" t="str">
            <v>IE MISAEL SOTO CORDOBA</v>
          </cell>
          <cell r="J2240">
            <v>296</v>
          </cell>
          <cell r="K2240">
            <v>51446076.539875105</v>
          </cell>
          <cell r="L2240">
            <v>0</v>
          </cell>
          <cell r="M2240">
            <v>51446077</v>
          </cell>
          <cell r="N2240">
            <v>1</v>
          </cell>
          <cell r="O2240" t="str">
            <v>FSE</v>
          </cell>
          <cell r="P2240" t="str">
            <v>IE MISAEL SOTO CORDOBA</v>
          </cell>
          <cell r="Q2240" t="str">
            <v>900079761</v>
          </cell>
          <cell r="R2240" t="str">
            <v>BANCO AV VILLAS</v>
          </cell>
          <cell r="S2240" t="str">
            <v>CRR</v>
          </cell>
          <cell r="T2240" t="str">
            <v>530090737</v>
          </cell>
          <cell r="U2240" t="str">
            <v>0737</v>
          </cell>
          <cell r="V2240" t="str">
            <v>900079761CRR0737</v>
          </cell>
          <cell r="W2240" t="str">
            <v>900079761</v>
          </cell>
          <cell r="X2240" t="str">
            <v>Fondo de Servicios Educativos Intitucion Educativa Agroecologico Misael Soto Cordoba</v>
          </cell>
          <cell r="Y2240" t="str">
            <v>BANCO COMERCIAL AV VILLAS S.A.</v>
          </cell>
          <cell r="Z2240" t="str">
            <v>CRR</v>
          </cell>
          <cell r="AA2240" t="str">
            <v>530090737</v>
          </cell>
          <cell r="AB2240" t="str">
            <v>0737</v>
          </cell>
          <cell r="AC2240" t="str">
            <v>Activa</v>
          </cell>
          <cell r="AD2240">
            <v>1</v>
          </cell>
          <cell r="AE2240" t="str">
            <v>Resolución 004617 del 11 abril de 2024</v>
          </cell>
        </row>
        <row r="2241">
          <cell r="G2241">
            <v>227025080171</v>
          </cell>
          <cell r="H2241">
            <v>1</v>
          </cell>
          <cell r="I2241" t="str">
            <v>IE INDÍGENA JUAN ANTONIO CHAMORRO</v>
          </cell>
          <cell r="J2241">
            <v>873</v>
          </cell>
          <cell r="K2241">
            <v>147928144.4552722</v>
          </cell>
          <cell r="L2241">
            <v>0</v>
          </cell>
          <cell r="M2241">
            <v>147928144</v>
          </cell>
          <cell r="N2241">
            <v>1</v>
          </cell>
          <cell r="O2241" t="str">
            <v>FSE</v>
          </cell>
          <cell r="P2241" t="str">
            <v>IE INDÍGENA JUAN ANTONIO CHAMORRO</v>
          </cell>
          <cell r="Q2241" t="str">
            <v>901188600</v>
          </cell>
          <cell r="R2241" t="str">
            <v>BANCO DE BOGOTÁ</v>
          </cell>
          <cell r="S2241" t="str">
            <v>AHR</v>
          </cell>
          <cell r="T2241" t="str">
            <v>578584161</v>
          </cell>
          <cell r="U2241" t="str">
            <v>4161</v>
          </cell>
          <cell r="V2241" t="str">
            <v>901188600AHR4161</v>
          </cell>
          <cell r="W2241" t="str">
            <v>901188600</v>
          </cell>
          <cell r="X2241" t="str">
            <v>CE INDIGENA JUAN ANTONIO CHAMORRO</v>
          </cell>
          <cell r="Y2241" t="str">
            <v>BANCO DE BOGOTA S. A.</v>
          </cell>
          <cell r="Z2241" t="str">
            <v>AHR</v>
          </cell>
          <cell r="AA2241" t="str">
            <v>578584161</v>
          </cell>
          <cell r="AB2241" t="str">
            <v>4161</v>
          </cell>
          <cell r="AC2241" t="str">
            <v>Activa</v>
          </cell>
          <cell r="AD2241">
            <v>1</v>
          </cell>
          <cell r="AE2241" t="str">
            <v>Resolución 004617 del 11 abril de 2024</v>
          </cell>
        </row>
        <row r="2242">
          <cell r="G2242">
            <v>227025080704</v>
          </cell>
          <cell r="H2242">
            <v>1</v>
          </cell>
          <cell r="I2242" t="str">
            <v>CE INDÍGENA MAXIMILIANO ROJAS ISARAMA</v>
          </cell>
          <cell r="J2242">
            <v>279</v>
          </cell>
          <cell r="K2242">
            <v>46000312.5982337</v>
          </cell>
          <cell r="L2242">
            <v>0</v>
          </cell>
          <cell r="M2242">
            <v>46000313</v>
          </cell>
          <cell r="N2242">
            <v>1</v>
          </cell>
          <cell r="O2242" t="str">
            <v>FSE</v>
          </cell>
          <cell r="P2242" t="str">
            <v>CE INDÍGENA MAXIMILIANO ROJAS ISARAMA</v>
          </cell>
          <cell r="Q2242" t="str">
            <v>901188309</v>
          </cell>
          <cell r="R2242" t="str">
            <v>BANCO DE BOGOTÁ</v>
          </cell>
          <cell r="S2242" t="str">
            <v>AHR</v>
          </cell>
          <cell r="T2242" t="str">
            <v>979046596</v>
          </cell>
          <cell r="U2242" t="str">
            <v>6596</v>
          </cell>
          <cell r="V2242" t="str">
            <v>901188309AHR6596</v>
          </cell>
          <cell r="W2242" t="str">
            <v>901188309</v>
          </cell>
          <cell r="X2242" t="str">
            <v>CE INDIGENA MAXIMILIANO ROJAS ISAMARA</v>
          </cell>
          <cell r="Y2242" t="str">
            <v>BANCO DE BOGOTA S. A.</v>
          </cell>
          <cell r="Z2242" t="str">
            <v>AHR</v>
          </cell>
          <cell r="AA2242" t="str">
            <v>979046596</v>
          </cell>
          <cell r="AB2242" t="str">
            <v>6596</v>
          </cell>
          <cell r="AC2242" t="str">
            <v>Activa</v>
          </cell>
          <cell r="AD2242">
            <v>1</v>
          </cell>
          <cell r="AE2242" t="str">
            <v>Resolución 004617 del 11 abril de 2024</v>
          </cell>
        </row>
        <row r="2243">
          <cell r="G2243">
            <v>227502080088</v>
          </cell>
          <cell r="H2243">
            <v>1</v>
          </cell>
          <cell r="I2243" t="str">
            <v>IE INDÍGENA CHIMÍA DE MIACORA</v>
          </cell>
          <cell r="J2243">
            <v>634</v>
          </cell>
          <cell r="K2243">
            <v>112476715.69756481</v>
          </cell>
          <cell r="L2243">
            <v>0</v>
          </cell>
          <cell r="M2243">
            <v>112476716</v>
          </cell>
          <cell r="N2243">
            <v>1</v>
          </cell>
          <cell r="O2243" t="str">
            <v>ASOCIADO</v>
          </cell>
          <cell r="P2243" t="str">
            <v>IE INDÍGENA CHIMÍA DE MIACORA</v>
          </cell>
          <cell r="Q2243" t="str">
            <v>901170888</v>
          </cell>
          <cell r="R2243" t="str">
            <v>BANCO DE BOGOTÁ</v>
          </cell>
          <cell r="S2243" t="str">
            <v>AHR</v>
          </cell>
          <cell r="T2243" t="str">
            <v>578657801</v>
          </cell>
          <cell r="U2243" t="str">
            <v>7801</v>
          </cell>
          <cell r="V2243" t="str">
            <v>901170888AHR7801</v>
          </cell>
          <cell r="W2243" t="str">
            <v>901170888</v>
          </cell>
          <cell r="X2243" t="str">
            <v>CE INDÍGENA EMBERA JOSELITO AMAGARA</v>
          </cell>
          <cell r="Y2243" t="str">
            <v>BANCO DE BOGOTA S. A.</v>
          </cell>
          <cell r="Z2243" t="str">
            <v>AHR</v>
          </cell>
          <cell r="AA2243" t="str">
            <v>578657801</v>
          </cell>
          <cell r="AB2243" t="str">
            <v>7801</v>
          </cell>
          <cell r="AC2243" t="str">
            <v>Activa</v>
          </cell>
          <cell r="AD2243">
            <v>1</v>
          </cell>
          <cell r="AE2243" t="str">
            <v>Resolución 004617 del 11 abril de 2024</v>
          </cell>
        </row>
        <row r="2244">
          <cell r="G2244">
            <v>227001000475</v>
          </cell>
          <cell r="H2244">
            <v>1</v>
          </cell>
          <cell r="I2244" t="str">
            <v>IE DE SAMURINDO</v>
          </cell>
          <cell r="J2244">
            <v>472</v>
          </cell>
          <cell r="K2244">
            <v>67895262.202533513</v>
          </cell>
          <cell r="L2244">
            <v>8693196.1734828092</v>
          </cell>
          <cell r="M2244">
            <v>76588458</v>
          </cell>
          <cell r="N2244">
            <v>1</v>
          </cell>
          <cell r="O2244" t="str">
            <v>FSE</v>
          </cell>
          <cell r="P2244" t="str">
            <v>IE DE SAMURINDO</v>
          </cell>
          <cell r="Q2244" t="str">
            <v>900179301</v>
          </cell>
          <cell r="R2244" t="str">
            <v>BANCO POPULAR</v>
          </cell>
          <cell r="S2244" t="str">
            <v>AHR</v>
          </cell>
          <cell r="T2244" t="str">
            <v>220380152181</v>
          </cell>
          <cell r="U2244" t="str">
            <v>2181</v>
          </cell>
          <cell r="V2244" t="str">
            <v>900179301AHR2181</v>
          </cell>
          <cell r="W2244" t="str">
            <v>900179301</v>
          </cell>
          <cell r="X2244" t="str">
            <v>Fondo de Servicios Educativos In stitución Educativa  de Samurindo</v>
          </cell>
          <cell r="Y2244" t="str">
            <v>BANCO POPULAR S. A.</v>
          </cell>
          <cell r="Z2244" t="str">
            <v>AHR</v>
          </cell>
          <cell r="AA2244" t="str">
            <v>220380152181</v>
          </cell>
          <cell r="AB2244" t="str">
            <v>2181</v>
          </cell>
          <cell r="AC2244" t="str">
            <v>Activa</v>
          </cell>
          <cell r="AD2244">
            <v>1</v>
          </cell>
          <cell r="AE2244" t="str">
            <v>Resolución 004617 del 11 abril de 2024</v>
          </cell>
        </row>
        <row r="2245">
          <cell r="G2245">
            <v>227001000513</v>
          </cell>
          <cell r="H2245">
            <v>1</v>
          </cell>
          <cell r="I2245" t="str">
            <v>IE ANTONIO ABAD HINESTROZA</v>
          </cell>
          <cell r="J2245">
            <v>894</v>
          </cell>
          <cell r="K2245">
            <v>112013224.80558227</v>
          </cell>
          <cell r="L2245">
            <v>14415997.212044766</v>
          </cell>
          <cell r="M2245">
            <v>126429222</v>
          </cell>
          <cell r="N2245">
            <v>1</v>
          </cell>
          <cell r="O2245" t="str">
            <v>FSE</v>
          </cell>
          <cell r="P2245" t="str">
            <v>IE ANTONIO ABAD HINESTROZA</v>
          </cell>
          <cell r="Q2245" t="str">
            <v>900154059</v>
          </cell>
          <cell r="R2245" t="str">
            <v>BANCO AV VILLAS</v>
          </cell>
          <cell r="S2245" t="str">
            <v>CRR</v>
          </cell>
          <cell r="T2245" t="str">
            <v>530088731</v>
          </cell>
          <cell r="U2245" t="str">
            <v>8731</v>
          </cell>
          <cell r="V2245" t="str">
            <v>900154059CRR8731</v>
          </cell>
          <cell r="W2245" t="str">
            <v>900154059</v>
          </cell>
          <cell r="X2245" t="str">
            <v>INSTITUCION EDUCATIVA ANTONIO ABAD HINESTROZA</v>
          </cell>
          <cell r="Y2245" t="str">
            <v>BANCO COMERCIAL AV VILLAS S.A.</v>
          </cell>
          <cell r="Z2245" t="str">
            <v>CRR</v>
          </cell>
          <cell r="AA2245" t="str">
            <v>530088731</v>
          </cell>
          <cell r="AB2245" t="str">
            <v>8731</v>
          </cell>
          <cell r="AC2245" t="str">
            <v>Activa</v>
          </cell>
          <cell r="AD2245">
            <v>1</v>
          </cell>
          <cell r="AE2245" t="str">
            <v>Resolución 004617 del 11 abril de 2024</v>
          </cell>
        </row>
        <row r="2246">
          <cell r="G2246">
            <v>127073000017</v>
          </cell>
          <cell r="H2246">
            <v>1</v>
          </cell>
          <cell r="I2246" t="str">
            <v>IE CORAZON DE MARIA</v>
          </cell>
          <cell r="J2246">
            <v>328</v>
          </cell>
          <cell r="K2246">
            <v>48793542.37661206</v>
          </cell>
          <cell r="L2246">
            <v>0</v>
          </cell>
          <cell r="M2246">
            <v>48793542</v>
          </cell>
          <cell r="N2246">
            <v>1</v>
          </cell>
          <cell r="O2246" t="str">
            <v>FSE</v>
          </cell>
          <cell r="P2246" t="str">
            <v>IE CORAZON DE MARIA</v>
          </cell>
          <cell r="Q2246" t="str">
            <v>900171308</v>
          </cell>
          <cell r="R2246" t="str">
            <v>BANCO POPULAR</v>
          </cell>
          <cell r="S2246" t="str">
            <v>CRR</v>
          </cell>
          <cell r="T2246" t="str">
            <v>110380011718</v>
          </cell>
          <cell r="U2246" t="str">
            <v>1718</v>
          </cell>
          <cell r="V2246" t="str">
            <v>900171308CRR1718</v>
          </cell>
          <cell r="W2246" t="str">
            <v>900171308</v>
          </cell>
          <cell r="X2246" t="str">
            <v>INSTITUCION EDUCATIVA CORAZON DE MARIA DE BAGADO</v>
          </cell>
          <cell r="Y2246" t="str">
            <v>BANCO POPULAR S. A.</v>
          </cell>
          <cell r="Z2246" t="str">
            <v>CRR</v>
          </cell>
          <cell r="AA2246" t="str">
            <v>380011718</v>
          </cell>
          <cell r="AB2246" t="str">
            <v>1718</v>
          </cell>
          <cell r="AC2246" t="str">
            <v>Activa</v>
          </cell>
          <cell r="AD2246">
            <v>1</v>
          </cell>
          <cell r="AE2246" t="str">
            <v>Resolución 004617 del 11 abril de 2024</v>
          </cell>
        </row>
        <row r="2247">
          <cell r="G2247">
            <v>127073000041</v>
          </cell>
          <cell r="H2247">
            <v>1</v>
          </cell>
          <cell r="I2247" t="str">
            <v>IE NUESTRA SEÑORA DE LA CANDELARIA</v>
          </cell>
          <cell r="J2247">
            <v>358</v>
          </cell>
          <cell r="K2247">
            <v>49880339.543926135</v>
          </cell>
          <cell r="L2247">
            <v>9976067.9087852277</v>
          </cell>
          <cell r="M2247">
            <v>59856407</v>
          </cell>
          <cell r="N2247">
            <v>1</v>
          </cell>
          <cell r="O2247" t="str">
            <v>FSE</v>
          </cell>
          <cell r="P2247" t="str">
            <v>IE NUESTRA SEÑORA DE LA CANDELARIA</v>
          </cell>
          <cell r="Q2247" t="str">
            <v>900069490</v>
          </cell>
          <cell r="R2247" t="str">
            <v>BANCO POPULAR</v>
          </cell>
          <cell r="S2247" t="str">
            <v>CRR</v>
          </cell>
          <cell r="T2247" t="str">
            <v>110380000687</v>
          </cell>
          <cell r="U2247" t="str">
            <v>0687</v>
          </cell>
          <cell r="V2247" t="str">
            <v>900069490CRR0687</v>
          </cell>
          <cell r="W2247" t="str">
            <v>900069490</v>
          </cell>
          <cell r="X2247" t="str">
            <v>Fondo de Servicios Educativos Intitucion Educativa Nuestra Señora de la Candelaria de Bagado</v>
          </cell>
          <cell r="Y2247" t="str">
            <v>BANCO POPULAR S. A.</v>
          </cell>
          <cell r="Z2247" t="str">
            <v>CRR</v>
          </cell>
          <cell r="AA2247" t="str">
            <v>380000687</v>
          </cell>
          <cell r="AB2247" t="str">
            <v>0687</v>
          </cell>
          <cell r="AC2247" t="str">
            <v>Activa</v>
          </cell>
          <cell r="AD2247">
            <v>1</v>
          </cell>
          <cell r="AE2247" t="str">
            <v>Resolución 004617 del 11 abril de 2024</v>
          </cell>
        </row>
        <row r="2248">
          <cell r="G2248">
            <v>227073000020</v>
          </cell>
          <cell r="H2248">
            <v>1</v>
          </cell>
          <cell r="I2248" t="str">
            <v>IE INDÍGENA VIVICORA</v>
          </cell>
          <cell r="J2248">
            <v>631</v>
          </cell>
          <cell r="K2248">
            <v>105677202.14686689</v>
          </cell>
          <cell r="L2248">
            <v>0</v>
          </cell>
          <cell r="M2248">
            <v>105677202</v>
          </cell>
          <cell r="N2248">
            <v>1</v>
          </cell>
          <cell r="O2248" t="str">
            <v>ASOCIADO</v>
          </cell>
          <cell r="P2248" t="str">
            <v>IE INDÍGENA VIVICORA</v>
          </cell>
          <cell r="Q2248" t="str">
            <v>901447397</v>
          </cell>
          <cell r="R2248" t="str">
            <v>BANCO DE BOGOTÁ</v>
          </cell>
          <cell r="S2248" t="str">
            <v>AHR</v>
          </cell>
          <cell r="T2248" t="str">
            <v>578628935</v>
          </cell>
          <cell r="U2248" t="str">
            <v>8935</v>
          </cell>
          <cell r="V2248" t="str">
            <v>901447397AHR8935</v>
          </cell>
          <cell r="W2248" t="str">
            <v>901447397</v>
          </cell>
          <cell r="X2248" t="str">
            <v>CENTRO EDUCATIVO INDIGENA CARECUY</v>
          </cell>
          <cell r="Y2248" t="str">
            <v>BANCO DE BOGOTA S. A.</v>
          </cell>
          <cell r="Z2248" t="str">
            <v>AHR</v>
          </cell>
          <cell r="AA2248" t="str">
            <v>578628935</v>
          </cell>
          <cell r="AB2248" t="str">
            <v>8935</v>
          </cell>
          <cell r="AC2248" t="str">
            <v>Activa</v>
          </cell>
          <cell r="AD2248">
            <v>1</v>
          </cell>
          <cell r="AE2248" t="str">
            <v>Resolución 004617 del 11 abril de 2024</v>
          </cell>
        </row>
        <row r="2249">
          <cell r="G2249">
            <v>227073000071</v>
          </cell>
          <cell r="H2249">
            <v>1</v>
          </cell>
          <cell r="I2249" t="str">
            <v>CE INDÍGENA HIPOLITO BITUCAY</v>
          </cell>
          <cell r="J2249">
            <v>481</v>
          </cell>
          <cell r="K2249">
            <v>76146728.765743092</v>
          </cell>
          <cell r="L2249">
            <v>0</v>
          </cell>
          <cell r="M2249">
            <v>76146729</v>
          </cell>
          <cell r="N2249">
            <v>1</v>
          </cell>
          <cell r="O2249" t="str">
            <v>ASOCIADO</v>
          </cell>
          <cell r="P2249" t="str">
            <v>CE INDÍGENA HIPOLITO BITUCAY</v>
          </cell>
          <cell r="Q2249" t="str">
            <v>901447397</v>
          </cell>
          <cell r="R2249" t="str">
            <v>BANCO DE BOGOTÁ</v>
          </cell>
          <cell r="S2249" t="str">
            <v>AHR</v>
          </cell>
          <cell r="T2249" t="str">
            <v>578628935</v>
          </cell>
          <cell r="U2249" t="str">
            <v>8935</v>
          </cell>
          <cell r="V2249" t="str">
            <v>901447397AHR8935</v>
          </cell>
          <cell r="W2249" t="str">
            <v>901447397</v>
          </cell>
          <cell r="X2249" t="str">
            <v>CENTRO EDUCATIVO INDIGENA CARECUY</v>
          </cell>
          <cell r="Y2249" t="str">
            <v>BANCO DE BOGOTA S. A.</v>
          </cell>
          <cell r="Z2249" t="str">
            <v>AHR</v>
          </cell>
          <cell r="AA2249" t="str">
            <v>578628935</v>
          </cell>
          <cell r="AB2249" t="str">
            <v>8935</v>
          </cell>
          <cell r="AC2249" t="str">
            <v>Activa</v>
          </cell>
          <cell r="AD2249">
            <v>1</v>
          </cell>
          <cell r="AE2249" t="str">
            <v>Resolución 004617 del 11 abril de 2024</v>
          </cell>
        </row>
        <row r="2250">
          <cell r="G2250">
            <v>227073000127</v>
          </cell>
          <cell r="H2250">
            <v>1</v>
          </cell>
          <cell r="I2250" t="str">
            <v>CE INDÍGENA MINDALECIO CAMPAÑA</v>
          </cell>
          <cell r="J2250">
            <v>246</v>
          </cell>
          <cell r="K2250">
            <v>38910610.415779017</v>
          </cell>
          <cell r="L2250">
            <v>0</v>
          </cell>
          <cell r="M2250">
            <v>38910610</v>
          </cell>
          <cell r="N2250">
            <v>1</v>
          </cell>
          <cell r="O2250" t="str">
            <v>ASOCIADO</v>
          </cell>
          <cell r="P2250" t="str">
            <v>CE INDÍGENA MINDALECIO CAMPAÑA</v>
          </cell>
          <cell r="Q2250" t="str">
            <v>901447397</v>
          </cell>
          <cell r="R2250" t="str">
            <v>BANCO DE BOGOTÁ</v>
          </cell>
          <cell r="S2250" t="str">
            <v>AHR</v>
          </cell>
          <cell r="T2250" t="str">
            <v>578628935</v>
          </cell>
          <cell r="U2250" t="str">
            <v>8935</v>
          </cell>
          <cell r="V2250" t="str">
            <v>901447397AHR8935</v>
          </cell>
          <cell r="W2250" t="str">
            <v>901447397</v>
          </cell>
          <cell r="X2250" t="str">
            <v>CENTRO EDUCATIVO INDIGENA CARECUY</v>
          </cell>
          <cell r="Y2250" t="str">
            <v>BANCO DE BOGOTA S. A.</v>
          </cell>
          <cell r="Z2250" t="str">
            <v>AHR</v>
          </cell>
          <cell r="AA2250" t="str">
            <v>578628935</v>
          </cell>
          <cell r="AB2250" t="str">
            <v>8935</v>
          </cell>
          <cell r="AC2250" t="str">
            <v>Activa</v>
          </cell>
          <cell r="AD2250">
            <v>1</v>
          </cell>
          <cell r="AE2250" t="str">
            <v>Resolución 004617 del 11 abril de 2024</v>
          </cell>
        </row>
        <row r="2251">
          <cell r="G2251">
            <v>227073000194</v>
          </cell>
          <cell r="H2251">
            <v>1</v>
          </cell>
          <cell r="I2251" t="str">
            <v>CE INDÍGENA DE CASCAJERO</v>
          </cell>
          <cell r="J2251">
            <v>344</v>
          </cell>
          <cell r="K2251">
            <v>54660927.482869923</v>
          </cell>
          <cell r="L2251">
            <v>0</v>
          </cell>
          <cell r="M2251">
            <v>54660927</v>
          </cell>
          <cell r="N2251">
            <v>1</v>
          </cell>
          <cell r="O2251" t="str">
            <v>ASOCIADO</v>
          </cell>
          <cell r="P2251" t="str">
            <v>CE INDÍGENA DE CASCAJERO</v>
          </cell>
          <cell r="Q2251" t="str">
            <v>901447397</v>
          </cell>
          <cell r="R2251" t="str">
            <v>BANCO DE BOGOTÁ</v>
          </cell>
          <cell r="S2251" t="str">
            <v>AHR</v>
          </cell>
          <cell r="T2251" t="str">
            <v>578628935</v>
          </cell>
          <cell r="U2251" t="str">
            <v>8935</v>
          </cell>
          <cell r="V2251" t="str">
            <v>901447397AHR8935</v>
          </cell>
          <cell r="W2251" t="str">
            <v>901447397</v>
          </cell>
          <cell r="X2251" t="str">
            <v>CENTRO EDUCATIVO INDIGENA CARECUY</v>
          </cell>
          <cell r="Y2251" t="str">
            <v>BANCO DE BOGOTA S. A.</v>
          </cell>
          <cell r="Z2251" t="str">
            <v>AHR</v>
          </cell>
          <cell r="AA2251" t="str">
            <v>578628935</v>
          </cell>
          <cell r="AB2251" t="str">
            <v>8935</v>
          </cell>
          <cell r="AC2251" t="str">
            <v>Activa</v>
          </cell>
          <cell r="AD2251">
            <v>1</v>
          </cell>
          <cell r="AE2251" t="str">
            <v>Resolución 004617 del 11 abril de 2024</v>
          </cell>
        </row>
        <row r="2252">
          <cell r="G2252">
            <v>227073000241</v>
          </cell>
          <cell r="H2252">
            <v>1</v>
          </cell>
          <cell r="I2252" t="str">
            <v>IE INDÍGENA LUIS ENRIQUE ARCE DE AGUASAL</v>
          </cell>
          <cell r="J2252">
            <v>1101</v>
          </cell>
          <cell r="K2252">
            <v>184557051.087989</v>
          </cell>
          <cell r="L2252">
            <v>0</v>
          </cell>
          <cell r="M2252">
            <v>184557051</v>
          </cell>
          <cell r="N2252">
            <v>1</v>
          </cell>
          <cell r="O2252" t="str">
            <v>ASOCIADO</v>
          </cell>
          <cell r="P2252" t="str">
            <v>IE INDÍGENA LUIS ENRIQUE ARCE DE AGUASAL</v>
          </cell>
          <cell r="Q2252" t="str">
            <v>901447397</v>
          </cell>
          <cell r="R2252" t="str">
            <v>BANCO DE BOGOTÁ</v>
          </cell>
          <cell r="S2252" t="str">
            <v>AHR</v>
          </cell>
          <cell r="T2252" t="str">
            <v>578628935</v>
          </cell>
          <cell r="U2252" t="str">
            <v>8935</v>
          </cell>
          <cell r="V2252" t="str">
            <v>901447397AHR8935</v>
          </cell>
          <cell r="W2252" t="str">
            <v>901447397</v>
          </cell>
          <cell r="X2252" t="str">
            <v>CENTRO EDUCATIVO INDIGENA CARECUY</v>
          </cell>
          <cell r="Y2252" t="str">
            <v>BANCO DE BOGOTA S. A.</v>
          </cell>
          <cell r="Z2252" t="str">
            <v>AHR</v>
          </cell>
          <cell r="AA2252" t="str">
            <v>578628935</v>
          </cell>
          <cell r="AB2252" t="str">
            <v>8935</v>
          </cell>
          <cell r="AC2252" t="str">
            <v>Activa</v>
          </cell>
          <cell r="AD2252">
            <v>1</v>
          </cell>
          <cell r="AE2252" t="str">
            <v>Resolución 004617 del 11 abril de 2024</v>
          </cell>
        </row>
        <row r="2253">
          <cell r="G2253">
            <v>227073000411</v>
          </cell>
          <cell r="H2253">
            <v>1</v>
          </cell>
          <cell r="I2253" t="str">
            <v>IE SAN ISIDRO</v>
          </cell>
          <cell r="J2253">
            <v>242</v>
          </cell>
          <cell r="K2253">
            <v>41114408.749610238</v>
          </cell>
          <cell r="L2253">
            <v>0</v>
          </cell>
          <cell r="M2253">
            <v>41114409</v>
          </cell>
          <cell r="N2253">
            <v>1</v>
          </cell>
          <cell r="O2253" t="str">
            <v>FSE</v>
          </cell>
          <cell r="P2253" t="str">
            <v>IE SAN ISIDRO</v>
          </cell>
          <cell r="Q2253" t="str">
            <v>900323183</v>
          </cell>
          <cell r="R2253" t="str">
            <v>BANCO POPULAR</v>
          </cell>
          <cell r="S2253" t="str">
            <v>CRR</v>
          </cell>
          <cell r="T2253" t="str">
            <v>110380011619</v>
          </cell>
          <cell r="U2253" t="str">
            <v>1619</v>
          </cell>
          <cell r="V2253" t="str">
            <v>900323183CRR1619</v>
          </cell>
          <cell r="W2253" t="str">
            <v>900323183</v>
          </cell>
          <cell r="X2253" t="str">
            <v>INSTITUCION EDUCATIVA SAN ISIDRO DE SAN MARINO</v>
          </cell>
          <cell r="Y2253" t="str">
            <v>BANCO POPULAR S. A.</v>
          </cell>
          <cell r="Z2253" t="str">
            <v>CRR</v>
          </cell>
          <cell r="AA2253" t="str">
            <v>380011619</v>
          </cell>
          <cell r="AB2253" t="str">
            <v>1619</v>
          </cell>
          <cell r="AC2253" t="str">
            <v>Activa</v>
          </cell>
          <cell r="AD2253">
            <v>1</v>
          </cell>
          <cell r="AE2253" t="str">
            <v>Resolución 004617 del 11 abril de 2024</v>
          </cell>
        </row>
        <row r="2254">
          <cell r="G2254">
            <v>227073002012</v>
          </cell>
          <cell r="H2254">
            <v>1</v>
          </cell>
          <cell r="I2254" t="str">
            <v>IE INDÍGENA DE PESCADITO</v>
          </cell>
          <cell r="J2254">
            <v>727</v>
          </cell>
          <cell r="K2254">
            <v>124497783.85182467</v>
          </cell>
          <cell r="L2254">
            <v>0</v>
          </cell>
          <cell r="M2254">
            <v>124497784</v>
          </cell>
          <cell r="N2254">
            <v>1</v>
          </cell>
          <cell r="O2254" t="str">
            <v>ASOCIADO</v>
          </cell>
          <cell r="P2254" t="str">
            <v>IE INDÍGENA DE PESCADITO</v>
          </cell>
          <cell r="Q2254" t="str">
            <v>901447397</v>
          </cell>
          <cell r="R2254" t="str">
            <v>BANCO DE BOGOTÁ</v>
          </cell>
          <cell r="S2254" t="str">
            <v>AHR</v>
          </cell>
          <cell r="T2254" t="str">
            <v>578628935</v>
          </cell>
          <cell r="U2254" t="str">
            <v>8935</v>
          </cell>
          <cell r="V2254" t="str">
            <v>901447397AHR8935</v>
          </cell>
          <cell r="W2254" t="str">
            <v>901447397</v>
          </cell>
          <cell r="X2254" t="str">
            <v>CENTRO EDUCATIVO INDIGENA CARECUY</v>
          </cell>
          <cell r="Y2254" t="str">
            <v>BANCO DE BOGOTA S. A.</v>
          </cell>
          <cell r="Z2254" t="str">
            <v>AHR</v>
          </cell>
          <cell r="AA2254" t="str">
            <v>578628935</v>
          </cell>
          <cell r="AB2254" t="str">
            <v>8935</v>
          </cell>
          <cell r="AC2254" t="str">
            <v>Activa</v>
          </cell>
          <cell r="AD2254">
            <v>1</v>
          </cell>
          <cell r="AE2254" t="str">
            <v>Resolución 004617 del 11 abril de 2024</v>
          </cell>
        </row>
        <row r="2255">
          <cell r="G2255">
            <v>227075000043</v>
          </cell>
          <cell r="H2255">
            <v>1</v>
          </cell>
          <cell r="I2255" t="str">
            <v>IE DEL VALLE</v>
          </cell>
          <cell r="J2255">
            <v>218</v>
          </cell>
          <cell r="K2255">
            <v>26210828.276742332</v>
          </cell>
          <cell r="L2255">
            <v>5242165.6553484667</v>
          </cell>
          <cell r="M2255">
            <v>31452994</v>
          </cell>
          <cell r="N2255">
            <v>1</v>
          </cell>
          <cell r="O2255" t="str">
            <v>FSE</v>
          </cell>
          <cell r="P2255" t="str">
            <v>IE DEL VALLE</v>
          </cell>
          <cell r="Q2255" t="str">
            <v>891600108</v>
          </cell>
          <cell r="R2255" t="str">
            <v>BANCO AGRARIO DE COLOMBIA S.A.</v>
          </cell>
          <cell r="S2255" t="str">
            <v>AHR</v>
          </cell>
          <cell r="T2255" t="str">
            <v>433093003008</v>
          </cell>
          <cell r="U2255" t="str">
            <v>3008</v>
          </cell>
          <cell r="V2255" t="str">
            <v>891600108AHR3008</v>
          </cell>
          <cell r="W2255" t="str">
            <v>891600108</v>
          </cell>
          <cell r="X2255" t="str">
            <v>INSTITUCION EDUCATIVA  AGRICOLA EL VALLE CHOCO</v>
          </cell>
          <cell r="Y2255" t="str">
            <v>BANCO AGRARIO DE COLOMBIA S.A.</v>
          </cell>
          <cell r="Z2255" t="str">
            <v>AHR</v>
          </cell>
          <cell r="AA2255" t="str">
            <v>433093003008</v>
          </cell>
          <cell r="AB2255" t="str">
            <v>3008</v>
          </cell>
          <cell r="AC2255" t="str">
            <v>Activa</v>
          </cell>
          <cell r="AD2255">
            <v>1</v>
          </cell>
          <cell r="AE2255" t="str">
            <v>Resolución 004617 del 11 abril de 2024</v>
          </cell>
        </row>
        <row r="2256">
          <cell r="G2256">
            <v>227075000299</v>
          </cell>
          <cell r="H2256">
            <v>1</v>
          </cell>
          <cell r="I2256" t="str">
            <v>CE INDÍGENA SAN JUAN BAUTISTA DE POZAMANSA</v>
          </cell>
          <cell r="J2256">
            <v>209</v>
          </cell>
          <cell r="K2256">
            <v>24007837.495693639</v>
          </cell>
          <cell r="L2256">
            <v>0</v>
          </cell>
          <cell r="M2256">
            <v>24007837</v>
          </cell>
          <cell r="N2256">
            <v>1</v>
          </cell>
          <cell r="O2256" t="str">
            <v>ASOCIADO</v>
          </cell>
          <cell r="P2256" t="str">
            <v>CE INDÍGENA SAN JUAN BAUTISTA DE POZAMANSA</v>
          </cell>
          <cell r="Q2256" t="str">
            <v>901170888</v>
          </cell>
          <cell r="R2256" t="str">
            <v>BANCO DE BOGOTÁ</v>
          </cell>
          <cell r="S2256" t="str">
            <v>AHR</v>
          </cell>
          <cell r="T2256" t="str">
            <v>578657801</v>
          </cell>
          <cell r="U2256" t="str">
            <v>7801</v>
          </cell>
          <cell r="V2256" t="str">
            <v>901170888AHR7801</v>
          </cell>
          <cell r="W2256" t="str">
            <v>901170888</v>
          </cell>
          <cell r="X2256" t="str">
            <v>CE INDÍGENA EMBERA JOSELITO AMAGARA</v>
          </cell>
          <cell r="Y2256" t="str">
            <v>BANCO DE BOGOTA S. A.</v>
          </cell>
          <cell r="Z2256" t="str">
            <v>AHR</v>
          </cell>
          <cell r="AA2256" t="str">
            <v>578657801</v>
          </cell>
          <cell r="AB2256" t="str">
            <v>7801</v>
          </cell>
          <cell r="AC2256" t="str">
            <v>Activa</v>
          </cell>
          <cell r="AD2256">
            <v>1</v>
          </cell>
          <cell r="AE2256" t="str">
            <v>Resolución 004617 del 11 abril de 2024</v>
          </cell>
        </row>
        <row r="2257">
          <cell r="G2257">
            <v>227075000302</v>
          </cell>
          <cell r="H2257">
            <v>1</v>
          </cell>
          <cell r="I2257" t="str">
            <v>CE INDÍGENA MARIA AUXILIADORA DEL BRAZO</v>
          </cell>
          <cell r="J2257">
            <v>307</v>
          </cell>
          <cell r="K2257">
            <v>34811459.216038495</v>
          </cell>
          <cell r="L2257">
            <v>0</v>
          </cell>
          <cell r="M2257">
            <v>34811459</v>
          </cell>
          <cell r="N2257">
            <v>1</v>
          </cell>
          <cell r="O2257" t="str">
            <v>ASOCIADO</v>
          </cell>
          <cell r="P2257" t="str">
            <v>CE INDÍGENA MARIA AUXILIADORA DEL BRAZO</v>
          </cell>
          <cell r="Q2257" t="str">
            <v>901447397</v>
          </cell>
          <cell r="R2257" t="str">
            <v>BANCO DE BOGOTÁ</v>
          </cell>
          <cell r="S2257" t="str">
            <v>AHR</v>
          </cell>
          <cell r="T2257" t="str">
            <v>578628935</v>
          </cell>
          <cell r="U2257" t="str">
            <v>8935</v>
          </cell>
          <cell r="V2257" t="str">
            <v>901447397AHR8935</v>
          </cell>
          <cell r="W2257" t="str">
            <v>901447397</v>
          </cell>
          <cell r="X2257" t="str">
            <v>CENTRO EDUCATIVO INDIGENA CARECUY</v>
          </cell>
          <cell r="Y2257" t="str">
            <v>BANCO DE BOGOTA S. A.</v>
          </cell>
          <cell r="Z2257" t="str">
            <v>AHR</v>
          </cell>
          <cell r="AA2257" t="str">
            <v>578628935</v>
          </cell>
          <cell r="AB2257" t="str">
            <v>8935</v>
          </cell>
          <cell r="AC2257" t="str">
            <v>Activa</v>
          </cell>
          <cell r="AD2257">
            <v>1</v>
          </cell>
          <cell r="AE2257" t="str">
            <v>Resolución 004617 del 11 abril de 2024</v>
          </cell>
        </row>
        <row r="2258">
          <cell r="G2258">
            <v>127077005234</v>
          </cell>
          <cell r="H2258">
            <v>1</v>
          </cell>
          <cell r="I2258" t="str">
            <v>IE INDÍGENA EMBERA DE PIZARRO</v>
          </cell>
          <cell r="J2258">
            <v>397</v>
          </cell>
          <cell r="K2258">
            <v>56524952.868039489</v>
          </cell>
          <cell r="L2258">
            <v>0</v>
          </cell>
          <cell r="M2258">
            <v>56524953</v>
          </cell>
          <cell r="N2258">
            <v>1</v>
          </cell>
          <cell r="O2258" t="str">
            <v>ASOCIADO</v>
          </cell>
          <cell r="P2258" t="str">
            <v>IE INDÍGENA EMBERA DE PIZARRO</v>
          </cell>
          <cell r="Q2258" t="str">
            <v>901188309</v>
          </cell>
          <cell r="R2258" t="str">
            <v>BANCO DE BOGOTÁ</v>
          </cell>
          <cell r="S2258" t="str">
            <v>AHR</v>
          </cell>
          <cell r="T2258" t="str">
            <v>979046596</v>
          </cell>
          <cell r="U2258" t="str">
            <v>6596</v>
          </cell>
          <cell r="V2258" t="str">
            <v>901188309AHR6596</v>
          </cell>
          <cell r="W2258" t="str">
            <v>901188309</v>
          </cell>
          <cell r="X2258" t="str">
            <v>CE INDIGENA MAXIMILIANO ROJAS ISAMARA</v>
          </cell>
          <cell r="Y2258" t="str">
            <v>BANCO DE BOGOTA S. A.</v>
          </cell>
          <cell r="Z2258" t="str">
            <v>AHR</v>
          </cell>
          <cell r="AA2258" t="str">
            <v>979046596</v>
          </cell>
          <cell r="AB2258" t="str">
            <v>6596</v>
          </cell>
          <cell r="AC2258" t="str">
            <v>Activa</v>
          </cell>
          <cell r="AD2258">
            <v>1</v>
          </cell>
          <cell r="AE2258" t="str">
            <v>Resolución 004617 del 11 abril de 2024</v>
          </cell>
        </row>
        <row r="2259">
          <cell r="G2259">
            <v>227077000245</v>
          </cell>
          <cell r="H2259">
            <v>1</v>
          </cell>
          <cell r="I2259" t="str">
            <v>IE SAGRADO CORAZON DE JESUS DE VIRUDO</v>
          </cell>
          <cell r="J2259">
            <v>314</v>
          </cell>
          <cell r="K2259">
            <v>52162683.89803353</v>
          </cell>
          <cell r="L2259">
            <v>0</v>
          </cell>
          <cell r="M2259">
            <v>52162684</v>
          </cell>
          <cell r="N2259">
            <v>1</v>
          </cell>
          <cell r="O2259" t="str">
            <v>FSE</v>
          </cell>
          <cell r="P2259" t="str">
            <v>IE SAGRADO CORAZON DE JESUS DE VIRUDO</v>
          </cell>
          <cell r="Q2259" t="str">
            <v>900175348</v>
          </cell>
          <cell r="R2259" t="str">
            <v>BANCO AGRARIO DE COLOMBIA S.A.</v>
          </cell>
          <cell r="S2259" t="str">
            <v>AHR</v>
          </cell>
          <cell r="T2259" t="str">
            <v>433503001490</v>
          </cell>
          <cell r="U2259" t="str">
            <v>1490</v>
          </cell>
          <cell r="V2259" t="str">
            <v>900175348AHR1490</v>
          </cell>
          <cell r="W2259" t="str">
            <v>900175348</v>
          </cell>
          <cell r="X2259" t="str">
            <v>FONDO DE SERVICIOS EDUCATIVOS DE LA INSTITUCION EDUCATIVA AGRIPECUARIA SAGRADO CORAZON DE JESUS DE VIRUDO</v>
          </cell>
          <cell r="Y2259" t="str">
            <v>BANCO AGRARIO DE COLOMBIA S.A.</v>
          </cell>
          <cell r="Z2259" t="str">
            <v>AHR</v>
          </cell>
          <cell r="AA2259" t="str">
            <v>433503001490</v>
          </cell>
          <cell r="AB2259" t="str">
            <v>1490</v>
          </cell>
          <cell r="AC2259" t="str">
            <v>Activa</v>
          </cell>
          <cell r="AD2259">
            <v>1</v>
          </cell>
          <cell r="AE2259" t="str">
            <v>Resolución 004617 del 11 abril de 2024</v>
          </cell>
        </row>
        <row r="2260">
          <cell r="G2260">
            <v>227077000334</v>
          </cell>
          <cell r="H2260">
            <v>1</v>
          </cell>
          <cell r="I2260" t="str">
            <v>CE SIVIRU</v>
          </cell>
          <cell r="J2260">
            <v>210</v>
          </cell>
          <cell r="K2260">
            <v>34281024.522196233</v>
          </cell>
          <cell r="L2260">
            <v>0</v>
          </cell>
          <cell r="M2260">
            <v>34281025</v>
          </cell>
          <cell r="N2260">
            <v>1</v>
          </cell>
          <cell r="O2260" t="str">
            <v>FSE</v>
          </cell>
          <cell r="P2260" t="str">
            <v>CE SIVIRU</v>
          </cell>
          <cell r="Q2260" t="str">
            <v>900278521</v>
          </cell>
          <cell r="R2260" t="str">
            <v>BANCO AGRARIO DE COLOMBIA S.A.</v>
          </cell>
          <cell r="S2260" t="str">
            <v>AHR</v>
          </cell>
          <cell r="T2260" t="str">
            <v>433503001482</v>
          </cell>
          <cell r="U2260" t="str">
            <v>1482</v>
          </cell>
          <cell r="V2260" t="str">
            <v>900278521AHR1482</v>
          </cell>
          <cell r="W2260" t="str">
            <v>900278521</v>
          </cell>
          <cell r="X2260" t="str">
            <v>Fondo de Servicios Educativos Postprimaria Maria de Fatima de Siviru</v>
          </cell>
          <cell r="Y2260" t="str">
            <v>BANCO AGRARIO DE COLOMBIA S.A.</v>
          </cell>
          <cell r="Z2260" t="str">
            <v>AHR</v>
          </cell>
          <cell r="AA2260" t="str">
            <v>433503001482</v>
          </cell>
          <cell r="AB2260" t="str">
            <v>1482</v>
          </cell>
          <cell r="AC2260" t="str">
            <v>Activa</v>
          </cell>
          <cell r="AD2260">
            <v>1</v>
          </cell>
          <cell r="AE2260" t="str">
            <v>Resolución 004617 del 11 abril de 2024</v>
          </cell>
        </row>
        <row r="2261">
          <cell r="G2261">
            <v>227077000849</v>
          </cell>
          <cell r="H2261">
            <v>1</v>
          </cell>
          <cell r="I2261" t="str">
            <v>IE NUESTRA SEÑORA DEL CARMEN</v>
          </cell>
          <cell r="J2261">
            <v>175</v>
          </cell>
          <cell r="K2261">
            <v>28994502.017433621</v>
          </cell>
          <cell r="L2261">
            <v>0</v>
          </cell>
          <cell r="M2261">
            <v>28994502</v>
          </cell>
          <cell r="N2261">
            <v>1</v>
          </cell>
          <cell r="O2261" t="str">
            <v>FSE</v>
          </cell>
          <cell r="P2261" t="str">
            <v>IE NUESTRA SEÑORA DEL CARMEN</v>
          </cell>
          <cell r="Q2261" t="str">
            <v>900274541</v>
          </cell>
          <cell r="R2261" t="str">
            <v>BANCO AGRARIO DE COLOMBIA S.A.</v>
          </cell>
          <cell r="S2261" t="str">
            <v>AHR</v>
          </cell>
          <cell r="T2261" t="str">
            <v>433503001458</v>
          </cell>
          <cell r="U2261" t="str">
            <v>1458</v>
          </cell>
          <cell r="V2261" t="str">
            <v>900274541AHR1458</v>
          </cell>
          <cell r="W2261" t="str">
            <v>900274541</v>
          </cell>
          <cell r="X2261" t="str">
            <v>Fondo de Servicios Educativos Centro Educativo Nuestra Señora del Carmen de Villamaria</v>
          </cell>
          <cell r="Y2261" t="str">
            <v>BANCO AGRARIO DE COLOMBIA S.A.</v>
          </cell>
          <cell r="Z2261" t="str">
            <v>AHR</v>
          </cell>
          <cell r="AA2261" t="str">
            <v>433503001458</v>
          </cell>
          <cell r="AB2261" t="str">
            <v>1458</v>
          </cell>
          <cell r="AC2261" t="str">
            <v>Activa</v>
          </cell>
          <cell r="AD2261">
            <v>1</v>
          </cell>
          <cell r="AE2261" t="str">
            <v>Resolución 004617 del 11 abril de 2024</v>
          </cell>
        </row>
        <row r="2262">
          <cell r="G2262">
            <v>227077000997</v>
          </cell>
          <cell r="H2262">
            <v>1</v>
          </cell>
          <cell r="I2262" t="str">
            <v>IE INDÍGENA LEOVIGILDO CARPIO TEGAIZA</v>
          </cell>
          <cell r="J2262">
            <v>688</v>
          </cell>
          <cell r="K2262">
            <v>107414071.95337959</v>
          </cell>
          <cell r="L2262">
            <v>0</v>
          </cell>
          <cell r="M2262">
            <v>107414072</v>
          </cell>
          <cell r="N2262">
            <v>1</v>
          </cell>
          <cell r="O2262" t="str">
            <v>ASOCIADO</v>
          </cell>
          <cell r="P2262" t="str">
            <v>IE INDÍGENA LEOVIGILDO CARPIO TEGAIZA</v>
          </cell>
          <cell r="Q2262" t="str">
            <v>901188534</v>
          </cell>
          <cell r="R2262" t="str">
            <v>BANCO DE BOGOTÁ</v>
          </cell>
          <cell r="S2262" t="str">
            <v>AHR</v>
          </cell>
          <cell r="T2262" t="str">
            <v>979046604</v>
          </cell>
          <cell r="U2262" t="str">
            <v>6604</v>
          </cell>
          <cell r="V2262" t="str">
            <v>901188534AHR6604</v>
          </cell>
          <cell r="W2262" t="str">
            <v>901188534</v>
          </cell>
          <cell r="X2262" t="str">
            <v>CE INDIGENA WOUNAAN JOOIN GAYAM</v>
          </cell>
          <cell r="Y2262" t="str">
            <v>BANCO DE BOGOTA S. A.</v>
          </cell>
          <cell r="Z2262" t="str">
            <v>AHR</v>
          </cell>
          <cell r="AA2262" t="str">
            <v>979046604</v>
          </cell>
          <cell r="AB2262" t="str">
            <v>6604</v>
          </cell>
          <cell r="AC2262" t="str">
            <v>Activa</v>
          </cell>
          <cell r="AD2262">
            <v>1</v>
          </cell>
          <cell r="AE2262" t="str">
            <v>Resolución 004617 del 11 abril de 2024</v>
          </cell>
        </row>
        <row r="2263">
          <cell r="G2263">
            <v>227077001349</v>
          </cell>
          <cell r="H2263">
            <v>1</v>
          </cell>
          <cell r="I2263" t="str">
            <v>IE INDÍGENA DE BUENA VISTA</v>
          </cell>
          <cell r="J2263">
            <v>874</v>
          </cell>
          <cell r="K2263">
            <v>141014385.80991071</v>
          </cell>
          <cell r="L2263">
            <v>0</v>
          </cell>
          <cell r="M2263">
            <v>141014386</v>
          </cell>
          <cell r="N2263">
            <v>1</v>
          </cell>
          <cell r="O2263" t="str">
            <v>ASOCIADO</v>
          </cell>
          <cell r="P2263" t="str">
            <v>IE INDÍGENA DE BUENA VISTA</v>
          </cell>
          <cell r="Q2263" t="str">
            <v>901188534</v>
          </cell>
          <cell r="R2263" t="str">
            <v>BANCO DE BOGOTÁ</v>
          </cell>
          <cell r="S2263" t="str">
            <v>AHR</v>
          </cell>
          <cell r="T2263" t="str">
            <v>979046604</v>
          </cell>
          <cell r="U2263" t="str">
            <v>6604</v>
          </cell>
          <cell r="V2263" t="str">
            <v>901188534AHR6604</v>
          </cell>
          <cell r="W2263" t="str">
            <v>901188534</v>
          </cell>
          <cell r="X2263" t="str">
            <v>CE INDIGENA WOUNAAN JOOIN GAYAM</v>
          </cell>
          <cell r="Y2263" t="str">
            <v>BANCO DE BOGOTA S. A.</v>
          </cell>
          <cell r="Z2263" t="str">
            <v>AHR</v>
          </cell>
          <cell r="AA2263" t="str">
            <v>979046604</v>
          </cell>
          <cell r="AB2263" t="str">
            <v>6604</v>
          </cell>
          <cell r="AC2263" t="str">
            <v>Activa</v>
          </cell>
          <cell r="AD2263">
            <v>1</v>
          </cell>
          <cell r="AE2263" t="str">
            <v>Resolución 004617 del 11 abril de 2024</v>
          </cell>
        </row>
        <row r="2264">
          <cell r="G2264">
            <v>227077001357</v>
          </cell>
          <cell r="H2264">
            <v>1</v>
          </cell>
          <cell r="I2264" t="str">
            <v>CE FRANCISCO DE PAULA SANTANDER</v>
          </cell>
          <cell r="J2264">
            <v>118</v>
          </cell>
          <cell r="K2264">
            <v>19363825.843358289</v>
          </cell>
          <cell r="L2264">
            <v>0</v>
          </cell>
          <cell r="M2264">
            <v>19363826</v>
          </cell>
          <cell r="N2264">
            <v>1</v>
          </cell>
          <cell r="O2264" t="str">
            <v>FSE</v>
          </cell>
          <cell r="P2264" t="str">
            <v>IE FRANCISCO DE PAULA SANTANDER</v>
          </cell>
          <cell r="Q2264" t="str">
            <v>900272754</v>
          </cell>
          <cell r="R2264" t="str">
            <v>BANCO AGRARIO DE COLOMBIA S.A.</v>
          </cell>
          <cell r="S2264" t="str">
            <v>AHR</v>
          </cell>
          <cell r="T2264" t="str">
            <v>433503001474</v>
          </cell>
          <cell r="U2264" t="str">
            <v>1474</v>
          </cell>
          <cell r="V2264" t="str">
            <v>900272754AHR1474</v>
          </cell>
          <cell r="W2264" t="str">
            <v>900272754</v>
          </cell>
          <cell r="X2264" t="str">
            <v>Fondo de Servicios Educativos Centro Educativo post Primaria Francisco de Paula de Santander de Pilisa</v>
          </cell>
          <cell r="Y2264" t="str">
            <v>BANCO AGRARIO DE COLOMBIA S.A.</v>
          </cell>
          <cell r="Z2264" t="str">
            <v>AHR</v>
          </cell>
          <cell r="AA2264" t="str">
            <v>433503001474</v>
          </cell>
          <cell r="AB2264" t="str">
            <v>1474</v>
          </cell>
          <cell r="AC2264" t="str">
            <v>Activa</v>
          </cell>
          <cell r="AD2264">
            <v>1</v>
          </cell>
          <cell r="AE2264" t="str">
            <v>Resolución 004617 del 11 abril de 2024</v>
          </cell>
        </row>
        <row r="2265">
          <cell r="G2265">
            <v>227077001811</v>
          </cell>
          <cell r="H2265">
            <v>1</v>
          </cell>
          <cell r="I2265" t="str">
            <v>CE INDÍGENA RAMIRO AMAGARA DE PUERTO SAMARIA</v>
          </cell>
          <cell r="J2265">
            <v>384</v>
          </cell>
          <cell r="K2265">
            <v>61066804.717764743</v>
          </cell>
          <cell r="L2265">
            <v>0</v>
          </cell>
          <cell r="M2265">
            <v>61066805</v>
          </cell>
          <cell r="N2265">
            <v>1</v>
          </cell>
          <cell r="O2265" t="str">
            <v>ASOCIADO</v>
          </cell>
          <cell r="P2265" t="str">
            <v>CE INDÍGENA RAMIRO AMAGARA DE PUERTO SAMARIA</v>
          </cell>
          <cell r="Q2265" t="str">
            <v>901447397</v>
          </cell>
          <cell r="R2265" t="str">
            <v>BANCO DE BOGOTÁ</v>
          </cell>
          <cell r="S2265" t="str">
            <v>AHR</v>
          </cell>
          <cell r="T2265" t="str">
            <v>578628935</v>
          </cell>
          <cell r="U2265" t="str">
            <v>8935</v>
          </cell>
          <cell r="V2265" t="str">
            <v>901447397AHR8935</v>
          </cell>
          <cell r="W2265" t="str">
            <v>901447397</v>
          </cell>
          <cell r="X2265" t="str">
            <v>CENTRO EDUCATIVO INDIGENA CARECUY</v>
          </cell>
          <cell r="Y2265" t="str">
            <v>BANCO DE BOGOTA S. A.</v>
          </cell>
          <cell r="Z2265" t="str">
            <v>AHR</v>
          </cell>
          <cell r="AA2265" t="str">
            <v>578628935</v>
          </cell>
          <cell r="AB2265" t="str">
            <v>8935</v>
          </cell>
          <cell r="AC2265" t="str">
            <v>Activa</v>
          </cell>
          <cell r="AD2265">
            <v>1</v>
          </cell>
          <cell r="AE2265" t="str">
            <v>Resolución 004617 del 11 abril de 2024</v>
          </cell>
        </row>
        <row r="2266">
          <cell r="G2266">
            <v>227077001829</v>
          </cell>
          <cell r="H2266">
            <v>1</v>
          </cell>
          <cell r="I2266" t="str">
            <v>CE INDÍGENA SANTA MARIA BIRRINCHAO</v>
          </cell>
          <cell r="J2266">
            <v>434</v>
          </cell>
          <cell r="K2266">
            <v>66728481.718500242</v>
          </cell>
          <cell r="L2266">
            <v>0</v>
          </cell>
          <cell r="M2266">
            <v>66728482</v>
          </cell>
          <cell r="N2266">
            <v>1</v>
          </cell>
          <cell r="O2266" t="str">
            <v>ASOCIADO</v>
          </cell>
          <cell r="P2266" t="str">
            <v>CE INDÍGENA SANTA MARIA BIRRINCHAO</v>
          </cell>
          <cell r="Q2266" t="str">
            <v>901170888</v>
          </cell>
          <cell r="R2266" t="str">
            <v>BANCO DE BOGOTÁ</v>
          </cell>
          <cell r="S2266" t="str">
            <v>AHR</v>
          </cell>
          <cell r="T2266" t="str">
            <v>578657801</v>
          </cell>
          <cell r="U2266" t="str">
            <v>7801</v>
          </cell>
          <cell r="V2266" t="str">
            <v>901170888AHR7801</v>
          </cell>
          <cell r="W2266" t="str">
            <v>901170888</v>
          </cell>
          <cell r="X2266" t="str">
            <v>CE INDÍGENA EMBERA JOSELITO AMAGARA</v>
          </cell>
          <cell r="Y2266" t="str">
            <v>BANCO DE BOGOTA S. A.</v>
          </cell>
          <cell r="Z2266" t="str">
            <v>AHR</v>
          </cell>
          <cell r="AA2266" t="str">
            <v>578657801</v>
          </cell>
          <cell r="AB2266" t="str">
            <v>7801</v>
          </cell>
          <cell r="AC2266" t="str">
            <v>Activa</v>
          </cell>
          <cell r="AD2266">
            <v>1</v>
          </cell>
          <cell r="AE2266" t="str">
            <v>Resolución 004617 del 11 abril de 2024</v>
          </cell>
        </row>
        <row r="2267">
          <cell r="G2267">
            <v>227077004992</v>
          </cell>
          <cell r="H2267">
            <v>1</v>
          </cell>
          <cell r="I2267" t="str">
            <v>IE HERNANDO PALACIOS</v>
          </cell>
          <cell r="J2267">
            <v>314</v>
          </cell>
          <cell r="K2267">
            <v>55672404.050781831</v>
          </cell>
          <cell r="L2267">
            <v>0</v>
          </cell>
          <cell r="M2267">
            <v>55672404</v>
          </cell>
          <cell r="N2267">
            <v>1</v>
          </cell>
          <cell r="O2267" t="str">
            <v>FSE</v>
          </cell>
          <cell r="P2267" t="str">
            <v>IE HERNANDO PALACIOS</v>
          </cell>
          <cell r="Q2267" t="str">
            <v>900272571</v>
          </cell>
          <cell r="R2267" t="str">
            <v>BANCO AGRARIO DE COLOMBIA S.A.</v>
          </cell>
          <cell r="S2267" t="str">
            <v>AHR</v>
          </cell>
          <cell r="T2267" t="str">
            <v>433033016755</v>
          </cell>
          <cell r="U2267" t="str">
            <v>6755</v>
          </cell>
          <cell r="V2267" t="str">
            <v>900272571AHR6755</v>
          </cell>
          <cell r="W2267" t="str">
            <v>900272571</v>
          </cell>
          <cell r="X2267" t="str">
            <v>Fondo de Servicios Educativos Institución Educativa Agropecuaria  Hernando Palacios</v>
          </cell>
          <cell r="Y2267" t="str">
            <v>BANCO AGRARIO DE COLOMBIA S.A.</v>
          </cell>
          <cell r="Z2267" t="str">
            <v>AHR</v>
          </cell>
          <cell r="AA2267" t="str">
            <v>433033016755</v>
          </cell>
          <cell r="AB2267" t="str">
            <v>6755</v>
          </cell>
          <cell r="AC2267" t="str">
            <v>Activa</v>
          </cell>
          <cell r="AD2267">
            <v>1</v>
          </cell>
          <cell r="AE2267" t="str">
            <v>Resolución 004617 del 11 abril de 2024</v>
          </cell>
        </row>
        <row r="2268">
          <cell r="G2268">
            <v>227077005182</v>
          </cell>
          <cell r="H2268">
            <v>1</v>
          </cell>
          <cell r="I2268" t="str">
            <v>CE INDÍGENA ERIS PAPELITO</v>
          </cell>
          <cell r="J2268">
            <v>253</v>
          </cell>
          <cell r="K2268">
            <v>38974652.534049228</v>
          </cell>
          <cell r="L2268">
            <v>0</v>
          </cell>
          <cell r="M2268">
            <v>38974653</v>
          </cell>
          <cell r="N2268">
            <v>1</v>
          </cell>
          <cell r="O2268" t="str">
            <v>ASOCIADO</v>
          </cell>
          <cell r="P2268" t="str">
            <v>CE INDÍGENA ERIS PAPELITO</v>
          </cell>
          <cell r="Q2268" t="str">
            <v>901447397</v>
          </cell>
          <cell r="R2268" t="str">
            <v>BANCO DE BOGOTÁ</v>
          </cell>
          <cell r="S2268" t="str">
            <v>AHR</v>
          </cell>
          <cell r="T2268" t="str">
            <v>578628935</v>
          </cell>
          <cell r="U2268" t="str">
            <v>8935</v>
          </cell>
          <cell r="V2268" t="str">
            <v>901447397AHR8935</v>
          </cell>
          <cell r="W2268" t="str">
            <v>901447397</v>
          </cell>
          <cell r="X2268" t="str">
            <v>CENTRO EDUCATIVO INDIGENA CARECUY</v>
          </cell>
          <cell r="Y2268" t="str">
            <v>BANCO DE BOGOTA S. A.</v>
          </cell>
          <cell r="Z2268" t="str">
            <v>AHR</v>
          </cell>
          <cell r="AA2268" t="str">
            <v>578628935</v>
          </cell>
          <cell r="AB2268" t="str">
            <v>8935</v>
          </cell>
          <cell r="AC2268" t="str">
            <v>Activa</v>
          </cell>
          <cell r="AD2268">
            <v>1</v>
          </cell>
          <cell r="AE2268" t="str">
            <v>Resolución 004617 del 11 abril de 2024</v>
          </cell>
        </row>
        <row r="2269">
          <cell r="G2269">
            <v>227099000010</v>
          </cell>
          <cell r="H2269">
            <v>1</v>
          </cell>
          <cell r="I2269" t="str">
            <v>IE LA LOMA DE BOJAYA</v>
          </cell>
          <cell r="J2269">
            <v>402</v>
          </cell>
          <cell r="K2269">
            <v>69068723.371070325</v>
          </cell>
          <cell r="L2269">
            <v>0</v>
          </cell>
          <cell r="M2269">
            <v>69068723</v>
          </cell>
          <cell r="N2269">
            <v>1</v>
          </cell>
          <cell r="O2269" t="str">
            <v>FSE</v>
          </cell>
          <cell r="P2269" t="str">
            <v>IE LA LOMA DE BOJAYA</v>
          </cell>
          <cell r="Q2269" t="str">
            <v>900149920</v>
          </cell>
          <cell r="R2269" t="str">
            <v>BANCO DE BOGOTÁ</v>
          </cell>
          <cell r="S2269" t="str">
            <v>CRR</v>
          </cell>
          <cell r="T2269" t="str">
            <v>578457871</v>
          </cell>
          <cell r="U2269" t="str">
            <v>7871</v>
          </cell>
          <cell r="V2269" t="str">
            <v>900149920CRR7871</v>
          </cell>
          <cell r="W2269" t="str">
            <v>900149920</v>
          </cell>
          <cell r="X2269" t="str">
            <v>INSTITUCION EDUCATIVA  AGRICOLA LA LOMA DE BOJAYA</v>
          </cell>
          <cell r="Y2269" t="str">
            <v>BANCO DE BOGOTA S. A.</v>
          </cell>
          <cell r="Z2269" t="str">
            <v>CRR</v>
          </cell>
          <cell r="AA2269" t="str">
            <v>578457871</v>
          </cell>
          <cell r="AB2269" t="str">
            <v>7871</v>
          </cell>
          <cell r="AC2269" t="str">
            <v>Activa</v>
          </cell>
          <cell r="AD2269">
            <v>1</v>
          </cell>
          <cell r="AE2269" t="str">
            <v>Resolución 004617 del 11 abril de 2024</v>
          </cell>
        </row>
        <row r="2270">
          <cell r="G2270">
            <v>227099000061</v>
          </cell>
          <cell r="H2270">
            <v>1</v>
          </cell>
          <cell r="I2270" t="str">
            <v>IE INDÍGENA BIAKIRU DE PUNTO ALEGRE - RIO CUIA</v>
          </cell>
          <cell r="J2270">
            <v>941</v>
          </cell>
          <cell r="K2270">
            <v>153212073.04447004</v>
          </cell>
          <cell r="L2270">
            <v>0</v>
          </cell>
          <cell r="M2270">
            <v>153212073</v>
          </cell>
          <cell r="N2270">
            <v>1</v>
          </cell>
          <cell r="O2270" t="str">
            <v>ASOCIADO</v>
          </cell>
          <cell r="P2270" t="str">
            <v>IE INDÍGENA BIAKIRU DE PUNTO ALEGRE - RIO CUIA</v>
          </cell>
          <cell r="Q2270" t="str">
            <v>901188987</v>
          </cell>
          <cell r="R2270" t="str">
            <v>BANCO DE BOGOTÁ</v>
          </cell>
          <cell r="S2270" t="str">
            <v>AHR</v>
          </cell>
          <cell r="T2270" t="str">
            <v>979046679</v>
          </cell>
          <cell r="U2270" t="str">
            <v>6679</v>
          </cell>
          <cell r="V2270" t="str">
            <v>901188987AHR6679</v>
          </cell>
          <cell r="W2270" t="str">
            <v>901188987</v>
          </cell>
          <cell r="X2270" t="str">
            <v>CE INDIGENA PARECITO</v>
          </cell>
          <cell r="Y2270" t="str">
            <v>BANCO DE BOGOTA S. A.</v>
          </cell>
          <cell r="Z2270" t="str">
            <v>AHR</v>
          </cell>
          <cell r="AA2270" t="str">
            <v>979046679</v>
          </cell>
          <cell r="AB2270" t="str">
            <v>6679</v>
          </cell>
          <cell r="AC2270" t="str">
            <v>Activa</v>
          </cell>
          <cell r="AD2270">
            <v>1</v>
          </cell>
          <cell r="AE2270" t="str">
            <v>Resolución 004617 del 11 abril de 2024</v>
          </cell>
        </row>
        <row r="2271">
          <cell r="G2271">
            <v>227099000460</v>
          </cell>
          <cell r="H2271">
            <v>1</v>
          </cell>
          <cell r="I2271" t="str">
            <v>IE INDÍGENA UNION BAQUIAZA</v>
          </cell>
          <cell r="J2271">
            <v>476</v>
          </cell>
          <cell r="K2271">
            <v>74487435.792093903</v>
          </cell>
          <cell r="L2271">
            <v>0</v>
          </cell>
          <cell r="M2271">
            <v>74487436</v>
          </cell>
          <cell r="N2271">
            <v>1</v>
          </cell>
          <cell r="O2271" t="str">
            <v>ASOCIADO</v>
          </cell>
          <cell r="P2271" t="str">
            <v>CE INDÍGENA UNION BAQUIAZA</v>
          </cell>
          <cell r="Q2271" t="str">
            <v>901447397</v>
          </cell>
          <cell r="R2271" t="str">
            <v>BANCO DE BOGOTÁ</v>
          </cell>
          <cell r="S2271" t="str">
            <v>AHR</v>
          </cell>
          <cell r="T2271" t="str">
            <v>578628935</v>
          </cell>
          <cell r="U2271" t="str">
            <v>8935</v>
          </cell>
          <cell r="V2271" t="str">
            <v>901447397AHR8935</v>
          </cell>
          <cell r="W2271" t="str">
            <v>901447397</v>
          </cell>
          <cell r="X2271" t="str">
            <v>CENTRO EDUCATIVO INDIGENA CARECUY</v>
          </cell>
          <cell r="Y2271" t="str">
            <v>BANCO DE BOGOTA S. A.</v>
          </cell>
          <cell r="Z2271" t="str">
            <v>AHR</v>
          </cell>
          <cell r="AA2271" t="str">
            <v>578628935</v>
          </cell>
          <cell r="AB2271" t="str">
            <v>8935</v>
          </cell>
          <cell r="AC2271" t="str">
            <v>Activa</v>
          </cell>
          <cell r="AD2271">
            <v>1</v>
          </cell>
          <cell r="AE2271" t="str">
            <v>Resolución 004617 del 11 abril de 2024</v>
          </cell>
        </row>
        <row r="2272">
          <cell r="G2272">
            <v>227099000494</v>
          </cell>
          <cell r="H2272">
            <v>1</v>
          </cell>
          <cell r="I2272" t="str">
            <v>IE INDÍGENA DE CHANO</v>
          </cell>
          <cell r="J2272">
            <v>652</v>
          </cell>
          <cell r="K2272">
            <v>105372945.66696</v>
          </cell>
          <cell r="L2272">
            <v>0</v>
          </cell>
          <cell r="M2272">
            <v>105372946</v>
          </cell>
          <cell r="N2272">
            <v>1</v>
          </cell>
          <cell r="O2272" t="str">
            <v>ASOCIADO</v>
          </cell>
          <cell r="P2272" t="str">
            <v>IE INDÍGENA DE CHANO</v>
          </cell>
          <cell r="Q2272" t="str">
            <v>901188600</v>
          </cell>
          <cell r="R2272" t="str">
            <v>BANCO DE BOGOTÁ</v>
          </cell>
          <cell r="S2272" t="str">
            <v>AHR</v>
          </cell>
          <cell r="T2272" t="str">
            <v>578584161</v>
          </cell>
          <cell r="U2272" t="str">
            <v>4161</v>
          </cell>
          <cell r="V2272" t="str">
            <v>901188600AHR4161</v>
          </cell>
          <cell r="W2272" t="str">
            <v>901188600</v>
          </cell>
          <cell r="X2272" t="str">
            <v>CE INDIGENA JUAN ANTONIO CHAMORRO</v>
          </cell>
          <cell r="Y2272" t="str">
            <v>BANCO DE BOGOTA S. A.</v>
          </cell>
          <cell r="Z2272" t="str">
            <v>AHR</v>
          </cell>
          <cell r="AA2272" t="str">
            <v>578584161</v>
          </cell>
          <cell r="AB2272" t="str">
            <v>4161</v>
          </cell>
          <cell r="AC2272" t="str">
            <v>Activa</v>
          </cell>
          <cell r="AD2272">
            <v>1</v>
          </cell>
          <cell r="AE2272" t="str">
            <v>Resolución 004617 del 11 abril de 2024</v>
          </cell>
        </row>
        <row r="2273">
          <cell r="G2273">
            <v>227099000516</v>
          </cell>
          <cell r="H2273">
            <v>1</v>
          </cell>
          <cell r="I2273" t="str">
            <v>IE INDÍGENA DE UNION CUITY</v>
          </cell>
          <cell r="J2273">
            <v>729</v>
          </cell>
          <cell r="K2273">
            <v>117577302.04040918</v>
          </cell>
          <cell r="L2273">
            <v>0</v>
          </cell>
          <cell r="M2273">
            <v>117577302</v>
          </cell>
          <cell r="N2273">
            <v>1</v>
          </cell>
          <cell r="O2273" t="str">
            <v>ASOCIADO</v>
          </cell>
          <cell r="P2273" t="str">
            <v>IE INDÍGENA DE UNION CUITY</v>
          </cell>
          <cell r="Q2273" t="str">
            <v>901188987</v>
          </cell>
          <cell r="R2273" t="str">
            <v>BANCO DE BOGOTÁ</v>
          </cell>
          <cell r="S2273" t="str">
            <v>AHR</v>
          </cell>
          <cell r="T2273" t="str">
            <v>979046679</v>
          </cell>
          <cell r="U2273" t="str">
            <v>6679</v>
          </cell>
          <cell r="V2273" t="str">
            <v>901188987AHR6679</v>
          </cell>
          <cell r="W2273" t="str">
            <v>901188987</v>
          </cell>
          <cell r="X2273" t="str">
            <v>CE INDIGENA PARECITO</v>
          </cell>
          <cell r="Y2273" t="str">
            <v>BANCO DE BOGOTA S. A.</v>
          </cell>
          <cell r="Z2273" t="str">
            <v>AHR</v>
          </cell>
          <cell r="AA2273" t="str">
            <v>979046679</v>
          </cell>
          <cell r="AB2273" t="str">
            <v>6679</v>
          </cell>
          <cell r="AC2273" t="str">
            <v>Activa</v>
          </cell>
          <cell r="AD2273">
            <v>1</v>
          </cell>
          <cell r="AE2273" t="str">
            <v>Resolución 004617 del 11 abril de 2024</v>
          </cell>
        </row>
        <row r="2274">
          <cell r="G2274">
            <v>227099000532</v>
          </cell>
          <cell r="H2274">
            <v>1</v>
          </cell>
          <cell r="I2274" t="str">
            <v>IE INDÍGENA CHOGOROKUARA</v>
          </cell>
          <cell r="J2274">
            <v>372</v>
          </cell>
          <cell r="K2274">
            <v>61874451.78294041</v>
          </cell>
          <cell r="L2274">
            <v>0</v>
          </cell>
          <cell r="M2274">
            <v>61874452</v>
          </cell>
          <cell r="N2274">
            <v>1</v>
          </cell>
          <cell r="O2274" t="str">
            <v>ASOCIADO</v>
          </cell>
          <cell r="P2274" t="str">
            <v>IE INDÍGENA CHOGOROKUARA</v>
          </cell>
          <cell r="Q2274" t="str">
            <v>901188987</v>
          </cell>
          <cell r="R2274" t="str">
            <v>BANCO DE BOGOTÁ</v>
          </cell>
          <cell r="S2274" t="str">
            <v>AHR</v>
          </cell>
          <cell r="T2274" t="str">
            <v>979046679</v>
          </cell>
          <cell r="U2274" t="str">
            <v>6679</v>
          </cell>
          <cell r="V2274" t="str">
            <v>901188987AHR6679</v>
          </cell>
          <cell r="W2274" t="str">
            <v>901188987</v>
          </cell>
          <cell r="X2274" t="str">
            <v>CE INDIGENA PARECITO</v>
          </cell>
          <cell r="Y2274" t="str">
            <v>BANCO DE BOGOTA S. A.</v>
          </cell>
          <cell r="Z2274" t="str">
            <v>AHR</v>
          </cell>
          <cell r="AA2274" t="str">
            <v>979046679</v>
          </cell>
          <cell r="AB2274" t="str">
            <v>6679</v>
          </cell>
          <cell r="AC2274" t="str">
            <v>Activa</v>
          </cell>
          <cell r="AD2274">
            <v>1</v>
          </cell>
          <cell r="AE2274" t="str">
            <v>Resolución 004617 del 11 abril de 2024</v>
          </cell>
        </row>
        <row r="2275">
          <cell r="G2275">
            <v>427099000353</v>
          </cell>
          <cell r="H2275">
            <v>1</v>
          </cell>
          <cell r="I2275" t="str">
            <v>IE INDÍGENA DE SALINAS</v>
          </cell>
          <cell r="J2275">
            <v>507</v>
          </cell>
          <cell r="K2275">
            <v>80658996.540773034</v>
          </cell>
          <cell r="L2275">
            <v>0</v>
          </cell>
          <cell r="M2275">
            <v>80658997</v>
          </cell>
          <cell r="N2275">
            <v>1</v>
          </cell>
          <cell r="O2275" t="str">
            <v>ASOCIADO</v>
          </cell>
          <cell r="P2275" t="str">
            <v>IE INDÍGENA DE SALINAS</v>
          </cell>
          <cell r="Q2275" t="str">
            <v>901447397</v>
          </cell>
          <cell r="R2275" t="str">
            <v>BANCO DE BOGOTÁ</v>
          </cell>
          <cell r="S2275" t="str">
            <v>AHR</v>
          </cell>
          <cell r="T2275" t="str">
            <v>578628935</v>
          </cell>
          <cell r="U2275" t="str">
            <v>8935</v>
          </cell>
          <cell r="V2275" t="str">
            <v>901447397AHR8935</v>
          </cell>
          <cell r="W2275" t="str">
            <v>901447397</v>
          </cell>
          <cell r="X2275" t="str">
            <v>CENTRO EDUCATIVO INDIGENA CARECUY</v>
          </cell>
          <cell r="Y2275" t="str">
            <v>BANCO DE BOGOTA S. A.</v>
          </cell>
          <cell r="Z2275" t="str">
            <v>AHR</v>
          </cell>
          <cell r="AA2275" t="str">
            <v>578628935</v>
          </cell>
          <cell r="AB2275" t="str">
            <v>8935</v>
          </cell>
          <cell r="AC2275" t="str">
            <v>Activa</v>
          </cell>
          <cell r="AD2275">
            <v>1</v>
          </cell>
          <cell r="AE2275" t="str">
            <v>Resolución 004617 del 11 abril de 2024</v>
          </cell>
        </row>
        <row r="2276">
          <cell r="G2276">
            <v>227135002580</v>
          </cell>
          <cell r="H2276">
            <v>1</v>
          </cell>
          <cell r="I2276" t="str">
            <v>IE PUERTO PERVEL</v>
          </cell>
          <cell r="J2276">
            <v>376</v>
          </cell>
          <cell r="K2276">
            <v>54450831.283252545</v>
          </cell>
          <cell r="L2276">
            <v>9909499.2478492372</v>
          </cell>
          <cell r="M2276">
            <v>64360331</v>
          </cell>
          <cell r="N2276">
            <v>1</v>
          </cell>
          <cell r="O2276" t="str">
            <v>FSE</v>
          </cell>
          <cell r="P2276" t="str">
            <v>IE PUERTO PERVEL</v>
          </cell>
          <cell r="Q2276" t="str">
            <v>900037829</v>
          </cell>
          <cell r="R2276" t="str">
            <v>BANCO AGRARIO DE COLOMBIA S.A.</v>
          </cell>
          <cell r="S2276" t="str">
            <v>AHR</v>
          </cell>
          <cell r="T2276" t="str">
            <v>433033016811</v>
          </cell>
          <cell r="U2276" t="str">
            <v>6811</v>
          </cell>
          <cell r="V2276" t="str">
            <v>900037829AHR6811</v>
          </cell>
          <cell r="W2276" t="str">
            <v>900037829</v>
          </cell>
          <cell r="X2276" t="str">
            <v>Fondo de Servicios Educativos Intitucion Educativa Etnoagropecuaria de Puerto Pervel</v>
          </cell>
          <cell r="Y2276" t="str">
            <v>BANCO AGRARIO DE COLOMBIA S.A.</v>
          </cell>
          <cell r="Z2276" t="str">
            <v>AHR</v>
          </cell>
          <cell r="AA2276" t="str">
            <v>433033016811</v>
          </cell>
          <cell r="AB2276" t="str">
            <v>6811</v>
          </cell>
          <cell r="AC2276" t="str">
            <v>Activa</v>
          </cell>
          <cell r="AD2276">
            <v>1</v>
          </cell>
          <cell r="AE2276" t="str">
            <v>Resolución 004617 del 11 abril de 2024</v>
          </cell>
        </row>
        <row r="2277">
          <cell r="G2277">
            <v>227135002601</v>
          </cell>
          <cell r="H2277">
            <v>1</v>
          </cell>
          <cell r="I2277" t="str">
            <v>CE INDÍGENA CAMPO BONITO DE TARIDO</v>
          </cell>
          <cell r="J2277">
            <v>139</v>
          </cell>
          <cell r="K2277">
            <v>18212630.971241713</v>
          </cell>
          <cell r="L2277">
            <v>0</v>
          </cell>
          <cell r="M2277">
            <v>18212631</v>
          </cell>
          <cell r="N2277">
            <v>1</v>
          </cell>
          <cell r="O2277" t="str">
            <v>ASOCIADO</v>
          </cell>
          <cell r="P2277" t="str">
            <v>CE INDÍGENA CAMPO BONITO DE TARIDO</v>
          </cell>
          <cell r="Q2277" t="str">
            <v>901188987</v>
          </cell>
          <cell r="R2277" t="str">
            <v>BANCO DE BOGOTÁ</v>
          </cell>
          <cell r="S2277" t="str">
            <v>AHR</v>
          </cell>
          <cell r="T2277" t="str">
            <v>979046679</v>
          </cell>
          <cell r="U2277" t="str">
            <v>6679</v>
          </cell>
          <cell r="V2277" t="str">
            <v>901188987AHR6679</v>
          </cell>
          <cell r="W2277" t="str">
            <v>901188987</v>
          </cell>
          <cell r="X2277" t="str">
            <v>CE INDIGENA PARECITO</v>
          </cell>
          <cell r="Y2277" t="str">
            <v>BANCO DE BOGOTA S. A.</v>
          </cell>
          <cell r="Z2277" t="str">
            <v>AHR</v>
          </cell>
          <cell r="AA2277" t="str">
            <v>979046679</v>
          </cell>
          <cell r="AB2277" t="str">
            <v>6679</v>
          </cell>
          <cell r="AC2277" t="str">
            <v>Activa</v>
          </cell>
          <cell r="AD2277">
            <v>1</v>
          </cell>
          <cell r="AE2277" t="str">
            <v>Resolución 004617 del 11 abril de 2024</v>
          </cell>
        </row>
        <row r="2278">
          <cell r="G2278">
            <v>227361000662</v>
          </cell>
          <cell r="H2278">
            <v>1</v>
          </cell>
          <cell r="I2278" t="str">
            <v>IE DE TARIDO</v>
          </cell>
          <cell r="J2278">
            <v>203</v>
          </cell>
          <cell r="K2278">
            <v>29704606.159660373</v>
          </cell>
          <cell r="L2278">
            <v>0</v>
          </cell>
          <cell r="M2278">
            <v>29704606</v>
          </cell>
          <cell r="N2278">
            <v>1</v>
          </cell>
          <cell r="O2278" t="str">
            <v>FSE</v>
          </cell>
          <cell r="P2278" t="str">
            <v>IE DE TARIDO</v>
          </cell>
          <cell r="Q2278" t="str">
            <v>900024846</v>
          </cell>
          <cell r="R2278" t="str">
            <v>BANCO DE BOGOTÁ</v>
          </cell>
          <cell r="S2278" t="str">
            <v>AHR</v>
          </cell>
          <cell r="T2278" t="str">
            <v>578342354</v>
          </cell>
          <cell r="U2278" t="str">
            <v>2354</v>
          </cell>
          <cell r="V2278" t="str">
            <v>900024846AHR2354</v>
          </cell>
          <cell r="W2278" t="str">
            <v>900024846</v>
          </cell>
          <cell r="X2278" t="str">
            <v>INSTITUCION EDUCATIVA ETNOAGROPECUARIA DE TARIDO</v>
          </cell>
          <cell r="Y2278" t="str">
            <v>BANCO DE BOGOTA S. A.</v>
          </cell>
          <cell r="Z2278" t="str">
            <v>AHR</v>
          </cell>
          <cell r="AA2278" t="str">
            <v>578342354</v>
          </cell>
          <cell r="AB2278" t="str">
            <v>2354</v>
          </cell>
          <cell r="AC2278" t="str">
            <v>Activa</v>
          </cell>
          <cell r="AD2278">
            <v>1</v>
          </cell>
          <cell r="AE2278" t="str">
            <v>Resolución 004617 del 11 abril de 2024</v>
          </cell>
        </row>
        <row r="2279">
          <cell r="G2279">
            <v>127615000019</v>
          </cell>
          <cell r="H2279">
            <v>1</v>
          </cell>
          <cell r="I2279" t="str">
            <v>IE JORGE VALENCIA LOZANO</v>
          </cell>
          <cell r="J2279">
            <v>239</v>
          </cell>
          <cell r="K2279">
            <v>41481979.860059492</v>
          </cell>
          <cell r="L2279">
            <v>0</v>
          </cell>
          <cell r="M2279">
            <v>41481980</v>
          </cell>
          <cell r="N2279">
            <v>1</v>
          </cell>
          <cell r="O2279" t="str">
            <v>FSE</v>
          </cell>
          <cell r="P2279" t="str">
            <v>IE JORGE VALENCIA LOZANO</v>
          </cell>
          <cell r="Q2279" t="str">
            <v>900916002</v>
          </cell>
          <cell r="R2279" t="str">
            <v>BANCOLOMBIA S.A.</v>
          </cell>
          <cell r="S2279" t="str">
            <v>CRR</v>
          </cell>
          <cell r="T2279" t="str">
            <v>58452339735</v>
          </cell>
          <cell r="U2279" t="str">
            <v>9735</v>
          </cell>
          <cell r="V2279" t="str">
            <v>900916002CRR9735</v>
          </cell>
          <cell r="W2279" t="str">
            <v>900916002</v>
          </cell>
          <cell r="X2279" t="str">
            <v>CE JORGE VALENCIA LOZANO</v>
          </cell>
          <cell r="Y2279" t="str">
            <v>BANCOLOMBIA S.A.</v>
          </cell>
          <cell r="Z2279" t="str">
            <v>CRR</v>
          </cell>
          <cell r="AA2279" t="str">
            <v>58452339735</v>
          </cell>
          <cell r="AB2279" t="str">
            <v>9735</v>
          </cell>
          <cell r="AC2279" t="str">
            <v>Activa</v>
          </cell>
          <cell r="AD2279">
            <v>1</v>
          </cell>
          <cell r="AE2279" t="str">
            <v>Resolución 004617 del 11 abril de 2024</v>
          </cell>
        </row>
        <row r="2280">
          <cell r="G2280">
            <v>227150000305</v>
          </cell>
          <cell r="H2280">
            <v>1</v>
          </cell>
          <cell r="I2280" t="str">
            <v>CE INDÍGENA OIBIDA KUVAMIANDÓ - SEDE PRINCIPAL</v>
          </cell>
          <cell r="J2280">
            <v>409</v>
          </cell>
          <cell r="K2280">
            <v>66753134.037873752</v>
          </cell>
          <cell r="L2280">
            <v>0</v>
          </cell>
          <cell r="M2280">
            <v>66753134</v>
          </cell>
          <cell r="N2280">
            <v>1</v>
          </cell>
          <cell r="O2280" t="str">
            <v>ASOCIADO</v>
          </cell>
          <cell r="P2280" t="str">
            <v>CE INDÍGENA OIBIDA KUVAMIANDÓ - SEDE PRINCIPAL</v>
          </cell>
          <cell r="Q2280" t="str">
            <v>901447397</v>
          </cell>
          <cell r="R2280" t="str">
            <v>BANCO DE BOGOTÁ</v>
          </cell>
          <cell r="S2280" t="str">
            <v>AHR</v>
          </cell>
          <cell r="T2280" t="str">
            <v>578628935</v>
          </cell>
          <cell r="U2280" t="str">
            <v>8935</v>
          </cell>
          <cell r="V2280" t="str">
            <v>901447397AHR8935</v>
          </cell>
          <cell r="W2280" t="str">
            <v>901447397</v>
          </cell>
          <cell r="X2280" t="str">
            <v>CENTRO EDUCATIVO INDIGENA CARECUY</v>
          </cell>
          <cell r="Y2280" t="str">
            <v>BANCO DE BOGOTA S. A.</v>
          </cell>
          <cell r="Z2280" t="str">
            <v>AHR</v>
          </cell>
          <cell r="AA2280" t="str">
            <v>578628935</v>
          </cell>
          <cell r="AB2280" t="str">
            <v>8935</v>
          </cell>
          <cell r="AC2280" t="str">
            <v>Activa</v>
          </cell>
          <cell r="AD2280">
            <v>1</v>
          </cell>
          <cell r="AE2280" t="str">
            <v>Resolución 004617 del 11 abril de 2024</v>
          </cell>
        </row>
        <row r="2281">
          <cell r="G2281">
            <v>227615000048</v>
          </cell>
          <cell r="H2281">
            <v>1</v>
          </cell>
          <cell r="I2281" t="str">
            <v>IE PRIMITIVO PALACIOS</v>
          </cell>
          <cell r="J2281">
            <v>1079</v>
          </cell>
          <cell r="K2281">
            <v>180735827.82912183</v>
          </cell>
          <cell r="L2281">
            <v>0</v>
          </cell>
          <cell r="M2281">
            <v>180735828</v>
          </cell>
          <cell r="N2281">
            <v>1</v>
          </cell>
          <cell r="O2281" t="str">
            <v>FSE</v>
          </cell>
          <cell r="P2281" t="str">
            <v>IE PRIMITIVO PALACIOS</v>
          </cell>
          <cell r="Q2281" t="str">
            <v>900917501</v>
          </cell>
          <cell r="R2281" t="str">
            <v>BANCOLOMBIA S.A.</v>
          </cell>
          <cell r="S2281" t="str">
            <v>CRR</v>
          </cell>
          <cell r="T2281" t="str">
            <v>58452338851</v>
          </cell>
          <cell r="U2281" t="str">
            <v>8851</v>
          </cell>
          <cell r="V2281" t="str">
            <v>900917501CRR8851</v>
          </cell>
          <cell r="W2281" t="str">
            <v>900917501</v>
          </cell>
          <cell r="X2281" t="str">
            <v>CE PRIMITIVO PALACIOS</v>
          </cell>
          <cell r="Y2281" t="str">
            <v>BANCOLOMBIA S.A.</v>
          </cell>
          <cell r="Z2281" t="str">
            <v>CRR</v>
          </cell>
          <cell r="AA2281" t="str">
            <v>58452338851</v>
          </cell>
          <cell r="AB2281" t="str">
            <v>8851</v>
          </cell>
          <cell r="AC2281" t="str">
            <v>Activa</v>
          </cell>
          <cell r="AD2281">
            <v>1</v>
          </cell>
          <cell r="AE2281" t="str">
            <v>Resolución 004617 del 11 abril de 2024</v>
          </cell>
        </row>
        <row r="2282">
          <cell r="G2282">
            <v>227615000668</v>
          </cell>
          <cell r="H2282">
            <v>1</v>
          </cell>
          <cell r="I2282" t="str">
            <v>CE PUEBLO NUEVO</v>
          </cell>
          <cell r="J2282">
            <v>362</v>
          </cell>
          <cell r="K2282">
            <v>59313213.189093664</v>
          </cell>
          <cell r="L2282">
            <v>0</v>
          </cell>
          <cell r="M2282">
            <v>59313213</v>
          </cell>
          <cell r="N2282">
            <v>1</v>
          </cell>
          <cell r="O2282" t="str">
            <v>FSE</v>
          </cell>
          <cell r="P2282" t="str">
            <v>CE PUEBLO NUEVO</v>
          </cell>
          <cell r="Q2282" t="str">
            <v>900272561</v>
          </cell>
          <cell r="R2282" t="str">
            <v>BANCO AGRARIO DE COLOMBIA S.A.</v>
          </cell>
          <cell r="S2282" t="str">
            <v>AHR</v>
          </cell>
          <cell r="T2282" t="str">
            <v>413253007365</v>
          </cell>
          <cell r="U2282" t="str">
            <v>7365</v>
          </cell>
          <cell r="V2282" t="str">
            <v>900272561AHR7365</v>
          </cell>
          <cell r="W2282" t="str">
            <v>900272561</v>
          </cell>
          <cell r="X2282" t="str">
            <v>CENT EDUC PUEBLO NUEVO</v>
          </cell>
          <cell r="Y2282" t="str">
            <v>BANCO AGRARIO DE COLOMBIA S.A.</v>
          </cell>
          <cell r="Z2282" t="str">
            <v>AHR</v>
          </cell>
          <cell r="AA2282" t="str">
            <v>413253007365</v>
          </cell>
          <cell r="AB2282" t="str">
            <v>7365</v>
          </cell>
          <cell r="AC2282" t="str">
            <v>Activa</v>
          </cell>
          <cell r="AD2282">
            <v>1</v>
          </cell>
          <cell r="AE2282" t="str">
            <v>Resolución 004617 del 11 abril de 2024</v>
          </cell>
        </row>
        <row r="2283">
          <cell r="G2283">
            <v>227615001290</v>
          </cell>
          <cell r="H2283">
            <v>1</v>
          </cell>
          <cell r="I2283" t="str">
            <v>IE HERACLIO LARA ARROYO</v>
          </cell>
          <cell r="J2283">
            <v>1334</v>
          </cell>
          <cell r="K2283">
            <v>213464105.23041749</v>
          </cell>
          <cell r="L2283">
            <v>0</v>
          </cell>
          <cell r="M2283">
            <v>213464105</v>
          </cell>
          <cell r="N2283">
            <v>1</v>
          </cell>
          <cell r="O2283" t="str">
            <v>FSE</v>
          </cell>
          <cell r="P2283" t="str">
            <v>IE HERACLIO LARA ARROYO</v>
          </cell>
          <cell r="Q2283" t="str">
            <v>900260161</v>
          </cell>
          <cell r="R2283" t="str">
            <v>BANCOLOMBIA S.A.</v>
          </cell>
          <cell r="S2283" t="str">
            <v>CRR</v>
          </cell>
          <cell r="T2283" t="str">
            <v>53648848694</v>
          </cell>
          <cell r="U2283" t="str">
            <v>8694</v>
          </cell>
          <cell r="V2283" t="str">
            <v>900260161CRR8694</v>
          </cell>
          <cell r="W2283" t="str">
            <v>900260161</v>
          </cell>
          <cell r="X2283" t="str">
            <v>Fondo de Servicios Educativos Intitucion Educativa Heraclio Lara Arroyo</v>
          </cell>
          <cell r="Y2283" t="str">
            <v>BANCOLOMBIA S.A.</v>
          </cell>
          <cell r="Z2283" t="str">
            <v>CRR</v>
          </cell>
          <cell r="AA2283" t="str">
            <v>53648848694</v>
          </cell>
          <cell r="AB2283" t="str">
            <v>8694</v>
          </cell>
          <cell r="AC2283" t="str">
            <v>Activa</v>
          </cell>
          <cell r="AD2283">
            <v>1</v>
          </cell>
          <cell r="AE2283" t="str">
            <v>Resolución 004617 del 11 abril de 2024</v>
          </cell>
        </row>
        <row r="2284">
          <cell r="G2284">
            <v>227615002083</v>
          </cell>
          <cell r="H2284">
            <v>1</v>
          </cell>
          <cell r="I2284" t="str">
            <v>IE INDÍGENA UNION CHOGORODO</v>
          </cell>
          <cell r="J2284">
            <v>593</v>
          </cell>
          <cell r="K2284">
            <v>106865353.61506031</v>
          </cell>
          <cell r="L2284">
            <v>0</v>
          </cell>
          <cell r="M2284">
            <v>106865354</v>
          </cell>
          <cell r="N2284">
            <v>1</v>
          </cell>
          <cell r="O2284" t="str">
            <v>ASOCIADO</v>
          </cell>
          <cell r="P2284" t="str">
            <v>IE INDÍGENA UNION CHOGORODO</v>
          </cell>
          <cell r="Q2284" t="str">
            <v>901188348</v>
          </cell>
          <cell r="R2284" t="str">
            <v>BANCO DE BOGOTÁ</v>
          </cell>
          <cell r="S2284" t="str">
            <v>AHR</v>
          </cell>
          <cell r="T2284" t="str">
            <v>979046612</v>
          </cell>
          <cell r="U2284" t="str">
            <v>6612</v>
          </cell>
          <cell r="V2284" t="str">
            <v>901188348AHR6612</v>
          </cell>
          <cell r="W2284" t="str">
            <v>901188348</v>
          </cell>
          <cell r="X2284" t="str">
            <v>CE INDIGENA PHUSABIDARA</v>
          </cell>
          <cell r="Y2284" t="str">
            <v>BANCO DE BOGOTA S. A.</v>
          </cell>
          <cell r="Z2284" t="str">
            <v>AHR</v>
          </cell>
          <cell r="AA2284" t="str">
            <v>979046612</v>
          </cell>
          <cell r="AB2284" t="str">
            <v>6612</v>
          </cell>
          <cell r="AC2284" t="str">
            <v>Activa</v>
          </cell>
          <cell r="AD2284">
            <v>1</v>
          </cell>
          <cell r="AE2284" t="str">
            <v>Resolución 004617 del 11 abril de 2024</v>
          </cell>
        </row>
        <row r="2285">
          <cell r="G2285">
            <v>227160000028</v>
          </cell>
          <cell r="H2285">
            <v>1</v>
          </cell>
          <cell r="I2285" t="str">
            <v>CE INDÍGENA PARECITO</v>
          </cell>
          <cell r="J2285">
            <v>175</v>
          </cell>
          <cell r="K2285">
            <v>24452479.332140204</v>
          </cell>
          <cell r="L2285">
            <v>0</v>
          </cell>
          <cell r="M2285">
            <v>24452479</v>
          </cell>
          <cell r="N2285">
            <v>1</v>
          </cell>
          <cell r="O2285" t="str">
            <v>FSE</v>
          </cell>
          <cell r="P2285" t="str">
            <v>CE INDÍGENA PARECITO</v>
          </cell>
          <cell r="Q2285" t="str">
            <v>901188987</v>
          </cell>
          <cell r="R2285" t="str">
            <v>BANCO DE BOGOTÁ</v>
          </cell>
          <cell r="S2285" t="str">
            <v>AHR</v>
          </cell>
          <cell r="T2285" t="str">
            <v>979046679</v>
          </cell>
          <cell r="U2285" t="str">
            <v>6679</v>
          </cell>
          <cell r="V2285" t="str">
            <v>901188987AHR6679</v>
          </cell>
          <cell r="W2285" t="str">
            <v>901188987</v>
          </cell>
          <cell r="X2285" t="str">
            <v>CE INDIGENA PARECITO</v>
          </cell>
          <cell r="Y2285" t="str">
            <v>BANCO DE BOGOTA S. A.</v>
          </cell>
          <cell r="Z2285" t="str">
            <v>AHR</v>
          </cell>
          <cell r="AA2285" t="str">
            <v>979046679</v>
          </cell>
          <cell r="AB2285" t="str">
            <v>6679</v>
          </cell>
          <cell r="AC2285" t="str">
            <v>Activa</v>
          </cell>
          <cell r="AD2285">
            <v>1</v>
          </cell>
          <cell r="AE2285" t="str">
            <v>Resolución 004617 del 11 abril de 2024</v>
          </cell>
        </row>
        <row r="2286">
          <cell r="G2286">
            <v>427787000014</v>
          </cell>
          <cell r="H2286">
            <v>1</v>
          </cell>
          <cell r="I2286" t="str">
            <v>IE MATIAS TRES PALACIOS</v>
          </cell>
          <cell r="J2286">
            <v>1015</v>
          </cell>
          <cell r="K2286">
            <v>134707568.3443442</v>
          </cell>
          <cell r="L2286">
            <v>19032854.124589387</v>
          </cell>
          <cell r="M2286">
            <v>153740422</v>
          </cell>
          <cell r="N2286">
            <v>1</v>
          </cell>
          <cell r="O2286" t="str">
            <v>FSE</v>
          </cell>
          <cell r="P2286" t="str">
            <v>IE MATIAS TRES PALACIOS</v>
          </cell>
          <cell r="Q2286" t="str">
            <v>818000246</v>
          </cell>
          <cell r="R2286" t="str">
            <v>BANCO AV VILLAS</v>
          </cell>
          <cell r="S2286" t="str">
            <v>CRR</v>
          </cell>
          <cell r="T2286" t="str">
            <v>530068634</v>
          </cell>
          <cell r="U2286" t="str">
            <v>8634</v>
          </cell>
          <cell r="V2286" t="str">
            <v>818000246CRR8634</v>
          </cell>
          <cell r="W2286" t="str">
            <v>818000246</v>
          </cell>
          <cell r="X2286" t="str">
            <v>INSTITUCION EDUCATIVA MATIA TRESPALACIOS</v>
          </cell>
          <cell r="Y2286" t="str">
            <v>BANCO COMERCIAL AV VILLAS S.A.</v>
          </cell>
          <cell r="Z2286" t="str">
            <v>CRR</v>
          </cell>
          <cell r="AA2286" t="str">
            <v>530068634</v>
          </cell>
          <cell r="AB2286" t="str">
            <v>8634</v>
          </cell>
          <cell r="AC2286" t="str">
            <v>Activa</v>
          </cell>
          <cell r="AD2286">
            <v>1</v>
          </cell>
          <cell r="AE2286" t="str">
            <v>Resolución 004617 del 11 abril de 2024</v>
          </cell>
        </row>
        <row r="2287">
          <cell r="G2287">
            <v>127205000011</v>
          </cell>
          <cell r="H2287">
            <v>1</v>
          </cell>
          <cell r="I2287" t="str">
            <v>IE MARIA AUXILIADORA</v>
          </cell>
          <cell r="J2287">
            <v>698</v>
          </cell>
          <cell r="K2287">
            <v>94937135.059531868</v>
          </cell>
          <cell r="L2287">
            <v>18529972.550032496</v>
          </cell>
          <cell r="M2287">
            <v>113467108</v>
          </cell>
          <cell r="N2287">
            <v>1</v>
          </cell>
          <cell r="O2287" t="str">
            <v>FSE</v>
          </cell>
          <cell r="P2287" t="str">
            <v>IE MARIA AUXILIADORA</v>
          </cell>
          <cell r="Q2287" t="str">
            <v>891680063</v>
          </cell>
          <cell r="R2287" t="str">
            <v>BANCO DE BOGOTÁ</v>
          </cell>
          <cell r="S2287" t="str">
            <v>AHR</v>
          </cell>
          <cell r="T2287" t="str">
            <v>378217467</v>
          </cell>
          <cell r="U2287" t="str">
            <v>7467</v>
          </cell>
          <cell r="V2287" t="str">
            <v>891680063AHR7467</v>
          </cell>
          <cell r="W2287" t="str">
            <v>891680063</v>
          </cell>
          <cell r="X2287" t="str">
            <v>INSTITUCION EDUCATIVA INDUSTRIAL MARIA AUXILIADORA</v>
          </cell>
          <cell r="Y2287" t="str">
            <v>BANCO DE BOGOTA S. A.</v>
          </cell>
          <cell r="Z2287" t="str">
            <v>AHR</v>
          </cell>
          <cell r="AA2287" t="str">
            <v>378217467</v>
          </cell>
          <cell r="AB2287" t="str">
            <v>7467</v>
          </cell>
          <cell r="AC2287" t="str">
            <v>Activa</v>
          </cell>
          <cell r="AD2287">
            <v>1</v>
          </cell>
          <cell r="AE2287" t="str">
            <v>Resolución 004617 del 11 abril de 2024</v>
          </cell>
        </row>
        <row r="2288">
          <cell r="G2288">
            <v>127205000020</v>
          </cell>
          <cell r="H2288">
            <v>1</v>
          </cell>
          <cell r="I2288" t="str">
            <v>IE LUIS LOZANO SCIPION</v>
          </cell>
          <cell r="J2288">
            <v>1188</v>
          </cell>
          <cell r="K2288">
            <v>171583406.43278548</v>
          </cell>
          <cell r="L2288">
            <v>34316681.286557093</v>
          </cell>
          <cell r="M2288">
            <v>205900088</v>
          </cell>
          <cell r="N2288">
            <v>1</v>
          </cell>
          <cell r="O2288" t="str">
            <v>FSE</v>
          </cell>
          <cell r="P2288" t="str">
            <v>IE LUIS LOZANO SCIPION</v>
          </cell>
          <cell r="Q2288" t="str">
            <v>891680058</v>
          </cell>
          <cell r="R2288" t="str">
            <v>BANCO AGRARIO DE COLOMBIA S.A.</v>
          </cell>
          <cell r="S2288" t="str">
            <v>AHR</v>
          </cell>
          <cell r="T2288" t="str">
            <v>433203005206</v>
          </cell>
          <cell r="U2288" t="str">
            <v>5206</v>
          </cell>
          <cell r="V2288" t="str">
            <v>891680058AHR5206</v>
          </cell>
          <cell r="W2288" t="str">
            <v>891680058</v>
          </cell>
          <cell r="X2288" t="str">
            <v>INSTITUCIÓN EDUCATIVA  LUIS LOZANO SCIPION</v>
          </cell>
          <cell r="Y2288" t="str">
            <v>BANCO AGRARIO DE COLOMBIA S.A.</v>
          </cell>
          <cell r="Z2288" t="str">
            <v>AHR</v>
          </cell>
          <cell r="AA2288" t="str">
            <v>433203005206</v>
          </cell>
          <cell r="AB2288" t="str">
            <v>5206</v>
          </cell>
          <cell r="AC2288" t="str">
            <v>Activa</v>
          </cell>
          <cell r="AD2288">
            <v>1</v>
          </cell>
          <cell r="AE2288" t="str">
            <v>Resolución 004617 del 11 abril de 2024</v>
          </cell>
        </row>
        <row r="2289">
          <cell r="G2289">
            <v>227205000296</v>
          </cell>
          <cell r="H2289">
            <v>1</v>
          </cell>
          <cell r="I2289" t="str">
            <v>IE MANUEL MOSQUERA MORENO</v>
          </cell>
          <cell r="J2289">
            <v>223</v>
          </cell>
          <cell r="K2289">
            <v>36950919.980748877</v>
          </cell>
          <cell r="L2289">
            <v>7233290.3866507467</v>
          </cell>
          <cell r="M2289">
            <v>44184210</v>
          </cell>
          <cell r="N2289">
            <v>1</v>
          </cell>
          <cell r="O2289" t="str">
            <v>FSE</v>
          </cell>
          <cell r="P2289" t="str">
            <v>IE MANUEL MOSQUERA MORENO</v>
          </cell>
          <cell r="Q2289" t="str">
            <v>900477852</v>
          </cell>
          <cell r="R2289" t="str">
            <v>BANCO DE BOGOTÁ</v>
          </cell>
          <cell r="S2289" t="str">
            <v>AHR</v>
          </cell>
          <cell r="T2289" t="str">
            <v>378247464</v>
          </cell>
          <cell r="U2289" t="str">
            <v>7464</v>
          </cell>
          <cell r="V2289" t="str">
            <v>900477852AHR7464</v>
          </cell>
          <cell r="W2289" t="str">
            <v>900477852</v>
          </cell>
          <cell r="X2289" t="str">
            <v>INSTITUCION EDUCATIVA MANUEL MOSQUERA MORENO</v>
          </cell>
          <cell r="Y2289" t="str">
            <v>BANCO DE BOGOTA S. A.</v>
          </cell>
          <cell r="Z2289" t="str">
            <v>AHR</v>
          </cell>
          <cell r="AA2289" t="str">
            <v>378247464</v>
          </cell>
          <cell r="AB2289" t="str">
            <v>7464</v>
          </cell>
          <cell r="AC2289" t="str">
            <v>Activa</v>
          </cell>
          <cell r="AD2289">
            <v>1</v>
          </cell>
          <cell r="AE2289" t="str">
            <v>Resolución 004617 del 11 abril de 2024</v>
          </cell>
        </row>
        <row r="2290">
          <cell r="G2290">
            <v>327205000789</v>
          </cell>
          <cell r="H2290">
            <v>1</v>
          </cell>
          <cell r="I2290" t="str">
            <v>IE TECNICO COMERCIAL</v>
          </cell>
          <cell r="J2290">
            <v>687</v>
          </cell>
          <cell r="K2290">
            <v>98519546.90682812</v>
          </cell>
          <cell r="L2290">
            <v>19703909.381365623</v>
          </cell>
          <cell r="M2290">
            <v>118223456</v>
          </cell>
          <cell r="N2290">
            <v>1</v>
          </cell>
          <cell r="O2290" t="str">
            <v>FSE</v>
          </cell>
          <cell r="P2290" t="str">
            <v>IE TECNICO COMERCIAL</v>
          </cell>
          <cell r="Q2290" t="str">
            <v>900075804</v>
          </cell>
          <cell r="R2290" t="str">
            <v>BANCO DE BOGOTÁ</v>
          </cell>
          <cell r="S2290" t="str">
            <v>AHR</v>
          </cell>
          <cell r="T2290" t="str">
            <v>378213995</v>
          </cell>
          <cell r="U2290" t="str">
            <v>3995</v>
          </cell>
          <cell r="V2290" t="str">
            <v>900075804AHR3995</v>
          </cell>
          <cell r="W2290" t="str">
            <v>900075804</v>
          </cell>
          <cell r="X2290" t="str">
            <v>Intitucion Educativa Tecnico Comercial de Condoto - Fondo de Servicios Educativos</v>
          </cell>
          <cell r="Y2290" t="str">
            <v>BANCO DE BOGOTA S. A.</v>
          </cell>
          <cell r="Z2290" t="str">
            <v>AHR</v>
          </cell>
          <cell r="AA2290" t="str">
            <v>378213995</v>
          </cell>
          <cell r="AB2290" t="str">
            <v>3995</v>
          </cell>
          <cell r="AC2290" t="str">
            <v>Activa</v>
          </cell>
          <cell r="AD2290">
            <v>1</v>
          </cell>
          <cell r="AE2290" t="str">
            <v>Resolución 004617 del 11 abril de 2024</v>
          </cell>
        </row>
        <row r="2291">
          <cell r="G2291">
            <v>227245000311</v>
          </cell>
          <cell r="H2291">
            <v>1</v>
          </cell>
          <cell r="I2291" t="str">
            <v>IE INDÍGENA AMADO ARCE</v>
          </cell>
          <cell r="J2291">
            <v>370</v>
          </cell>
          <cell r="K2291">
            <v>50717590.263163984</v>
          </cell>
          <cell r="L2291">
            <v>0</v>
          </cell>
          <cell r="M2291">
            <v>50717590</v>
          </cell>
          <cell r="N2291">
            <v>1</v>
          </cell>
          <cell r="O2291" t="str">
            <v>ASOCIADO</v>
          </cell>
          <cell r="P2291" t="str">
            <v>IE INDÍGENA AMADO ARCE</v>
          </cell>
          <cell r="Q2291" t="str">
            <v>901188987</v>
          </cell>
          <cell r="R2291" t="str">
            <v>BANCO DE BOGOTÁ</v>
          </cell>
          <cell r="S2291" t="str">
            <v>AHR</v>
          </cell>
          <cell r="T2291" t="str">
            <v>979046679</v>
          </cell>
          <cell r="U2291" t="str">
            <v>6679</v>
          </cell>
          <cell r="V2291" t="str">
            <v>901188987AHR6679</v>
          </cell>
          <cell r="W2291" t="str">
            <v>901188987</v>
          </cell>
          <cell r="X2291" t="str">
            <v>CE INDIGENA PARECITO</v>
          </cell>
          <cell r="Y2291" t="str">
            <v>BANCO DE BOGOTA S. A.</v>
          </cell>
          <cell r="Z2291" t="str">
            <v>AHR</v>
          </cell>
          <cell r="AA2291" t="str">
            <v>979046679</v>
          </cell>
          <cell r="AB2291" t="str">
            <v>6679</v>
          </cell>
          <cell r="AC2291" t="str">
            <v>Activa</v>
          </cell>
          <cell r="AD2291">
            <v>1</v>
          </cell>
          <cell r="AE2291" t="str">
            <v>Resolución 004617 del 11 abril de 2024</v>
          </cell>
        </row>
        <row r="2292">
          <cell r="G2292">
            <v>227245000361</v>
          </cell>
          <cell r="H2292">
            <v>1</v>
          </cell>
          <cell r="I2292" t="str">
            <v>CE INDÍGENA ALBERTO QUEREGAMA</v>
          </cell>
          <cell r="J2292">
            <v>171</v>
          </cell>
          <cell r="K2292">
            <v>21410877.873920526</v>
          </cell>
          <cell r="L2292">
            <v>0</v>
          </cell>
          <cell r="M2292">
            <v>21410878</v>
          </cell>
          <cell r="N2292">
            <v>1</v>
          </cell>
          <cell r="O2292" t="str">
            <v>ASOCIADO</v>
          </cell>
          <cell r="P2292" t="str">
            <v>CE INDÍGENA ALBERTO QUERAGAMA</v>
          </cell>
          <cell r="Q2292" t="str">
            <v>901188987</v>
          </cell>
          <cell r="R2292" t="str">
            <v>BANCO DE BOGOTÁ</v>
          </cell>
          <cell r="S2292" t="str">
            <v>AHR</v>
          </cell>
          <cell r="T2292" t="str">
            <v>979046679</v>
          </cell>
          <cell r="U2292" t="str">
            <v>6679</v>
          </cell>
          <cell r="V2292" t="str">
            <v>901188987AHR6679</v>
          </cell>
          <cell r="W2292" t="str">
            <v>901188987</v>
          </cell>
          <cell r="X2292" t="str">
            <v>CE INDIGENA PARECITO</v>
          </cell>
          <cell r="Y2292" t="str">
            <v>BANCO DE BOGOTA S. A.</v>
          </cell>
          <cell r="Z2292" t="str">
            <v>AHR</v>
          </cell>
          <cell r="AA2292" t="str">
            <v>979046679</v>
          </cell>
          <cell r="AB2292" t="str">
            <v>6679</v>
          </cell>
          <cell r="AC2292" t="str">
            <v>Activa</v>
          </cell>
          <cell r="AD2292">
            <v>1</v>
          </cell>
          <cell r="AE2292" t="str">
            <v>Resolución 004617 del 11 abril de 2024</v>
          </cell>
        </row>
        <row r="2293">
          <cell r="G2293">
            <v>227245000426</v>
          </cell>
          <cell r="H2293">
            <v>1</v>
          </cell>
          <cell r="I2293" t="str">
            <v>IE INDÍGENA KATIO CHAMI - SABALETA</v>
          </cell>
          <cell r="J2293">
            <v>418</v>
          </cell>
          <cell r="K2293">
            <v>55148613.99818185</v>
          </cell>
          <cell r="L2293">
            <v>0</v>
          </cell>
          <cell r="M2293">
            <v>55148614</v>
          </cell>
          <cell r="N2293">
            <v>1</v>
          </cell>
          <cell r="O2293" t="str">
            <v>ASOCIADO</v>
          </cell>
          <cell r="P2293" t="str">
            <v>IE INDÍGENA KATIO CHAMI - SABALETA</v>
          </cell>
          <cell r="Q2293" t="str">
            <v>901188987</v>
          </cell>
          <cell r="R2293" t="str">
            <v>BANCO DE BOGOTÁ</v>
          </cell>
          <cell r="S2293" t="str">
            <v>AHR</v>
          </cell>
          <cell r="T2293" t="str">
            <v>979046679</v>
          </cell>
          <cell r="U2293" t="str">
            <v>6679</v>
          </cell>
          <cell r="V2293" t="str">
            <v>901188987AHR6679</v>
          </cell>
          <cell r="W2293" t="str">
            <v>901188987</v>
          </cell>
          <cell r="X2293" t="str">
            <v>CE INDIGENA PARECITO</v>
          </cell>
          <cell r="Y2293" t="str">
            <v>BANCO DE BOGOTA S. A.</v>
          </cell>
          <cell r="Z2293" t="str">
            <v>AHR</v>
          </cell>
          <cell r="AA2293" t="str">
            <v>979046679</v>
          </cell>
          <cell r="AB2293" t="str">
            <v>6679</v>
          </cell>
          <cell r="AC2293" t="str">
            <v>Activa</v>
          </cell>
          <cell r="AD2293">
            <v>1</v>
          </cell>
          <cell r="AE2293" t="str">
            <v>Resolución 004617 del 11 abril de 2024</v>
          </cell>
        </row>
        <row r="2294">
          <cell r="G2294">
            <v>227245000523</v>
          </cell>
          <cell r="H2294">
            <v>1</v>
          </cell>
          <cell r="I2294" t="str">
            <v>IE INDÍGENA TOBIAS QUERAGAMA</v>
          </cell>
          <cell r="J2294">
            <v>415</v>
          </cell>
          <cell r="K2294">
            <v>57115103.496820532</v>
          </cell>
          <cell r="L2294">
            <v>0</v>
          </cell>
          <cell r="M2294">
            <v>57115103</v>
          </cell>
          <cell r="N2294">
            <v>1</v>
          </cell>
          <cell r="O2294" t="str">
            <v>ASOCIADO</v>
          </cell>
          <cell r="P2294" t="str">
            <v>IE INDÍGENA TOBIAS QUERAGAMA</v>
          </cell>
          <cell r="Q2294" t="str">
            <v>901447397</v>
          </cell>
          <cell r="R2294" t="str">
            <v>BANCO DE BOGOTÁ</v>
          </cell>
          <cell r="S2294" t="str">
            <v>AHR</v>
          </cell>
          <cell r="T2294" t="str">
            <v>578628935</v>
          </cell>
          <cell r="U2294" t="str">
            <v>8935</v>
          </cell>
          <cell r="V2294" t="str">
            <v>901447397AHR8935</v>
          </cell>
          <cell r="W2294" t="str">
            <v>901447397</v>
          </cell>
          <cell r="X2294" t="str">
            <v>CENTRO EDUCATIVO INDIGENA CARECUY</v>
          </cell>
          <cell r="Y2294" t="str">
            <v>BANCO DE BOGOTA S. A.</v>
          </cell>
          <cell r="Z2294" t="str">
            <v>AHR</v>
          </cell>
          <cell r="AA2294" t="str">
            <v>578628935</v>
          </cell>
          <cell r="AB2294" t="str">
            <v>8935</v>
          </cell>
          <cell r="AC2294" t="str">
            <v>Activa</v>
          </cell>
          <cell r="AD2294">
            <v>1</v>
          </cell>
          <cell r="AE2294" t="str">
            <v>Resolución 004617 del 11 abril de 2024</v>
          </cell>
        </row>
        <row r="2295">
          <cell r="G2295">
            <v>127361000129</v>
          </cell>
          <cell r="H2295">
            <v>1</v>
          </cell>
          <cell r="I2295" t="str">
            <v>IE NORMAL SUP NTRA SRA DE LAS MERCEDES</v>
          </cell>
          <cell r="J2295">
            <v>1397</v>
          </cell>
          <cell r="K2295">
            <v>207419913.68686464</v>
          </cell>
          <cell r="L2295">
            <v>41483982.737372927</v>
          </cell>
          <cell r="M2295">
            <v>248903896</v>
          </cell>
          <cell r="N2295">
            <v>1</v>
          </cell>
          <cell r="O2295" t="str">
            <v>FSE</v>
          </cell>
          <cell r="P2295" t="str">
            <v>IE NORMAL SUP NTRA SRA DE LAS MERCEDES</v>
          </cell>
          <cell r="Q2295" t="str">
            <v>900207708</v>
          </cell>
          <cell r="R2295" t="str">
            <v>BANCO DE BOGOTÁ</v>
          </cell>
          <cell r="S2295" t="str">
            <v>CRR</v>
          </cell>
          <cell r="T2295" t="str">
            <v>378249114</v>
          </cell>
          <cell r="U2295" t="str">
            <v>9114</v>
          </cell>
          <cell r="V2295" t="str">
            <v>900207708CRR9114</v>
          </cell>
          <cell r="W2295" t="str">
            <v>900207708</v>
          </cell>
          <cell r="X2295" t="str">
            <v>Fondo de Servicios Educativos Intitucion Educativa normal Superior Nuetra Señora de las Mercedes</v>
          </cell>
          <cell r="Y2295" t="str">
            <v>BANCO DE BOGOTA S. A.</v>
          </cell>
          <cell r="Z2295" t="str">
            <v>CRR</v>
          </cell>
          <cell r="AA2295" t="str">
            <v>378249114</v>
          </cell>
          <cell r="AB2295" t="str">
            <v>9114</v>
          </cell>
          <cell r="AC2295" t="str">
            <v>Activa</v>
          </cell>
          <cell r="AD2295">
            <v>1</v>
          </cell>
          <cell r="AE2295" t="str">
            <v>Resolución 004617 del 11 abril de 2024</v>
          </cell>
        </row>
        <row r="2296">
          <cell r="G2296">
            <v>127361000137</v>
          </cell>
          <cell r="H2296">
            <v>1</v>
          </cell>
          <cell r="I2296" t="str">
            <v>IE SAN PABLO INDUSTRIAL</v>
          </cell>
          <cell r="J2296">
            <v>1871</v>
          </cell>
          <cell r="K2296">
            <v>294065060.30553883</v>
          </cell>
          <cell r="L2296">
            <v>14334343.690338131</v>
          </cell>
          <cell r="M2296">
            <v>308399404</v>
          </cell>
          <cell r="N2296">
            <v>1</v>
          </cell>
          <cell r="O2296" t="str">
            <v>FSE</v>
          </cell>
          <cell r="P2296" t="str">
            <v>IE INSTITUTO INTEGRADO SAN PABLO INDUSTRIAL</v>
          </cell>
          <cell r="Q2296" t="str">
            <v>818000716</v>
          </cell>
          <cell r="R2296" t="str">
            <v>BANCO DE BOGOTÁ</v>
          </cell>
          <cell r="S2296" t="str">
            <v>CRR</v>
          </cell>
          <cell r="T2296" t="str">
            <v>378018493</v>
          </cell>
          <cell r="U2296" t="str">
            <v>8493</v>
          </cell>
          <cell r="V2296" t="str">
            <v>818000716CRR8493</v>
          </cell>
          <cell r="W2296" t="str">
            <v>818000716</v>
          </cell>
          <cell r="X2296" t="str">
            <v>Instituto Integrado San Pablo Industrial / Fondo de Sevicios Educativos</v>
          </cell>
          <cell r="Y2296" t="str">
            <v>BANCO DE BOGOTA S. A.</v>
          </cell>
          <cell r="Z2296" t="str">
            <v>CRR</v>
          </cell>
          <cell r="AA2296" t="str">
            <v>378018493</v>
          </cell>
          <cell r="AB2296" t="str">
            <v>8493</v>
          </cell>
          <cell r="AC2296" t="str">
            <v>Activa</v>
          </cell>
          <cell r="AD2296">
            <v>1</v>
          </cell>
          <cell r="AE2296" t="str">
            <v>Resolución 004617 del 11 abril de 2024</v>
          </cell>
        </row>
        <row r="2297">
          <cell r="G2297">
            <v>127361000439</v>
          </cell>
          <cell r="H2297">
            <v>1</v>
          </cell>
          <cell r="I2297" t="str">
            <v>IE ANDRES BELLO</v>
          </cell>
          <cell r="J2297">
            <v>981</v>
          </cell>
          <cell r="K2297">
            <v>146338378.36069489</v>
          </cell>
          <cell r="L2297">
            <v>0</v>
          </cell>
          <cell r="M2297">
            <v>146338378</v>
          </cell>
          <cell r="N2297">
            <v>1</v>
          </cell>
          <cell r="O2297" t="str">
            <v>FSE</v>
          </cell>
          <cell r="P2297" t="str">
            <v>IE ANDRES BELLO</v>
          </cell>
          <cell r="Q2297" t="str">
            <v>900043266</v>
          </cell>
          <cell r="R2297" t="str">
            <v>BANCO DE BOGOTÁ</v>
          </cell>
          <cell r="S2297" t="str">
            <v>CRR</v>
          </cell>
          <cell r="T2297" t="str">
            <v>378264873</v>
          </cell>
          <cell r="U2297" t="str">
            <v>4873</v>
          </cell>
          <cell r="V2297" t="str">
            <v>900043266CRR4873</v>
          </cell>
          <cell r="W2297" t="str">
            <v>900043266</v>
          </cell>
          <cell r="X2297" t="str">
            <v>INSTITUCION EDUCATIVA BILINGUE ANDRES BELLO</v>
          </cell>
          <cell r="Y2297" t="str">
            <v>BANCO DE BOGOTA S. A.</v>
          </cell>
          <cell r="Z2297" t="str">
            <v>CRR</v>
          </cell>
          <cell r="AA2297" t="str">
            <v>378264873</v>
          </cell>
          <cell r="AB2297" t="str">
            <v>4873</v>
          </cell>
          <cell r="AC2297" t="str">
            <v>Activa</v>
          </cell>
          <cell r="AD2297">
            <v>1</v>
          </cell>
          <cell r="AE2297" t="str">
            <v>Resolución 004617 del 11 abril de 2024</v>
          </cell>
        </row>
        <row r="2298">
          <cell r="G2298">
            <v>127361002164</v>
          </cell>
          <cell r="H2298">
            <v>1</v>
          </cell>
          <cell r="I2298" t="str">
            <v>IE SAGRADA FAMILIA</v>
          </cell>
          <cell r="J2298">
            <v>760</v>
          </cell>
          <cell r="K2298">
            <v>116987136.66369647</v>
          </cell>
          <cell r="L2298">
            <v>0</v>
          </cell>
          <cell r="M2298">
            <v>116987137</v>
          </cell>
          <cell r="N2298">
            <v>1</v>
          </cell>
          <cell r="O2298" t="str">
            <v>FSE</v>
          </cell>
          <cell r="P2298" t="str">
            <v>IE SAGRADA FAMILIA</v>
          </cell>
          <cell r="Q2298" t="str">
            <v>900239650</v>
          </cell>
          <cell r="R2298" t="str">
            <v>BANCO DE BOGOTÁ</v>
          </cell>
          <cell r="S2298" t="str">
            <v>CRR</v>
          </cell>
          <cell r="T2298" t="str">
            <v>378262224</v>
          </cell>
          <cell r="U2298" t="str">
            <v>2224</v>
          </cell>
          <cell r="V2298" t="str">
            <v>900239650CRR2224</v>
          </cell>
          <cell r="W2298" t="str">
            <v>900239650</v>
          </cell>
          <cell r="X2298" t="str">
            <v>INSTITUCION EDUCATIVA SAGRADA FAMILIA</v>
          </cell>
          <cell r="Y2298" t="str">
            <v>BANCO DE BOGOTA S. A.</v>
          </cell>
          <cell r="Z2298" t="str">
            <v>CRR</v>
          </cell>
          <cell r="AA2298" t="str">
            <v>378262224</v>
          </cell>
          <cell r="AB2298" t="str">
            <v>2224</v>
          </cell>
          <cell r="AC2298" t="str">
            <v>Activa</v>
          </cell>
          <cell r="AD2298">
            <v>1</v>
          </cell>
          <cell r="AE2298" t="str">
            <v>Resolución 004617 del 11 abril de 2024</v>
          </cell>
        </row>
        <row r="2299">
          <cell r="G2299">
            <v>227361000166</v>
          </cell>
          <cell r="H2299">
            <v>1</v>
          </cell>
          <cell r="I2299" t="str">
            <v>IE MIGUEL ANGEL GUERRERO</v>
          </cell>
          <cell r="J2299">
            <v>248</v>
          </cell>
          <cell r="K2299">
            <v>44979028.489246801</v>
          </cell>
          <cell r="L2299">
            <v>0</v>
          </cell>
          <cell r="M2299">
            <v>44979028</v>
          </cell>
          <cell r="N2299">
            <v>1</v>
          </cell>
          <cell r="O2299" t="str">
            <v>FSE</v>
          </cell>
          <cell r="P2299" t="str">
            <v>IE MIGUEL ANGEL GUERRERO</v>
          </cell>
          <cell r="Q2299" t="str">
            <v>900248973</v>
          </cell>
          <cell r="R2299" t="str">
            <v>BANCO DE BOGOTÁ</v>
          </cell>
          <cell r="S2299" t="str">
            <v>AHR</v>
          </cell>
          <cell r="T2299" t="str">
            <v>378245849</v>
          </cell>
          <cell r="U2299" t="str">
            <v>5849</v>
          </cell>
          <cell r="V2299" t="str">
            <v>900248973AHR5849</v>
          </cell>
          <cell r="W2299" t="str">
            <v>900248973</v>
          </cell>
          <cell r="X2299" t="str">
            <v>Intitucion  Postmaria Miguel Angel Guerrero Garces de Paito -  Fondo de Servicios Educativos</v>
          </cell>
          <cell r="Y2299" t="str">
            <v>BANCO DE BOGOTA S. A.</v>
          </cell>
          <cell r="Z2299" t="str">
            <v>AHR</v>
          </cell>
          <cell r="AA2299" t="str">
            <v>378245849</v>
          </cell>
          <cell r="AB2299" t="str">
            <v>5849</v>
          </cell>
          <cell r="AC2299" t="str">
            <v>Activa</v>
          </cell>
          <cell r="AD2299">
            <v>1</v>
          </cell>
          <cell r="AE2299" t="str">
            <v>Resolución 004617 del 11 abril de 2024</v>
          </cell>
        </row>
        <row r="2300">
          <cell r="G2300">
            <v>227361000727</v>
          </cell>
          <cell r="H2300">
            <v>1</v>
          </cell>
          <cell r="I2300" t="str">
            <v>IE DE PRIMAVERA</v>
          </cell>
          <cell r="J2300">
            <v>207</v>
          </cell>
          <cell r="K2300">
            <v>40125224.755549908</v>
          </cell>
          <cell r="L2300">
            <v>0</v>
          </cell>
          <cell r="M2300">
            <v>40125225</v>
          </cell>
          <cell r="N2300">
            <v>1</v>
          </cell>
          <cell r="O2300" t="str">
            <v>FSE</v>
          </cell>
          <cell r="P2300" t="str">
            <v>IE DE PRIMAVERA</v>
          </cell>
          <cell r="Q2300" t="str">
            <v>900169426</v>
          </cell>
          <cell r="R2300" t="str">
            <v>BANCO DE BOGOTÁ</v>
          </cell>
          <cell r="S2300" t="str">
            <v>CRR</v>
          </cell>
          <cell r="T2300" t="str">
            <v>378200901</v>
          </cell>
          <cell r="U2300" t="str">
            <v>0901</v>
          </cell>
          <cell r="V2300" t="str">
            <v>900169426CRR0901</v>
          </cell>
          <cell r="W2300" t="str">
            <v>900169426</v>
          </cell>
          <cell r="X2300" t="str">
            <v>INSTITUCION EDUCATIVA AGROECOLOGICO DE PRIMAVERA FONDO DE SERVICIOS EDUCATIVOS</v>
          </cell>
          <cell r="Y2300" t="str">
            <v>BANCO DE BOGOTA S. A.</v>
          </cell>
          <cell r="Z2300" t="str">
            <v>CRR</v>
          </cell>
          <cell r="AA2300" t="str">
            <v>378200901</v>
          </cell>
          <cell r="AB2300" t="str">
            <v>0901</v>
          </cell>
          <cell r="AC2300" t="str">
            <v>Activa</v>
          </cell>
          <cell r="AD2300">
            <v>1</v>
          </cell>
          <cell r="AE2300" t="str">
            <v>Resolución 004617 del 11 abril de 2024</v>
          </cell>
        </row>
        <row r="2301">
          <cell r="G2301">
            <v>227361001537</v>
          </cell>
          <cell r="H2301">
            <v>1</v>
          </cell>
          <cell r="I2301" t="str">
            <v>IE PUERTO SALAZAR</v>
          </cell>
          <cell r="J2301">
            <v>211</v>
          </cell>
          <cell r="K2301">
            <v>40773508.030987449</v>
          </cell>
          <cell r="L2301">
            <v>0</v>
          </cell>
          <cell r="M2301">
            <v>40773508</v>
          </cell>
          <cell r="N2301">
            <v>1</v>
          </cell>
          <cell r="O2301" t="str">
            <v>FSE</v>
          </cell>
          <cell r="P2301" t="str">
            <v>IE PUERTO SALAZAR</v>
          </cell>
          <cell r="Q2301" t="str">
            <v>900228255</v>
          </cell>
          <cell r="R2301" t="str">
            <v>BANCO DE BOGOTÁ</v>
          </cell>
          <cell r="S2301" t="str">
            <v>CRR</v>
          </cell>
          <cell r="T2301" t="str">
            <v>378208722</v>
          </cell>
          <cell r="U2301" t="str">
            <v>8722</v>
          </cell>
          <cell r="V2301" t="str">
            <v>900228255CRR8722</v>
          </cell>
          <cell r="W2301" t="str">
            <v>900228255</v>
          </cell>
          <cell r="X2301" t="str">
            <v>Instituto Educativo Agroecologico de Puerto Salazar  / Fondo de Servicios Educativos</v>
          </cell>
          <cell r="Y2301" t="str">
            <v>BANCO DE BOGOTA S. A.</v>
          </cell>
          <cell r="Z2301" t="str">
            <v>CRR</v>
          </cell>
          <cell r="AA2301" t="str">
            <v>378208722</v>
          </cell>
          <cell r="AB2301" t="str">
            <v>8722</v>
          </cell>
          <cell r="AC2301" t="str">
            <v>Activa</v>
          </cell>
          <cell r="AD2301">
            <v>1</v>
          </cell>
          <cell r="AE2301" t="str">
            <v>Resolución 004617 del 11 abril de 2024</v>
          </cell>
        </row>
        <row r="2302">
          <cell r="G2302">
            <v>227361001995</v>
          </cell>
          <cell r="H2302">
            <v>1</v>
          </cell>
          <cell r="I2302" t="str">
            <v>CE DE POTEDO</v>
          </cell>
          <cell r="J2302">
            <v>215</v>
          </cell>
          <cell r="K2302">
            <v>36745228.974594906</v>
          </cell>
          <cell r="L2302">
            <v>0</v>
          </cell>
          <cell r="M2302">
            <v>36745229</v>
          </cell>
          <cell r="N2302">
            <v>1</v>
          </cell>
          <cell r="O2302" t="str">
            <v>FSE</v>
          </cell>
          <cell r="P2302" t="str">
            <v>CE DE POTEDO</v>
          </cell>
          <cell r="Q2302" t="str">
            <v>900316547</v>
          </cell>
          <cell r="R2302" t="str">
            <v>BANCO DE BOGOTÁ</v>
          </cell>
          <cell r="S2302" t="str">
            <v>AHR</v>
          </cell>
          <cell r="T2302" t="str">
            <v>378224596</v>
          </cell>
          <cell r="U2302" t="str">
            <v>4596</v>
          </cell>
          <cell r="V2302" t="str">
            <v>900316547AHR4596</v>
          </cell>
          <cell r="W2302" t="str">
            <v>900316547</v>
          </cell>
          <cell r="X2302" t="str">
            <v>Centro Educativo  de Potedo / Fondo de Servicios Educativos</v>
          </cell>
          <cell r="Y2302" t="str">
            <v>BANCO DE BOGOTA S. A.</v>
          </cell>
          <cell r="Z2302" t="str">
            <v>AHR</v>
          </cell>
          <cell r="AA2302" t="str">
            <v>378224596</v>
          </cell>
          <cell r="AB2302" t="str">
            <v>4596</v>
          </cell>
          <cell r="AC2302" t="str">
            <v>Activa</v>
          </cell>
          <cell r="AD2302">
            <v>1</v>
          </cell>
          <cell r="AE2302" t="str">
            <v>Resolución 004617 del 11 abril de 2024</v>
          </cell>
        </row>
        <row r="2303">
          <cell r="G2303">
            <v>327361000187</v>
          </cell>
          <cell r="H2303">
            <v>1</v>
          </cell>
          <cell r="I2303" t="str">
            <v>IE NORMAL SUP SAN PIO X</v>
          </cell>
          <cell r="J2303">
            <v>1491</v>
          </cell>
          <cell r="K2303">
            <v>219749193.79238907</v>
          </cell>
          <cell r="L2303">
            <v>19420980.524176698</v>
          </cell>
          <cell r="M2303">
            <v>239170174</v>
          </cell>
          <cell r="N2303">
            <v>1</v>
          </cell>
          <cell r="O2303" t="str">
            <v>FSE</v>
          </cell>
          <cell r="P2303" t="str">
            <v>IE NORMAL SUP SAN PIO X</v>
          </cell>
          <cell r="Q2303" t="str">
            <v>900261897</v>
          </cell>
          <cell r="R2303" t="str">
            <v>BANCO DE BOGOTÁ</v>
          </cell>
          <cell r="S2303" t="str">
            <v>CRR</v>
          </cell>
          <cell r="T2303" t="str">
            <v>378242507</v>
          </cell>
          <cell r="U2303" t="str">
            <v>2507</v>
          </cell>
          <cell r="V2303" t="str">
            <v>900261897CRR2507</v>
          </cell>
          <cell r="W2303" t="str">
            <v>900261897</v>
          </cell>
          <cell r="X2303" t="str">
            <v>I.E. ESCUELA NORMAL SUPERIOR SAN PIO X</v>
          </cell>
          <cell r="Y2303" t="str">
            <v>BANCO DE BOGOTA S. A.</v>
          </cell>
          <cell r="Z2303" t="str">
            <v>CRR</v>
          </cell>
          <cell r="AA2303" t="str">
            <v>378242507</v>
          </cell>
          <cell r="AB2303" t="str">
            <v>2507</v>
          </cell>
          <cell r="AC2303" t="str">
            <v>Activa</v>
          </cell>
          <cell r="AD2303">
            <v>1</v>
          </cell>
          <cell r="AE2303" t="str">
            <v>Resolución 004617 del 11 abril de 2024</v>
          </cell>
        </row>
        <row r="2304">
          <cell r="G2304">
            <v>327361001515</v>
          </cell>
          <cell r="H2304">
            <v>1</v>
          </cell>
          <cell r="I2304" t="str">
            <v>IE GUSTAVO POSADA</v>
          </cell>
          <cell r="J2304">
            <v>1132</v>
          </cell>
          <cell r="K2304">
            <v>172271018.46251512</v>
          </cell>
          <cell r="L2304">
            <v>5783394.4340973198</v>
          </cell>
          <cell r="M2304">
            <v>178054413</v>
          </cell>
          <cell r="N2304">
            <v>1</v>
          </cell>
          <cell r="O2304" t="str">
            <v>FSE</v>
          </cell>
          <cell r="P2304" t="str">
            <v>IE GUSTAVO POSADA</v>
          </cell>
          <cell r="Q2304" t="str">
            <v>818002021</v>
          </cell>
          <cell r="R2304" t="str">
            <v>BANCO DE BOGOTÁ</v>
          </cell>
          <cell r="S2304" t="str">
            <v>CRR</v>
          </cell>
          <cell r="T2304" t="str">
            <v>378022982</v>
          </cell>
          <cell r="U2304" t="str">
            <v>2982</v>
          </cell>
          <cell r="V2304" t="str">
            <v>818002021CRR2982</v>
          </cell>
          <cell r="W2304" t="str">
            <v>818002021</v>
          </cell>
          <cell r="X2304" t="str">
            <v>INSTITUTO EDUCATIVO AGROPECUARIA GUSTAVO POSADA</v>
          </cell>
          <cell r="Y2304" t="str">
            <v>BANCO DE BOGOTA S. A.</v>
          </cell>
          <cell r="Z2304" t="str">
            <v>CRR</v>
          </cell>
          <cell r="AA2304" t="str">
            <v>378022982</v>
          </cell>
          <cell r="AB2304" t="str">
            <v>2982</v>
          </cell>
          <cell r="AC2304" t="str">
            <v>Activa</v>
          </cell>
          <cell r="AD2304">
            <v>1</v>
          </cell>
          <cell r="AE2304" t="str">
            <v>Resolución 004617 del 11 abril de 2024</v>
          </cell>
        </row>
        <row r="2305">
          <cell r="G2305">
            <v>427361002478</v>
          </cell>
          <cell r="H2305">
            <v>1</v>
          </cell>
          <cell r="I2305" t="str">
            <v>IE INDÍGENA PITULO CHIVIRICO</v>
          </cell>
          <cell r="J2305">
            <v>418</v>
          </cell>
          <cell r="K2305">
            <v>75545325.169338718</v>
          </cell>
          <cell r="L2305">
            <v>0</v>
          </cell>
          <cell r="M2305">
            <v>75545325</v>
          </cell>
          <cell r="N2305">
            <v>1</v>
          </cell>
          <cell r="O2305" t="str">
            <v>ASOCIADO</v>
          </cell>
          <cell r="P2305" t="str">
            <v>IE INDÍGENA PITULO CHIVIRICO</v>
          </cell>
          <cell r="Q2305" t="str">
            <v>901188534</v>
          </cell>
          <cell r="R2305" t="str">
            <v>BANCO DE BOGOTÁ</v>
          </cell>
          <cell r="S2305" t="str">
            <v>AHR</v>
          </cell>
          <cell r="T2305" t="str">
            <v>979046604</v>
          </cell>
          <cell r="U2305" t="str">
            <v>6604</v>
          </cell>
          <cell r="V2305" t="str">
            <v>901188534AHR6604</v>
          </cell>
          <cell r="W2305" t="str">
            <v>901188534</v>
          </cell>
          <cell r="X2305" t="str">
            <v>CE INDIGENA WOUNAAN JOOIN GAYAM</v>
          </cell>
          <cell r="Y2305" t="str">
            <v>BANCO DE BOGOTA S. A.</v>
          </cell>
          <cell r="Z2305" t="str">
            <v>AHR</v>
          </cell>
          <cell r="AA2305" t="str">
            <v>979046604</v>
          </cell>
          <cell r="AB2305" t="str">
            <v>6604</v>
          </cell>
          <cell r="AC2305" t="str">
            <v>Activa</v>
          </cell>
          <cell r="AD2305">
            <v>1</v>
          </cell>
          <cell r="AE2305" t="str">
            <v>Resolución 004617 del 11 abril de 2024</v>
          </cell>
        </row>
        <row r="2306">
          <cell r="G2306">
            <v>227372000524</v>
          </cell>
          <cell r="H2306">
            <v>1</v>
          </cell>
          <cell r="I2306" t="str">
            <v>IE INDÍGENA ULDARICO CHIRIPUA</v>
          </cell>
          <cell r="J2306">
            <v>199</v>
          </cell>
          <cell r="K2306">
            <v>30082821.54469822</v>
          </cell>
          <cell r="L2306">
            <v>0</v>
          </cell>
          <cell r="M2306">
            <v>30082822</v>
          </cell>
          <cell r="N2306">
            <v>1</v>
          </cell>
          <cell r="O2306" t="str">
            <v>ASOCIADO</v>
          </cell>
          <cell r="P2306" t="str">
            <v>IE INDÍGENA ULDARICO CHIRIPUA</v>
          </cell>
          <cell r="Q2306" t="str">
            <v>901188534</v>
          </cell>
          <cell r="R2306" t="str">
            <v>BANCO DE BOGOTÁ</v>
          </cell>
          <cell r="S2306" t="str">
            <v>AHR</v>
          </cell>
          <cell r="T2306" t="str">
            <v>979046604</v>
          </cell>
          <cell r="U2306" t="str">
            <v>6604</v>
          </cell>
          <cell r="V2306" t="str">
            <v>901188534AHR6604</v>
          </cell>
          <cell r="W2306" t="str">
            <v>901188534</v>
          </cell>
          <cell r="X2306" t="str">
            <v>CE INDIGENA WOUNAAN JOOIN GAYAM</v>
          </cell>
          <cell r="Y2306" t="str">
            <v>BANCO DE BOGOTA S. A.</v>
          </cell>
          <cell r="Z2306" t="str">
            <v>AHR</v>
          </cell>
          <cell r="AA2306" t="str">
            <v>979046604</v>
          </cell>
          <cell r="AB2306" t="str">
            <v>6604</v>
          </cell>
          <cell r="AC2306" t="str">
            <v>Activa</v>
          </cell>
          <cell r="AD2306">
            <v>1</v>
          </cell>
          <cell r="AE2306" t="str">
            <v>Resolución 004617 del 11 abril de 2024</v>
          </cell>
        </row>
        <row r="2307">
          <cell r="G2307">
            <v>227372000532</v>
          </cell>
          <cell r="H2307">
            <v>1</v>
          </cell>
          <cell r="I2307" t="str">
            <v>IE INDÍGENA ARMANDO ACHITO LUBIASA DE NUSSI PURRÚ</v>
          </cell>
          <cell r="J2307">
            <v>439</v>
          </cell>
          <cell r="K2307">
            <v>69066737.023610979</v>
          </cell>
          <cell r="L2307">
            <v>0</v>
          </cell>
          <cell r="M2307">
            <v>69066737</v>
          </cell>
          <cell r="N2307">
            <v>1</v>
          </cell>
          <cell r="O2307" t="str">
            <v>ASOCIADO</v>
          </cell>
          <cell r="P2307" t="str">
            <v>IE INDÍGENA ARMANDO ACHITO LUBIASA DE NUSSI PURRÚ</v>
          </cell>
          <cell r="Q2307" t="str">
            <v>901188348</v>
          </cell>
          <cell r="R2307" t="str">
            <v>BANCO DE BOGOTÁ</v>
          </cell>
          <cell r="S2307" t="str">
            <v>AHR</v>
          </cell>
          <cell r="T2307" t="str">
            <v>979046612</v>
          </cell>
          <cell r="U2307" t="str">
            <v>6612</v>
          </cell>
          <cell r="V2307" t="str">
            <v>901188348AHR6612</v>
          </cell>
          <cell r="W2307" t="str">
            <v>901188348</v>
          </cell>
          <cell r="X2307" t="str">
            <v>CE INDIGENA PHUSABIDARA</v>
          </cell>
          <cell r="Y2307" t="str">
            <v>BANCO DE BOGOTA S. A.</v>
          </cell>
          <cell r="Z2307" t="str">
            <v>AHR</v>
          </cell>
          <cell r="AA2307" t="str">
            <v>979046612</v>
          </cell>
          <cell r="AB2307" t="str">
            <v>6612</v>
          </cell>
          <cell r="AC2307" t="str">
            <v>Activa</v>
          </cell>
          <cell r="AD2307">
            <v>1</v>
          </cell>
          <cell r="AE2307" t="str">
            <v>Resolución 004617 del 11 abril de 2024</v>
          </cell>
        </row>
        <row r="2308">
          <cell r="G2308">
            <v>427372000264</v>
          </cell>
          <cell r="H2308">
            <v>1</v>
          </cell>
          <cell r="I2308" t="str">
            <v>CE INDÍGENA OGO PURU</v>
          </cell>
          <cell r="J2308">
            <v>252</v>
          </cell>
          <cell r="K2308">
            <v>36332262.186651058</v>
          </cell>
          <cell r="L2308">
            <v>0</v>
          </cell>
          <cell r="M2308">
            <v>36332262</v>
          </cell>
          <cell r="N2308">
            <v>1</v>
          </cell>
          <cell r="O2308" t="str">
            <v>ASOCIADO</v>
          </cell>
          <cell r="P2308" t="str">
            <v>CE INDÍGENA OGO PURU</v>
          </cell>
          <cell r="Q2308" t="str">
            <v>901447397</v>
          </cell>
          <cell r="R2308" t="str">
            <v>BANCO DE BOGOTÁ</v>
          </cell>
          <cell r="S2308" t="str">
            <v>AHR</v>
          </cell>
          <cell r="T2308" t="str">
            <v>578628935</v>
          </cell>
          <cell r="U2308" t="str">
            <v>8935</v>
          </cell>
          <cell r="V2308" t="str">
            <v>901447397AHR8935</v>
          </cell>
          <cell r="W2308" t="str">
            <v>901447397</v>
          </cell>
          <cell r="X2308" t="str">
            <v>CENTRO EDUCATIVO INDIGENA CARECUY</v>
          </cell>
          <cell r="Y2308" t="str">
            <v>BANCO DE BOGOTA S. A.</v>
          </cell>
          <cell r="Z2308" t="str">
            <v>AHR</v>
          </cell>
          <cell r="AA2308" t="str">
            <v>578628935</v>
          </cell>
          <cell r="AB2308" t="str">
            <v>8935</v>
          </cell>
          <cell r="AC2308" t="str">
            <v>Activa</v>
          </cell>
          <cell r="AD2308">
            <v>1</v>
          </cell>
          <cell r="AE2308" t="str">
            <v>Resolución 004617 del 11 abril de 2024</v>
          </cell>
        </row>
        <row r="2309">
          <cell r="G2309">
            <v>227250000027</v>
          </cell>
          <cell r="H2309">
            <v>1</v>
          </cell>
          <cell r="I2309" t="str">
            <v>IE INDÍGENA LA TASCONA TAPARALITO</v>
          </cell>
          <cell r="J2309">
            <v>387</v>
          </cell>
          <cell r="K2309">
            <v>64978881.523324437</v>
          </cell>
          <cell r="L2309">
            <v>0</v>
          </cell>
          <cell r="M2309">
            <v>64978882</v>
          </cell>
          <cell r="N2309">
            <v>1</v>
          </cell>
          <cell r="O2309" t="str">
            <v>ASOCIADO</v>
          </cell>
          <cell r="P2309" t="str">
            <v>IE INDÍGENA LA TASCONA TAPARALITO</v>
          </cell>
          <cell r="Q2309" t="str">
            <v>901188534</v>
          </cell>
          <cell r="R2309" t="str">
            <v>BANCO DE BOGOTÁ</v>
          </cell>
          <cell r="S2309" t="str">
            <v>AHR</v>
          </cell>
          <cell r="T2309" t="str">
            <v>979046604</v>
          </cell>
          <cell r="U2309" t="str">
            <v>6604</v>
          </cell>
          <cell r="V2309" t="str">
            <v>901188534AHR6604</v>
          </cell>
          <cell r="W2309" t="str">
            <v>901188534</v>
          </cell>
          <cell r="X2309" t="str">
            <v>CE INDIGENA WOUNAAN JOOIN GAYAM</v>
          </cell>
          <cell r="Y2309" t="str">
            <v>BANCO DE BOGOTA S. A.</v>
          </cell>
          <cell r="Z2309" t="str">
            <v>AHR</v>
          </cell>
          <cell r="AA2309" t="str">
            <v>979046604</v>
          </cell>
          <cell r="AB2309" t="str">
            <v>6604</v>
          </cell>
          <cell r="AC2309" t="str">
            <v>Activa</v>
          </cell>
          <cell r="AD2309">
            <v>1</v>
          </cell>
          <cell r="AE2309" t="str">
            <v>Resolución 004617 del 11 abril de 2024</v>
          </cell>
        </row>
        <row r="2310">
          <cell r="G2310">
            <v>227250000094</v>
          </cell>
          <cell r="H2310">
            <v>1</v>
          </cell>
          <cell r="I2310" t="str">
            <v>CE INDÍGENA CHIRIVICO OSORIO</v>
          </cell>
          <cell r="J2310">
            <v>262</v>
          </cell>
          <cell r="K2310">
            <v>41313782.263107225</v>
          </cell>
          <cell r="L2310">
            <v>0</v>
          </cell>
          <cell r="M2310">
            <v>41313782</v>
          </cell>
          <cell r="N2310">
            <v>1</v>
          </cell>
          <cell r="O2310" t="str">
            <v>ASOCIADO</v>
          </cell>
          <cell r="P2310" t="str">
            <v>CE INDÍGENA CHIRIVICO OSORIO</v>
          </cell>
          <cell r="Q2310" t="str">
            <v>901188298</v>
          </cell>
          <cell r="R2310" t="str">
            <v>BANCO DE BOGOTÁ</v>
          </cell>
          <cell r="S2310" t="str">
            <v>AHR</v>
          </cell>
          <cell r="T2310" t="str">
            <v>979046588</v>
          </cell>
          <cell r="U2310" t="str">
            <v>6588</v>
          </cell>
          <cell r="V2310" t="str">
            <v>901188298AHR6588</v>
          </cell>
          <cell r="W2310" t="str">
            <v>901188298</v>
          </cell>
          <cell r="X2310" t="str">
            <v>CE INDIGENA TRAPICHE DEL RIO PEPE</v>
          </cell>
          <cell r="Y2310" t="str">
            <v>BANCO DE BOGOTA S. A.</v>
          </cell>
          <cell r="Z2310" t="str">
            <v>AHR</v>
          </cell>
          <cell r="AA2310" t="str">
            <v>979046588</v>
          </cell>
          <cell r="AB2310" t="str">
            <v>6588</v>
          </cell>
          <cell r="AC2310" t="str">
            <v>Activa</v>
          </cell>
          <cell r="AD2310">
            <v>1</v>
          </cell>
          <cell r="AE2310" t="str">
            <v>Resolución 004617 del 11 abril de 2024</v>
          </cell>
        </row>
        <row r="2311">
          <cell r="G2311">
            <v>227250001350</v>
          </cell>
          <cell r="H2311">
            <v>1</v>
          </cell>
          <cell r="I2311" t="str">
            <v>IE INDÍGENA WOUNAAN JOOIN GAYAM</v>
          </cell>
          <cell r="J2311">
            <v>324</v>
          </cell>
          <cell r="K2311">
            <v>54200152.254404128</v>
          </cell>
          <cell r="L2311">
            <v>0</v>
          </cell>
          <cell r="M2311">
            <v>54200152</v>
          </cell>
          <cell r="N2311">
            <v>1</v>
          </cell>
          <cell r="O2311" t="str">
            <v>FSE</v>
          </cell>
          <cell r="P2311" t="str">
            <v>IE INDÍGENA WOUNAAN JOOIN GAYAM</v>
          </cell>
          <cell r="Q2311" t="str">
            <v>901188534</v>
          </cell>
          <cell r="R2311" t="str">
            <v>BANCO DE BOGOTÁ</v>
          </cell>
          <cell r="S2311" t="str">
            <v>AHR</v>
          </cell>
          <cell r="T2311" t="str">
            <v>979046604</v>
          </cell>
          <cell r="U2311" t="str">
            <v>6604</v>
          </cell>
          <cell r="V2311" t="str">
            <v>901188534AHR6604</v>
          </cell>
          <cell r="W2311" t="str">
            <v>901188534</v>
          </cell>
          <cell r="X2311" t="str">
            <v>CE INDIGENA WOUNAAN JOOIN GAYAM</v>
          </cell>
          <cell r="Y2311" t="str">
            <v>BANCO DE BOGOTA S. A.</v>
          </cell>
          <cell r="Z2311" t="str">
            <v>AHR</v>
          </cell>
          <cell r="AA2311" t="str">
            <v>979046604</v>
          </cell>
          <cell r="AB2311" t="str">
            <v>6604</v>
          </cell>
          <cell r="AC2311" t="str">
            <v>Activa</v>
          </cell>
          <cell r="AD2311">
            <v>1</v>
          </cell>
          <cell r="AE2311" t="str">
            <v>Resolución 004617 del 11 abril de 2024</v>
          </cell>
        </row>
        <row r="2312">
          <cell r="G2312">
            <v>227361000051</v>
          </cell>
          <cell r="H2312">
            <v>1</v>
          </cell>
          <cell r="I2312" t="str">
            <v>IE INDÍGENA SANTA MARIA DE PANGALA</v>
          </cell>
          <cell r="J2312">
            <v>563</v>
          </cell>
          <cell r="K2312">
            <v>95151060.399619907</v>
          </cell>
          <cell r="L2312">
            <v>0</v>
          </cell>
          <cell r="M2312">
            <v>95151060</v>
          </cell>
          <cell r="N2312">
            <v>1</v>
          </cell>
          <cell r="O2312" t="str">
            <v>ASOCIADO</v>
          </cell>
          <cell r="P2312" t="str">
            <v>IE INDÍGENA SANTA MARIA DE PANGALA</v>
          </cell>
          <cell r="Q2312" t="str">
            <v>901188298</v>
          </cell>
          <cell r="R2312" t="str">
            <v>BANCO DE BOGOTÁ</v>
          </cell>
          <cell r="S2312" t="str">
            <v>AHR</v>
          </cell>
          <cell r="T2312" t="str">
            <v>979046588</v>
          </cell>
          <cell r="U2312" t="str">
            <v>6588</v>
          </cell>
          <cell r="V2312" t="str">
            <v>901188298AHR6588</v>
          </cell>
          <cell r="W2312" t="str">
            <v>901188298</v>
          </cell>
          <cell r="X2312" t="str">
            <v>CE INDIGENA TRAPICHE DEL RIO PEPE</v>
          </cell>
          <cell r="Y2312" t="str">
            <v>BANCO DE BOGOTA S. A.</v>
          </cell>
          <cell r="Z2312" t="str">
            <v>AHR</v>
          </cell>
          <cell r="AA2312" t="str">
            <v>979046588</v>
          </cell>
          <cell r="AB2312" t="str">
            <v>6588</v>
          </cell>
          <cell r="AC2312" t="str">
            <v>Activa</v>
          </cell>
          <cell r="AD2312">
            <v>1</v>
          </cell>
          <cell r="AE2312" t="str">
            <v>Resolución 004617 del 11 abril de 2024</v>
          </cell>
        </row>
        <row r="2313">
          <cell r="G2313">
            <v>227361001286</v>
          </cell>
          <cell r="H2313">
            <v>1</v>
          </cell>
          <cell r="I2313" t="str">
            <v>CE MARIA AUXILIADORA DE CUCURRUPI</v>
          </cell>
          <cell r="J2313">
            <v>548</v>
          </cell>
          <cell r="K2313">
            <v>88696578.444725081</v>
          </cell>
          <cell r="L2313">
            <v>0</v>
          </cell>
          <cell r="M2313">
            <v>88696578</v>
          </cell>
          <cell r="N2313">
            <v>1</v>
          </cell>
          <cell r="O2313" t="str">
            <v>FSE</v>
          </cell>
          <cell r="P2313" t="str">
            <v>CE MARIA AUXILIADORA DE CUCURRUPI</v>
          </cell>
          <cell r="Q2313" t="str">
            <v>900154288</v>
          </cell>
          <cell r="R2313" t="str">
            <v>BANCOLOMBIA S.A.</v>
          </cell>
          <cell r="S2313" t="str">
            <v>AHR</v>
          </cell>
          <cell r="T2313" t="str">
            <v>53691150506</v>
          </cell>
          <cell r="U2313" t="str">
            <v>0506</v>
          </cell>
          <cell r="V2313" t="str">
            <v>900154288AHR0506</v>
          </cell>
          <cell r="W2313" t="str">
            <v>900154288</v>
          </cell>
          <cell r="X2313" t="str">
            <v>Centro educativo MARIA AUXILIADORA DE CUCURRUPI - Fondo de Servicios Educativos</v>
          </cell>
          <cell r="Y2313" t="str">
            <v>BANCOLOMBIA S.A.</v>
          </cell>
          <cell r="Z2313" t="str">
            <v>AHR</v>
          </cell>
          <cell r="AA2313" t="str">
            <v>53691150506</v>
          </cell>
          <cell r="AB2313" t="str">
            <v>0506</v>
          </cell>
          <cell r="AC2313" t="str">
            <v>Activa</v>
          </cell>
          <cell r="AD2313">
            <v>1</v>
          </cell>
          <cell r="AE2313" t="str">
            <v>Resolución 004617 del 11 abril de 2024</v>
          </cell>
        </row>
        <row r="2314">
          <cell r="G2314">
            <v>227361002185</v>
          </cell>
          <cell r="H2314">
            <v>1</v>
          </cell>
          <cell r="I2314" t="str">
            <v>IE RAMON LOZANO GARCES</v>
          </cell>
          <cell r="J2314">
            <v>465</v>
          </cell>
          <cell r="K2314">
            <v>65721394.270451307</v>
          </cell>
          <cell r="L2314">
            <v>0</v>
          </cell>
          <cell r="M2314">
            <v>65721394</v>
          </cell>
          <cell r="N2314">
            <v>1</v>
          </cell>
          <cell r="O2314" t="str">
            <v>FSE</v>
          </cell>
          <cell r="P2314" t="str">
            <v>IE RAMON LOZANO GARCES</v>
          </cell>
          <cell r="Q2314" t="str">
            <v>818000468</v>
          </cell>
          <cell r="R2314" t="str">
            <v>BBVA COLOMBIA</v>
          </cell>
          <cell r="S2314" t="str">
            <v>CRR</v>
          </cell>
          <cell r="T2314" t="str">
            <v>198020331</v>
          </cell>
          <cell r="U2314" t="str">
            <v>0331</v>
          </cell>
          <cell r="V2314" t="str">
            <v>818000468CRR0331</v>
          </cell>
          <cell r="W2314" t="str">
            <v>818000468</v>
          </cell>
          <cell r="X2314" t="str">
            <v>Fondo de Servicios Educativos Institución Educativa Agropecurio Ramon Lozano Garces</v>
          </cell>
          <cell r="Y2314" t="str">
            <v>BANCO BILBAO VIZCAYA ARGENTARIA COLOMBIA S.A. BBVA</v>
          </cell>
          <cell r="Z2314" t="str">
            <v>CRR</v>
          </cell>
          <cell r="AA2314" t="str">
            <v>198020331</v>
          </cell>
          <cell r="AB2314" t="str">
            <v>0331</v>
          </cell>
          <cell r="AC2314" t="str">
            <v>Activa</v>
          </cell>
          <cell r="AD2314">
            <v>1</v>
          </cell>
          <cell r="AE2314" t="str">
            <v>Resolución 004617 del 11 abril de 2024</v>
          </cell>
        </row>
        <row r="2315">
          <cell r="G2315">
            <v>227361002347</v>
          </cell>
          <cell r="H2315">
            <v>1</v>
          </cell>
          <cell r="I2315" t="str">
            <v>IE INDÍGENA WOUNAAN DAVID GREGORIO</v>
          </cell>
          <cell r="J2315">
            <v>658</v>
          </cell>
          <cell r="K2315">
            <v>107915221.83583426</v>
          </cell>
          <cell r="L2315">
            <v>0</v>
          </cell>
          <cell r="M2315">
            <v>107915222</v>
          </cell>
          <cell r="N2315">
            <v>1</v>
          </cell>
          <cell r="O2315" t="str">
            <v>FSE</v>
          </cell>
          <cell r="P2315" t="str">
            <v>IE INDÍGENA WOUNAAN DAVID GREGORIO</v>
          </cell>
          <cell r="Q2315" t="str">
            <v>901666751</v>
          </cell>
          <cell r="R2315" t="str">
            <v>BANCO DE BOGOTÁ</v>
          </cell>
          <cell r="S2315" t="str">
            <v>AHR</v>
          </cell>
          <cell r="T2315" t="str">
            <v>186742854</v>
          </cell>
          <cell r="U2315" t="str">
            <v>2854</v>
          </cell>
          <cell r="V2315" t="str">
            <v>901666751AHR2854</v>
          </cell>
          <cell r="W2315" t="str">
            <v>901666751</v>
          </cell>
          <cell r="X2315" t="str">
            <v>INSTITUCION  EDUCATIVA WOUNAAN DAVID GREGORIO</v>
          </cell>
          <cell r="Y2315" t="str">
            <v>BANCO DE BOGOTA S. A.</v>
          </cell>
          <cell r="Z2315" t="str">
            <v>AHR</v>
          </cell>
          <cell r="AA2315" t="str">
            <v>186742854</v>
          </cell>
          <cell r="AB2315" t="str">
            <v>2854</v>
          </cell>
          <cell r="AC2315" t="str">
            <v>Activa</v>
          </cell>
          <cell r="AD2315">
            <v>1</v>
          </cell>
          <cell r="AE2315" t="str">
            <v>Resolución 004617 del 11 abril de 2024</v>
          </cell>
        </row>
        <row r="2316">
          <cell r="G2316">
            <v>227361002363</v>
          </cell>
          <cell r="H2316">
            <v>1</v>
          </cell>
          <cell r="I2316" t="str">
            <v>IE INDÍGENA LA UNION</v>
          </cell>
          <cell r="J2316">
            <v>243</v>
          </cell>
          <cell r="K2316">
            <v>42319665.034367591</v>
          </cell>
          <cell r="L2316">
            <v>0</v>
          </cell>
          <cell r="M2316">
            <v>42319665</v>
          </cell>
          <cell r="N2316">
            <v>1</v>
          </cell>
          <cell r="O2316" t="str">
            <v>ASOCIADO</v>
          </cell>
          <cell r="P2316" t="str">
            <v>IE INDÍGENA LA UNION</v>
          </cell>
          <cell r="Q2316" t="str">
            <v>901188298</v>
          </cell>
          <cell r="R2316" t="str">
            <v>BANCO DE BOGOTÁ</v>
          </cell>
          <cell r="S2316" t="str">
            <v>AHR</v>
          </cell>
          <cell r="T2316" t="str">
            <v>979046588</v>
          </cell>
          <cell r="U2316" t="str">
            <v>6588</v>
          </cell>
          <cell r="V2316" t="str">
            <v>901188298AHR6588</v>
          </cell>
          <cell r="W2316" t="str">
            <v>901188298</v>
          </cell>
          <cell r="X2316" t="str">
            <v>CE INDIGENA TRAPICHE DEL RIO PEPE</v>
          </cell>
          <cell r="Y2316" t="str">
            <v>BANCO DE BOGOTA S. A.</v>
          </cell>
          <cell r="Z2316" t="str">
            <v>AHR</v>
          </cell>
          <cell r="AA2316" t="str">
            <v>979046588</v>
          </cell>
          <cell r="AB2316" t="str">
            <v>6588</v>
          </cell>
          <cell r="AC2316" t="str">
            <v>Activa</v>
          </cell>
          <cell r="AD2316">
            <v>1</v>
          </cell>
          <cell r="AE2316" t="str">
            <v>Resolución 004617 del 11 abril de 2024</v>
          </cell>
        </row>
        <row r="2317">
          <cell r="G2317">
            <v>327361060015</v>
          </cell>
          <cell r="H2317">
            <v>1</v>
          </cell>
          <cell r="I2317" t="str">
            <v>IE INDÍGENA GERARDO CHIRIPUA VALENCIA</v>
          </cell>
          <cell r="J2317">
            <v>644</v>
          </cell>
          <cell r="K2317">
            <v>113563155.65378495</v>
          </cell>
          <cell r="L2317">
            <v>0</v>
          </cell>
          <cell r="M2317">
            <v>113563156</v>
          </cell>
          <cell r="N2317">
            <v>1</v>
          </cell>
          <cell r="O2317" t="str">
            <v>ASOCIADO</v>
          </cell>
          <cell r="P2317" t="str">
            <v>IE INDÍGENA GERARDO CHIRIPUA VALENCIA</v>
          </cell>
          <cell r="Q2317" t="str">
            <v>901188534</v>
          </cell>
          <cell r="R2317" t="str">
            <v>BANCO DE BOGOTÁ</v>
          </cell>
          <cell r="S2317" t="str">
            <v>AHR</v>
          </cell>
          <cell r="T2317" t="str">
            <v>979046604</v>
          </cell>
          <cell r="U2317" t="str">
            <v>6604</v>
          </cell>
          <cell r="V2317" t="str">
            <v>901188534AHR6604</v>
          </cell>
          <cell r="W2317" t="str">
            <v>901188534</v>
          </cell>
          <cell r="X2317" t="str">
            <v>CE INDIGENA WOUNAAN JOOIN GAYAM</v>
          </cell>
          <cell r="Y2317" t="str">
            <v>BANCO DE BOGOTA S. A.</v>
          </cell>
          <cell r="Z2317" t="str">
            <v>AHR</v>
          </cell>
          <cell r="AA2317" t="str">
            <v>979046604</v>
          </cell>
          <cell r="AB2317" t="str">
            <v>6604</v>
          </cell>
          <cell r="AC2317" t="str">
            <v>Activa</v>
          </cell>
          <cell r="AD2317">
            <v>1</v>
          </cell>
          <cell r="AE2317" t="str">
            <v>Resolución 004617 del 11 abril de 2024</v>
          </cell>
        </row>
        <row r="2318">
          <cell r="G2318">
            <v>427361001340</v>
          </cell>
          <cell r="H2318">
            <v>1</v>
          </cell>
          <cell r="I2318" t="str">
            <v>IE MARIA AUXILIADORA DE ISLA MONO</v>
          </cell>
          <cell r="J2318">
            <v>80</v>
          </cell>
          <cell r="K2318">
            <v>13063072.708021956</v>
          </cell>
          <cell r="L2318">
            <v>2612614.5416043913</v>
          </cell>
          <cell r="M2318">
            <v>15675687</v>
          </cell>
          <cell r="N2318">
            <v>1</v>
          </cell>
          <cell r="O2318" t="str">
            <v>FSE</v>
          </cell>
          <cell r="P2318" t="str">
            <v>IE MARIA AUXILIADORA DE ISLA MONO</v>
          </cell>
          <cell r="Q2318" t="str">
            <v>900154152</v>
          </cell>
          <cell r="R2318" t="str">
            <v>BANCO DE OCCIDENTE</v>
          </cell>
          <cell r="S2318" t="str">
            <v>CRR</v>
          </cell>
          <cell r="T2318" t="str">
            <v>030242093</v>
          </cell>
          <cell r="U2318" t="str">
            <v>2093</v>
          </cell>
          <cell r="V2318" t="str">
            <v>900154152CRR2093</v>
          </cell>
          <cell r="W2318" t="str">
            <v>900154152</v>
          </cell>
          <cell r="X2318" t="str">
            <v>Fondo de Servicios Educativos Centro Educativo Maria Auxiliadora de Isla Mono</v>
          </cell>
          <cell r="Y2318" t="str">
            <v>BANCO DE OCCIDENTE</v>
          </cell>
          <cell r="Z2318" t="str">
            <v>CRR</v>
          </cell>
          <cell r="AA2318" t="str">
            <v>030242093</v>
          </cell>
          <cell r="AB2318" t="str">
            <v>2093</v>
          </cell>
          <cell r="AC2318" t="str">
            <v>Activa</v>
          </cell>
          <cell r="AD2318">
            <v>1</v>
          </cell>
          <cell r="AE2318" t="str">
            <v>Resolución 004617 del 11 abril de 2024</v>
          </cell>
        </row>
        <row r="2319">
          <cell r="G2319">
            <v>227413000011</v>
          </cell>
          <cell r="H2319">
            <v>1</v>
          </cell>
          <cell r="I2319" t="str">
            <v>IE BORAUDO</v>
          </cell>
          <cell r="J2319">
            <v>223</v>
          </cell>
          <cell r="K2319">
            <v>38557612.429014608</v>
          </cell>
          <cell r="L2319">
            <v>7127677.0950960591</v>
          </cell>
          <cell r="M2319">
            <v>45685290</v>
          </cell>
          <cell r="N2319">
            <v>1</v>
          </cell>
          <cell r="O2319" t="str">
            <v>FSE</v>
          </cell>
          <cell r="P2319" t="str">
            <v>IE BORAUDO</v>
          </cell>
          <cell r="Q2319" t="str">
            <v>900291964</v>
          </cell>
          <cell r="R2319" t="str">
            <v>BANCO AV VILLAS</v>
          </cell>
          <cell r="S2319" t="str">
            <v>AHR</v>
          </cell>
          <cell r="T2319" t="str">
            <v>530093723</v>
          </cell>
          <cell r="U2319" t="str">
            <v>3723</v>
          </cell>
          <cell r="V2319" t="str">
            <v>900291964AHR3723</v>
          </cell>
          <cell r="W2319" t="str">
            <v>900291964</v>
          </cell>
          <cell r="X2319" t="str">
            <v>FONDO DE SERVICIOS EDUCATIVOS CENTRO EDUCATIVO BORAUDO</v>
          </cell>
          <cell r="Y2319" t="str">
            <v>BANCO COMERCIAL AV VILLAS S.A.</v>
          </cell>
          <cell r="Z2319" t="str">
            <v>AHR</v>
          </cell>
          <cell r="AA2319" t="str">
            <v>530093723</v>
          </cell>
          <cell r="AB2319" t="str">
            <v>3723</v>
          </cell>
          <cell r="AC2319" t="str">
            <v>Activa</v>
          </cell>
          <cell r="AD2319">
            <v>1</v>
          </cell>
          <cell r="AE2319" t="str">
            <v>Resolución 004617 del 11 abril de 2024</v>
          </cell>
        </row>
        <row r="2320">
          <cell r="G2320">
            <v>227413000062</v>
          </cell>
          <cell r="H2320">
            <v>1</v>
          </cell>
          <cell r="I2320" t="str">
            <v>CE INDÍGENA CARECUY</v>
          </cell>
          <cell r="J2320">
            <v>233</v>
          </cell>
          <cell r="K2320">
            <v>41742592.456538305</v>
          </cell>
          <cell r="L2320">
            <v>0</v>
          </cell>
          <cell r="M2320">
            <v>41742592</v>
          </cell>
          <cell r="N2320">
            <v>1</v>
          </cell>
          <cell r="O2320" t="str">
            <v>FSE</v>
          </cell>
          <cell r="P2320" t="str">
            <v>CE INDÍGENA CARECUY</v>
          </cell>
          <cell r="Q2320" t="str">
            <v>901447397</v>
          </cell>
          <cell r="R2320" t="str">
            <v>BANCO DE BOGOTÁ</v>
          </cell>
          <cell r="S2320" t="str">
            <v>AHR</v>
          </cell>
          <cell r="T2320" t="str">
            <v>578628935</v>
          </cell>
          <cell r="U2320" t="str">
            <v>8935</v>
          </cell>
          <cell r="V2320" t="str">
            <v>901447397AHR8935</v>
          </cell>
          <cell r="W2320" t="str">
            <v>901447397</v>
          </cell>
          <cell r="X2320" t="str">
            <v>CENTRO EDUCATIVO INDIGENA CARECUY</v>
          </cell>
          <cell r="Y2320" t="str">
            <v>BANCO DE BOGOTA S. A.</v>
          </cell>
          <cell r="Z2320" t="str">
            <v>AHR</v>
          </cell>
          <cell r="AA2320" t="str">
            <v>578628935</v>
          </cell>
          <cell r="AB2320" t="str">
            <v>8935</v>
          </cell>
          <cell r="AC2320" t="str">
            <v>Activa</v>
          </cell>
          <cell r="AD2320">
            <v>1</v>
          </cell>
          <cell r="AE2320" t="str">
            <v>Resolución 004617 del 11 abril de 2024</v>
          </cell>
        </row>
        <row r="2321">
          <cell r="G2321">
            <v>227413000151</v>
          </cell>
          <cell r="H2321">
            <v>1</v>
          </cell>
          <cell r="I2321" t="str">
            <v>IE MANUEL RODRIGUEZ</v>
          </cell>
          <cell r="J2321">
            <v>170</v>
          </cell>
          <cell r="K2321">
            <v>27898712.687026158</v>
          </cell>
          <cell r="L2321">
            <v>0</v>
          </cell>
          <cell r="M2321">
            <v>27898713</v>
          </cell>
          <cell r="N2321">
            <v>1</v>
          </cell>
          <cell r="O2321" t="str">
            <v>FSE</v>
          </cell>
          <cell r="P2321" t="str">
            <v>IE MANUEL RODRIGUEZ</v>
          </cell>
          <cell r="Q2321" t="str">
            <v>900301824</v>
          </cell>
          <cell r="R2321" t="str">
            <v>BANCO DE BOGOTÁ</v>
          </cell>
          <cell r="S2321" t="str">
            <v>AHR</v>
          </cell>
          <cell r="T2321" t="str">
            <v>578471641</v>
          </cell>
          <cell r="U2321" t="str">
            <v>1641</v>
          </cell>
          <cell r="V2321" t="str">
            <v>900301824AHR1641</v>
          </cell>
          <cell r="W2321" t="str">
            <v>900301824</v>
          </cell>
          <cell r="X2321" t="str">
            <v>Fondo de Servicios Educativos Centro Educativo  de Postprimaria Manuel Rodriguez de Villa  Claret</v>
          </cell>
          <cell r="Y2321" t="str">
            <v>BANCO DE BOGOTA S. A.</v>
          </cell>
          <cell r="Z2321" t="str">
            <v>AHR</v>
          </cell>
          <cell r="AA2321" t="str">
            <v>578471641</v>
          </cell>
          <cell r="AB2321" t="str">
            <v>1641</v>
          </cell>
          <cell r="AC2321" t="str">
            <v>Activa</v>
          </cell>
          <cell r="AD2321">
            <v>1</v>
          </cell>
          <cell r="AE2321" t="str">
            <v>Resolución 004617 del 11 abril de 2024</v>
          </cell>
        </row>
        <row r="2322">
          <cell r="G2322">
            <v>227413000437</v>
          </cell>
          <cell r="H2322">
            <v>1</v>
          </cell>
          <cell r="I2322" t="str">
            <v>IE INDÍGENA DE PLAYON</v>
          </cell>
          <cell r="J2322">
            <v>917</v>
          </cell>
          <cell r="K2322">
            <v>157034366.69692305</v>
          </cell>
          <cell r="L2322">
            <v>0</v>
          </cell>
          <cell r="M2322">
            <v>157034367</v>
          </cell>
          <cell r="N2322">
            <v>1</v>
          </cell>
          <cell r="O2322" t="str">
            <v>ASOCIADO</v>
          </cell>
          <cell r="P2322" t="str">
            <v>IE INDÍGENA DE PLAYON</v>
          </cell>
          <cell r="Q2322" t="str">
            <v>901188987</v>
          </cell>
          <cell r="R2322" t="str">
            <v>BANCO DE BOGOTÁ</v>
          </cell>
          <cell r="S2322" t="str">
            <v>AHR</v>
          </cell>
          <cell r="T2322" t="str">
            <v>979046679</v>
          </cell>
          <cell r="U2322" t="str">
            <v>6679</v>
          </cell>
          <cell r="V2322" t="str">
            <v>901188987AHR6679</v>
          </cell>
          <cell r="W2322" t="str">
            <v>901188987</v>
          </cell>
          <cell r="X2322" t="str">
            <v>CE INDIGENA PARECITO</v>
          </cell>
          <cell r="Y2322" t="str">
            <v>BANCO DE BOGOTA S. A.</v>
          </cell>
          <cell r="Z2322" t="str">
            <v>AHR</v>
          </cell>
          <cell r="AA2322" t="str">
            <v>979046679</v>
          </cell>
          <cell r="AB2322" t="str">
            <v>6679</v>
          </cell>
          <cell r="AC2322" t="str">
            <v>Activa</v>
          </cell>
          <cell r="AD2322">
            <v>1</v>
          </cell>
          <cell r="AE2322" t="str">
            <v>Resolución 004617 del 11 abril de 2024</v>
          </cell>
        </row>
        <row r="2323">
          <cell r="G2323">
            <v>227413000496</v>
          </cell>
          <cell r="H2323">
            <v>1</v>
          </cell>
          <cell r="I2323" t="str">
            <v>CE INDÍGENA DE LANA</v>
          </cell>
          <cell r="J2323">
            <v>630</v>
          </cell>
          <cell r="K2323">
            <v>103931350.00037882</v>
          </cell>
          <cell r="L2323">
            <v>0</v>
          </cell>
          <cell r="M2323">
            <v>103931350</v>
          </cell>
          <cell r="N2323">
            <v>1</v>
          </cell>
          <cell r="O2323" t="str">
            <v>ASOCIADO</v>
          </cell>
          <cell r="P2323" t="str">
            <v>CE INDÍGENA DE LANA</v>
          </cell>
          <cell r="Q2323" t="str">
            <v>901447397</v>
          </cell>
          <cell r="R2323" t="str">
            <v>BANCO DE BOGOTÁ</v>
          </cell>
          <cell r="S2323" t="str">
            <v>AHR</v>
          </cell>
          <cell r="T2323" t="str">
            <v>578628935</v>
          </cell>
          <cell r="U2323" t="str">
            <v>8935</v>
          </cell>
          <cell r="V2323" t="str">
            <v>901447397AHR8935</v>
          </cell>
          <cell r="W2323" t="str">
            <v>901447397</v>
          </cell>
          <cell r="X2323" t="str">
            <v>CENTRO EDUCATIVO INDIGENA CARECUY</v>
          </cell>
          <cell r="Y2323" t="str">
            <v>BANCO DE BOGOTA S. A.</v>
          </cell>
          <cell r="Z2323" t="str">
            <v>AHR</v>
          </cell>
          <cell r="AA2323" t="str">
            <v>578628935</v>
          </cell>
          <cell r="AB2323" t="str">
            <v>8935</v>
          </cell>
          <cell r="AC2323" t="str">
            <v>Activa</v>
          </cell>
          <cell r="AD2323">
            <v>1</v>
          </cell>
          <cell r="AE2323" t="str">
            <v>Resolución 004617 del 11 abril de 2024</v>
          </cell>
        </row>
        <row r="2324">
          <cell r="G2324">
            <v>227413000534</v>
          </cell>
          <cell r="H2324">
            <v>1</v>
          </cell>
          <cell r="I2324" t="str">
            <v>IE INDÍGENA DE ALTO CHITRÉ</v>
          </cell>
          <cell r="J2324">
            <v>466</v>
          </cell>
          <cell r="K2324">
            <v>79131716.015594438</v>
          </cell>
          <cell r="L2324">
            <v>0</v>
          </cell>
          <cell r="M2324">
            <v>79131716</v>
          </cell>
          <cell r="N2324">
            <v>1</v>
          </cell>
          <cell r="O2324" t="str">
            <v>ASOCIADO</v>
          </cell>
          <cell r="P2324" t="str">
            <v>IE INDÍGENA DE ALTO CHITRÉ</v>
          </cell>
          <cell r="Q2324" t="str">
            <v>901188987</v>
          </cell>
          <cell r="R2324" t="str">
            <v>BANCO DE BOGOTÁ</v>
          </cell>
          <cell r="S2324" t="str">
            <v>AHR</v>
          </cell>
          <cell r="T2324" t="str">
            <v>979046679</v>
          </cell>
          <cell r="U2324" t="str">
            <v>6679</v>
          </cell>
          <cell r="V2324" t="str">
            <v>901188987AHR6679</v>
          </cell>
          <cell r="W2324" t="str">
            <v>901188987</v>
          </cell>
          <cell r="X2324" t="str">
            <v>CE INDIGENA PARECITO</v>
          </cell>
          <cell r="Y2324" t="str">
            <v>BANCO DE BOGOTA S. A.</v>
          </cell>
          <cell r="Z2324" t="str">
            <v>AHR</v>
          </cell>
          <cell r="AA2324" t="str">
            <v>979046679</v>
          </cell>
          <cell r="AB2324" t="str">
            <v>6679</v>
          </cell>
          <cell r="AC2324" t="str">
            <v>Activa</v>
          </cell>
          <cell r="AD2324">
            <v>1</v>
          </cell>
          <cell r="AE2324" t="str">
            <v>Resolución 004617 del 11 abril de 2024</v>
          </cell>
        </row>
        <row r="2325">
          <cell r="G2325">
            <v>327413000024</v>
          </cell>
          <cell r="H2325">
            <v>1</v>
          </cell>
          <cell r="I2325" t="str">
            <v>IE ATRATO DE LLORO</v>
          </cell>
          <cell r="J2325">
            <v>1203</v>
          </cell>
          <cell r="K2325">
            <v>178382966.00827459</v>
          </cell>
          <cell r="L2325">
            <v>6594602.4141204376</v>
          </cell>
          <cell r="M2325">
            <v>184977568</v>
          </cell>
          <cell r="N2325">
            <v>1</v>
          </cell>
          <cell r="O2325" t="str">
            <v>FSE</v>
          </cell>
          <cell r="P2325" t="str">
            <v>IE ATRATO DE LLORO</v>
          </cell>
          <cell r="Q2325" t="str">
            <v>900163138</v>
          </cell>
          <cell r="R2325" t="str">
            <v>BANCO DE BOGOTÁ</v>
          </cell>
          <cell r="S2325" t="str">
            <v>CRR</v>
          </cell>
          <cell r="T2325" t="str">
            <v>578470148</v>
          </cell>
          <cell r="U2325" t="str">
            <v>0148</v>
          </cell>
          <cell r="V2325" t="str">
            <v>900163138CRR0148</v>
          </cell>
          <cell r="W2325" t="str">
            <v>900163138</v>
          </cell>
          <cell r="X2325" t="str">
            <v>Fondo de Servicios Educativos Intitucion Educativa  Agroecologico de Atrato de Lloro</v>
          </cell>
          <cell r="Y2325" t="str">
            <v>BANCO DE BOGOTA S. A.</v>
          </cell>
          <cell r="Z2325" t="str">
            <v>CRR</v>
          </cell>
          <cell r="AA2325" t="str">
            <v>578470148</v>
          </cell>
          <cell r="AB2325" t="str">
            <v>0148</v>
          </cell>
          <cell r="AC2325" t="str">
            <v>Activa</v>
          </cell>
          <cell r="AD2325">
            <v>1</v>
          </cell>
          <cell r="AE2325" t="str">
            <v>Resolución 004617 del 11 abril de 2024</v>
          </cell>
        </row>
        <row r="2326">
          <cell r="G2326">
            <v>227001000564</v>
          </cell>
          <cell r="H2326">
            <v>1</v>
          </cell>
          <cell r="I2326" t="str">
            <v>CE BOCA DE BEBARA</v>
          </cell>
          <cell r="J2326">
            <v>283</v>
          </cell>
          <cell r="K2326">
            <v>40786082.19865828</v>
          </cell>
          <cell r="L2326">
            <v>0</v>
          </cell>
          <cell r="M2326">
            <v>40786082</v>
          </cell>
          <cell r="N2326">
            <v>1</v>
          </cell>
          <cell r="O2326" t="str">
            <v>FSE</v>
          </cell>
          <cell r="P2326" t="str">
            <v>IE BOCA DE BEBARA</v>
          </cell>
          <cell r="Q2326" t="str">
            <v>900254968</v>
          </cell>
          <cell r="R2326" t="str">
            <v>BANCOLOMBIA S.A.</v>
          </cell>
          <cell r="S2326" t="str">
            <v>CRR</v>
          </cell>
          <cell r="T2326" t="str">
            <v>53633607659</v>
          </cell>
          <cell r="U2326" t="str">
            <v>7659</v>
          </cell>
          <cell r="V2326" t="str">
            <v>900254968CRR7659</v>
          </cell>
          <cell r="W2326" t="str">
            <v>900254968</v>
          </cell>
          <cell r="X2326" t="str">
            <v>Centro Educativo Boca de Bebara / Fondo de Servicios Educativos</v>
          </cell>
          <cell r="Y2326" t="str">
            <v>BANCOLOMBIA S.A.</v>
          </cell>
          <cell r="Z2326" t="str">
            <v>CRR</v>
          </cell>
          <cell r="AA2326" t="str">
            <v>53633607659</v>
          </cell>
          <cell r="AB2326" t="str">
            <v>7659</v>
          </cell>
          <cell r="AC2326" t="str">
            <v>Activa</v>
          </cell>
          <cell r="AD2326">
            <v>1</v>
          </cell>
          <cell r="AE2326" t="str">
            <v>Resolución 004617 del 11 abril de 2024</v>
          </cell>
        </row>
        <row r="2327">
          <cell r="G2327">
            <v>227001000696</v>
          </cell>
          <cell r="H2327">
            <v>1</v>
          </cell>
          <cell r="I2327" t="str">
            <v>CE BEBARAMA</v>
          </cell>
          <cell r="J2327">
            <v>58</v>
          </cell>
          <cell r="K2327">
            <v>8278802.1875338648</v>
          </cell>
          <cell r="L2327">
            <v>0</v>
          </cell>
          <cell r="M2327">
            <v>8278802</v>
          </cell>
          <cell r="N2327">
            <v>1</v>
          </cell>
          <cell r="O2327" t="str">
            <v>FSE</v>
          </cell>
          <cell r="P2327" t="str">
            <v>CE BEBARAMA</v>
          </cell>
          <cell r="Q2327" t="str">
            <v>900281633</v>
          </cell>
          <cell r="R2327" t="str">
            <v>BANCOLOMBIA S.A.</v>
          </cell>
          <cell r="S2327" t="str">
            <v>AHR</v>
          </cell>
          <cell r="T2327" t="str">
            <v>53653597726</v>
          </cell>
          <cell r="U2327" t="str">
            <v>7726</v>
          </cell>
          <cell r="V2327" t="str">
            <v>900281633AHR7726</v>
          </cell>
          <cell r="W2327" t="str">
            <v>900281633</v>
          </cell>
          <cell r="X2327" t="str">
            <v>CENTRO EDUCATIVO DE BEBARAMA</v>
          </cell>
          <cell r="Y2327" t="str">
            <v>BANCOLOMBIA S.A.</v>
          </cell>
          <cell r="Z2327" t="str">
            <v>AHR</v>
          </cell>
          <cell r="AA2327" t="str">
            <v>53653597726</v>
          </cell>
          <cell r="AB2327" t="str">
            <v>7726</v>
          </cell>
          <cell r="AC2327" t="str">
            <v>Activa</v>
          </cell>
          <cell r="AD2327">
            <v>1</v>
          </cell>
          <cell r="AE2327" t="str">
            <v>Resolución 004617 del 11 abril de 2024</v>
          </cell>
        </row>
        <row r="2328">
          <cell r="G2328">
            <v>227001001196</v>
          </cell>
          <cell r="H2328">
            <v>1</v>
          </cell>
          <cell r="I2328" t="str">
            <v>IE SAN JOSE DE BUEY</v>
          </cell>
          <cell r="J2328">
            <v>166</v>
          </cell>
          <cell r="K2328">
            <v>23410545.935882587</v>
          </cell>
          <cell r="L2328">
            <v>0</v>
          </cell>
          <cell r="M2328">
            <v>23410546</v>
          </cell>
          <cell r="N2328">
            <v>1</v>
          </cell>
          <cell r="O2328" t="str">
            <v>FSE</v>
          </cell>
          <cell r="P2328" t="str">
            <v>IE SAN JOSE DE BUEY</v>
          </cell>
          <cell r="Q2328" t="str">
            <v>900257137</v>
          </cell>
          <cell r="R2328" t="str">
            <v>BANCOLOMBIA S.A.</v>
          </cell>
          <cell r="S2328" t="str">
            <v>AHR</v>
          </cell>
          <cell r="T2328" t="str">
            <v>53646961323</v>
          </cell>
          <cell r="U2328" t="str">
            <v>1323</v>
          </cell>
          <cell r="V2328" t="str">
            <v>900257137AHR1323</v>
          </cell>
          <cell r="W2328" t="str">
            <v>900257137</v>
          </cell>
          <cell r="X2328" t="str">
            <v>Fondo de Servicios Educativos Centro Educativo de San Jose de Buey</v>
          </cell>
          <cell r="Y2328" t="str">
            <v>BANCOLOMBIA S.A.</v>
          </cell>
          <cell r="Z2328" t="str">
            <v>AHR</v>
          </cell>
          <cell r="AA2328" t="str">
            <v>53646961323</v>
          </cell>
          <cell r="AB2328" t="str">
            <v>1323</v>
          </cell>
          <cell r="AC2328" t="str">
            <v>Activa</v>
          </cell>
          <cell r="AD2328">
            <v>1</v>
          </cell>
          <cell r="AE2328" t="str">
            <v>Resolución 004617 del 11 abril de 2024</v>
          </cell>
        </row>
        <row r="2329">
          <cell r="G2329">
            <v>227001004250</v>
          </cell>
          <cell r="H2329">
            <v>1</v>
          </cell>
          <cell r="I2329" t="str">
            <v>CE INDÍGENA EMBERA JOSELITO AMAGARA</v>
          </cell>
          <cell r="J2329">
            <v>460</v>
          </cell>
          <cell r="K2329">
            <v>64358226.345567942</v>
          </cell>
          <cell r="L2329">
            <v>0</v>
          </cell>
          <cell r="M2329">
            <v>64358226</v>
          </cell>
          <cell r="N2329">
            <v>1</v>
          </cell>
          <cell r="O2329" t="str">
            <v>FSE</v>
          </cell>
          <cell r="P2329" t="str">
            <v>CE INDÍGENA EMBERA JOSELITO AMAGARA</v>
          </cell>
          <cell r="Q2329" t="str">
            <v>901170888</v>
          </cell>
          <cell r="R2329" t="str">
            <v>BANCO DE BOGOTÁ</v>
          </cell>
          <cell r="S2329" t="str">
            <v>AHR</v>
          </cell>
          <cell r="T2329" t="str">
            <v>578657801</v>
          </cell>
          <cell r="U2329" t="str">
            <v>7801</v>
          </cell>
          <cell r="V2329" t="str">
            <v>901170888AHR7801</v>
          </cell>
          <cell r="W2329" t="str">
            <v>901170888</v>
          </cell>
          <cell r="X2329" t="str">
            <v>CE INDÍGENA EMBERA JOSELITO AMAGARA</v>
          </cell>
          <cell r="Y2329" t="str">
            <v>BANCO DE BOGOTA S. A.</v>
          </cell>
          <cell r="Z2329" t="str">
            <v>AHR</v>
          </cell>
          <cell r="AA2329" t="str">
            <v>578657801</v>
          </cell>
          <cell r="AB2329" t="str">
            <v>7801</v>
          </cell>
          <cell r="AC2329" t="str">
            <v>Activa</v>
          </cell>
          <cell r="AD2329">
            <v>1</v>
          </cell>
          <cell r="AE2329" t="str">
            <v>Resolución 004617 del 11 abril de 2024</v>
          </cell>
        </row>
        <row r="2330">
          <cell r="G2330">
            <v>227001017742</v>
          </cell>
          <cell r="H2330">
            <v>1</v>
          </cell>
          <cell r="I2330" t="str">
            <v>CE INDÍGENA EMBERA MIGUEL IZARAMA</v>
          </cell>
          <cell r="J2330">
            <v>181</v>
          </cell>
          <cell r="K2330">
            <v>25524391.44619422</v>
          </cell>
          <cell r="L2330">
            <v>0</v>
          </cell>
          <cell r="M2330">
            <v>25524391</v>
          </cell>
          <cell r="N2330">
            <v>1</v>
          </cell>
          <cell r="O2330" t="str">
            <v>ASOCIADO</v>
          </cell>
          <cell r="P2330" t="str">
            <v>CE INDÍGENA EMBERA MIGUEL IZARAMA</v>
          </cell>
          <cell r="Q2330" t="str">
            <v>901447397</v>
          </cell>
          <cell r="R2330" t="str">
            <v>BANCO DE BOGOTÁ</v>
          </cell>
          <cell r="S2330" t="str">
            <v>AHR</v>
          </cell>
          <cell r="T2330" t="str">
            <v>578628935</v>
          </cell>
          <cell r="U2330" t="str">
            <v>8935</v>
          </cell>
          <cell r="V2330" t="str">
            <v>901447397AHR8935</v>
          </cell>
          <cell r="W2330" t="str">
            <v>901447397</v>
          </cell>
          <cell r="X2330" t="str">
            <v>CENTRO EDUCATIVO INDIGENA CARECUY</v>
          </cell>
          <cell r="Y2330" t="str">
            <v>BANCO DE BOGOTA S. A.</v>
          </cell>
          <cell r="Z2330" t="str">
            <v>AHR</v>
          </cell>
          <cell r="AA2330" t="str">
            <v>578628935</v>
          </cell>
          <cell r="AB2330" t="str">
            <v>8935</v>
          </cell>
          <cell r="AC2330" t="str">
            <v>Activa</v>
          </cell>
          <cell r="AD2330">
            <v>1</v>
          </cell>
          <cell r="AE2330" t="str">
            <v>Resolución 004617 del 11 abril de 2024</v>
          </cell>
        </row>
        <row r="2331">
          <cell r="G2331">
            <v>227001017751</v>
          </cell>
          <cell r="H2331">
            <v>1</v>
          </cell>
          <cell r="I2331" t="str">
            <v>IE INDÍGENA EMBERA AME DE CHIRRINCHAO</v>
          </cell>
          <cell r="J2331">
            <v>536</v>
          </cell>
          <cell r="K2331">
            <v>80562785.785753906</v>
          </cell>
          <cell r="L2331">
            <v>0</v>
          </cell>
          <cell r="M2331">
            <v>80562786</v>
          </cell>
          <cell r="N2331">
            <v>1</v>
          </cell>
          <cell r="O2331" t="str">
            <v>ASOCIADO</v>
          </cell>
          <cell r="P2331" t="str">
            <v>IE INDÍGENA EMBERA AME DE CHIRRINCHAO</v>
          </cell>
          <cell r="Q2331" t="str">
            <v>901188987</v>
          </cell>
          <cell r="R2331" t="str">
            <v>BANCO DE BOGOTÁ</v>
          </cell>
          <cell r="S2331" t="str">
            <v>AHR</v>
          </cell>
          <cell r="T2331" t="str">
            <v>979046679</v>
          </cell>
          <cell r="U2331" t="str">
            <v>6679</v>
          </cell>
          <cell r="V2331" t="str">
            <v>901188987AHR6679</v>
          </cell>
          <cell r="W2331" t="str">
            <v>901188987</v>
          </cell>
          <cell r="X2331" t="str">
            <v>CE INDIGENA PARECITO</v>
          </cell>
          <cell r="Y2331" t="str">
            <v>BANCO DE BOGOTA S. A.</v>
          </cell>
          <cell r="Z2331" t="str">
            <v>AHR</v>
          </cell>
          <cell r="AA2331" t="str">
            <v>979046679</v>
          </cell>
          <cell r="AB2331" t="str">
            <v>6679</v>
          </cell>
          <cell r="AC2331" t="str">
            <v>Activa</v>
          </cell>
          <cell r="AD2331">
            <v>1</v>
          </cell>
          <cell r="AE2331" t="str">
            <v>Resolución 004617 del 11 abril de 2024</v>
          </cell>
        </row>
        <row r="2332">
          <cell r="G2332">
            <v>227001017777</v>
          </cell>
          <cell r="H2332">
            <v>1</v>
          </cell>
          <cell r="I2332" t="str">
            <v>IE DIEGO LUIS CORDOBA PINO</v>
          </cell>
          <cell r="J2332">
            <v>464</v>
          </cell>
          <cell r="K2332">
            <v>61021632.413719088</v>
          </cell>
          <cell r="L2332">
            <v>1155362.2475839413</v>
          </cell>
          <cell r="M2332">
            <v>62176995</v>
          </cell>
          <cell r="N2332">
            <v>1</v>
          </cell>
          <cell r="O2332" t="str">
            <v>FSE</v>
          </cell>
          <cell r="P2332" t="str">
            <v>IE DIEGO LUIS CORDOBA PINO</v>
          </cell>
          <cell r="Q2332" t="str">
            <v>900252639</v>
          </cell>
          <cell r="R2332" t="str">
            <v>BANCO AV VILLAS</v>
          </cell>
          <cell r="S2332" t="str">
            <v>CRR</v>
          </cell>
          <cell r="T2332" t="str">
            <v>530085232</v>
          </cell>
          <cell r="U2332" t="str">
            <v>5232</v>
          </cell>
          <cell r="V2332" t="str">
            <v>900252639CRR5232</v>
          </cell>
          <cell r="W2332" t="str">
            <v>900252639</v>
          </cell>
          <cell r="X2332" t="str">
            <v>Fondo de Servicios Educativos Intitucion Educativa Diego Luis Cordoba Pino - Medio Atrato</v>
          </cell>
          <cell r="Y2332" t="str">
            <v>BANCO COMERCIAL AV VILLAS S.A.</v>
          </cell>
          <cell r="Z2332" t="str">
            <v>CRR</v>
          </cell>
          <cell r="AA2332" t="str">
            <v>530085232</v>
          </cell>
          <cell r="AB2332" t="str">
            <v>5232</v>
          </cell>
          <cell r="AC2332" t="str">
            <v>Activa</v>
          </cell>
          <cell r="AD2332">
            <v>1</v>
          </cell>
          <cell r="AE2332" t="str">
            <v>Resolución 004617 del 11 abril de 2024</v>
          </cell>
        </row>
        <row r="2333">
          <cell r="G2333">
            <v>127430000021</v>
          </cell>
          <cell r="H2333">
            <v>1</v>
          </cell>
          <cell r="I2333" t="str">
            <v>IE NUESTRA SEÑORA DE LA POBREZA</v>
          </cell>
          <cell r="J2333">
            <v>263</v>
          </cell>
          <cell r="K2333">
            <v>43501038.701581128</v>
          </cell>
          <cell r="L2333">
            <v>0</v>
          </cell>
          <cell r="M2333">
            <v>43501039</v>
          </cell>
          <cell r="N2333">
            <v>1</v>
          </cell>
          <cell r="O2333" t="str">
            <v>FSE</v>
          </cell>
          <cell r="P2333" t="str">
            <v>IE NUESTRA SEÑORA DE LA POBREZA</v>
          </cell>
          <cell r="Q2333" t="str">
            <v>900225604</v>
          </cell>
          <cell r="R2333" t="str">
            <v>BANCO DE BOGOTÁ</v>
          </cell>
          <cell r="S2333" t="str">
            <v>CRR</v>
          </cell>
          <cell r="T2333" t="str">
            <v>378216196</v>
          </cell>
          <cell r="U2333" t="str">
            <v>6196</v>
          </cell>
          <cell r="V2333" t="str">
            <v>900225604CRR6196</v>
          </cell>
          <cell r="W2333" t="str">
            <v>900225604</v>
          </cell>
          <cell r="X2333" t="str">
            <v>Institución Educativa Agropecuaria Nuestra Señora de la pobreza /Fondo de Servicios Educativos</v>
          </cell>
          <cell r="Y2333" t="str">
            <v>BANCO DE BOGOTA S. A.</v>
          </cell>
          <cell r="Z2333" t="str">
            <v>CRR</v>
          </cell>
          <cell r="AA2333" t="str">
            <v>378216196</v>
          </cell>
          <cell r="AB2333" t="str">
            <v>6196</v>
          </cell>
          <cell r="AC2333" t="str">
            <v>Activa</v>
          </cell>
          <cell r="AD2333">
            <v>1</v>
          </cell>
          <cell r="AE2333" t="str">
            <v>Resolución 004617 del 11 abril de 2024</v>
          </cell>
        </row>
        <row r="2334">
          <cell r="G2334">
            <v>227025000069</v>
          </cell>
          <cell r="H2334">
            <v>1</v>
          </cell>
          <cell r="I2334" t="str">
            <v>CE BELLAVISTA BERREBERRE</v>
          </cell>
          <cell r="J2334">
            <v>89</v>
          </cell>
          <cell r="K2334">
            <v>13528709.884722946</v>
          </cell>
          <cell r="L2334">
            <v>0</v>
          </cell>
          <cell r="M2334">
            <v>13528710</v>
          </cell>
          <cell r="N2334">
            <v>1</v>
          </cell>
          <cell r="O2334" t="str">
            <v>FSE</v>
          </cell>
          <cell r="P2334" t="str">
            <v>CE BELLAVISTA BERREBERRE</v>
          </cell>
          <cell r="Q2334" t="str">
            <v>900283427</v>
          </cell>
          <cell r="R2334" t="str">
            <v>BANCO DE BOGOTÁ</v>
          </cell>
          <cell r="S2334" t="str">
            <v>AHR</v>
          </cell>
          <cell r="T2334" t="str">
            <v>578426298</v>
          </cell>
          <cell r="U2334" t="str">
            <v>6298</v>
          </cell>
          <cell r="V2334" t="str">
            <v>900283427AHR6298</v>
          </cell>
          <cell r="W2334" t="str">
            <v>900283427</v>
          </cell>
          <cell r="X2334" t="str">
            <v>FONDO DE SERVICIOS EDUCATIVOS</v>
          </cell>
          <cell r="Y2334" t="str">
            <v>BANCO DE BOGOTA S. A.</v>
          </cell>
          <cell r="Z2334" t="str">
            <v>AHR</v>
          </cell>
          <cell r="AA2334" t="str">
            <v>578426298</v>
          </cell>
          <cell r="AB2334" t="str">
            <v>6298</v>
          </cell>
          <cell r="AC2334" t="str">
            <v>Activa</v>
          </cell>
          <cell r="AD2334">
            <v>1</v>
          </cell>
          <cell r="AE2334" t="str">
            <v>Resolución 004617 del 11 abril de 2024</v>
          </cell>
        </row>
        <row r="2335">
          <cell r="G2335">
            <v>227077000369</v>
          </cell>
          <cell r="H2335">
            <v>1</v>
          </cell>
          <cell r="I2335" t="str">
            <v>IE NUESTRA SEÑORA DEL CARMEN- PUERTO MELUK</v>
          </cell>
          <cell r="J2335">
            <v>1114</v>
          </cell>
          <cell r="K2335">
            <v>156036078.76791394</v>
          </cell>
          <cell r="L2335">
            <v>0</v>
          </cell>
          <cell r="M2335">
            <v>156036079</v>
          </cell>
          <cell r="N2335">
            <v>1</v>
          </cell>
          <cell r="O2335" t="str">
            <v>FSE</v>
          </cell>
          <cell r="P2335" t="str">
            <v>IE NUESTRA SEÑORA DEL CARMEN- PUERTO MELUK</v>
          </cell>
          <cell r="Q2335" t="str">
            <v>900178809</v>
          </cell>
          <cell r="R2335" t="str">
            <v>BANCO DE BOGOTÁ</v>
          </cell>
          <cell r="S2335" t="str">
            <v>AHR</v>
          </cell>
          <cell r="T2335" t="str">
            <v>578397259</v>
          </cell>
          <cell r="U2335" t="str">
            <v>7259</v>
          </cell>
          <cell r="V2335" t="str">
            <v>900178809AHR7259</v>
          </cell>
          <cell r="W2335" t="str">
            <v>900178809</v>
          </cell>
          <cell r="X2335" t="str">
            <v>Fondo de Servicios Educativos Intitucion Educativa Agropecuaria Nuestra Señora del carmen</v>
          </cell>
          <cell r="Y2335" t="str">
            <v>BANCO DE BOGOTA S. A.</v>
          </cell>
          <cell r="Z2335" t="str">
            <v>AHR</v>
          </cell>
          <cell r="AA2335" t="str">
            <v>578397259</v>
          </cell>
          <cell r="AB2335" t="str">
            <v>7259</v>
          </cell>
          <cell r="AC2335" t="str">
            <v>Activa</v>
          </cell>
          <cell r="AD2335">
            <v>1</v>
          </cell>
          <cell r="AE2335" t="str">
            <v>Resolución 004617 del 11 abril de 2024</v>
          </cell>
        </row>
        <row r="2336">
          <cell r="G2336">
            <v>227077001438</v>
          </cell>
          <cell r="H2336">
            <v>1</v>
          </cell>
          <cell r="I2336" t="str">
            <v>CE INDÍGENA CAIMITAL</v>
          </cell>
          <cell r="J2336">
            <v>368</v>
          </cell>
          <cell r="K2336">
            <v>55194469.582253546</v>
          </cell>
          <cell r="L2336">
            <v>0</v>
          </cell>
          <cell r="M2336">
            <v>55194470</v>
          </cell>
          <cell r="N2336">
            <v>1</v>
          </cell>
          <cell r="O2336" t="str">
            <v>ASOCIADO</v>
          </cell>
          <cell r="P2336" t="str">
            <v>CE INDÍGENA CAIMITAL</v>
          </cell>
          <cell r="Q2336" t="str">
            <v>901188309</v>
          </cell>
          <cell r="R2336" t="str">
            <v>BANCO DE BOGOTÁ</v>
          </cell>
          <cell r="S2336" t="str">
            <v>AHR</v>
          </cell>
          <cell r="T2336" t="str">
            <v>979046596</v>
          </cell>
          <cell r="U2336" t="str">
            <v>6596</v>
          </cell>
          <cell r="V2336" t="str">
            <v>901188309AHR6596</v>
          </cell>
          <cell r="W2336" t="str">
            <v>901188309</v>
          </cell>
          <cell r="X2336" t="str">
            <v>CE INDIGENA MAXIMILIANO ROJAS ISAMARA</v>
          </cell>
          <cell r="Y2336" t="str">
            <v>BANCO DE BOGOTA S. A.</v>
          </cell>
          <cell r="Z2336" t="str">
            <v>AHR</v>
          </cell>
          <cell r="AA2336" t="str">
            <v>979046596</v>
          </cell>
          <cell r="AB2336" t="str">
            <v>6596</v>
          </cell>
          <cell r="AC2336" t="str">
            <v>Activa</v>
          </cell>
          <cell r="AD2336">
            <v>1</v>
          </cell>
          <cell r="AE2336" t="str">
            <v>Resolución 004617 del 11 abril de 2024</v>
          </cell>
        </row>
        <row r="2337">
          <cell r="G2337">
            <v>227077002060</v>
          </cell>
          <cell r="H2337">
            <v>1</v>
          </cell>
          <cell r="I2337" t="str">
            <v>IE INDÍGENA TRAPICHE DEL RIO PEPE</v>
          </cell>
          <cell r="J2337">
            <v>511</v>
          </cell>
          <cell r="K2337">
            <v>81609553.849510372</v>
          </cell>
          <cell r="L2337">
            <v>0</v>
          </cell>
          <cell r="M2337">
            <v>81609554</v>
          </cell>
          <cell r="N2337">
            <v>1</v>
          </cell>
          <cell r="O2337" t="str">
            <v>FSE</v>
          </cell>
          <cell r="P2337" t="str">
            <v>IE INDÍGENA TRAPICHE DEL RIO PEPE</v>
          </cell>
          <cell r="Q2337" t="str">
            <v>901188298</v>
          </cell>
          <cell r="R2337" t="str">
            <v>BANCO DE BOGOTÁ</v>
          </cell>
          <cell r="S2337" t="str">
            <v>AHR</v>
          </cell>
          <cell r="T2337" t="str">
            <v>979046588</v>
          </cell>
          <cell r="U2337" t="str">
            <v>6588</v>
          </cell>
          <cell r="V2337" t="str">
            <v>901188298AHR6588</v>
          </cell>
          <cell r="W2337" t="str">
            <v>901188298</v>
          </cell>
          <cell r="X2337" t="str">
            <v>CE INDIGENA TRAPICHE DEL RIO PEPE</v>
          </cell>
          <cell r="Y2337" t="str">
            <v>BANCO DE BOGOTA S. A.</v>
          </cell>
          <cell r="Z2337" t="str">
            <v>AHR</v>
          </cell>
          <cell r="AA2337" t="str">
            <v>979046588</v>
          </cell>
          <cell r="AB2337" t="str">
            <v>6588</v>
          </cell>
          <cell r="AC2337" t="str">
            <v>Activa</v>
          </cell>
          <cell r="AD2337">
            <v>1</v>
          </cell>
          <cell r="AE2337" t="str">
            <v>Resolución 004617 del 11 abril de 2024</v>
          </cell>
        </row>
        <row r="2338">
          <cell r="G2338">
            <v>227077002078</v>
          </cell>
          <cell r="H2338">
            <v>1</v>
          </cell>
          <cell r="I2338" t="str">
            <v>IE FRANCISCO EUGENIO MOSQUERA</v>
          </cell>
          <cell r="J2338">
            <v>505</v>
          </cell>
          <cell r="K2338">
            <v>79792272.233371854</v>
          </cell>
          <cell r="L2338">
            <v>12155877.796285044</v>
          </cell>
          <cell r="M2338">
            <v>91948150</v>
          </cell>
          <cell r="N2338">
            <v>1</v>
          </cell>
          <cell r="O2338" t="str">
            <v>FSE</v>
          </cell>
          <cell r="P2338" t="str">
            <v>IE FRANCISCO EUGENIO MOSQUERA</v>
          </cell>
          <cell r="Q2338" t="str">
            <v>900173576</v>
          </cell>
          <cell r="R2338" t="str">
            <v>BANCO DE BOGOTÁ</v>
          </cell>
          <cell r="S2338" t="str">
            <v>CRR</v>
          </cell>
          <cell r="T2338" t="str">
            <v>378263016</v>
          </cell>
          <cell r="U2338" t="str">
            <v>3016</v>
          </cell>
          <cell r="V2338" t="str">
            <v>900173576CRR3016</v>
          </cell>
          <cell r="W2338" t="str">
            <v>900173576</v>
          </cell>
          <cell r="X2338" t="str">
            <v>INSTITUCION EDUCATIVA AGROECOLOGICA FRANCISCO EUGENIO MOSQUERA</v>
          </cell>
          <cell r="Y2338" t="str">
            <v>BANCO DE BOGOTA S. A.</v>
          </cell>
          <cell r="Z2338" t="str">
            <v>CRR</v>
          </cell>
          <cell r="AA2338" t="str">
            <v>378263016</v>
          </cell>
          <cell r="AB2338" t="str">
            <v>3016</v>
          </cell>
          <cell r="AC2338" t="str">
            <v>Activa</v>
          </cell>
          <cell r="AD2338">
            <v>1</v>
          </cell>
          <cell r="AE2338" t="str">
            <v>Resolución 004617 del 11 abril de 2024</v>
          </cell>
        </row>
        <row r="2339">
          <cell r="G2339">
            <v>227077002141</v>
          </cell>
          <cell r="H2339">
            <v>1</v>
          </cell>
          <cell r="I2339" t="str">
            <v>CE INDÍGENA GUADUALITO DE TORREIDO</v>
          </cell>
          <cell r="J2339">
            <v>659</v>
          </cell>
          <cell r="K2339">
            <v>99537464.703417465</v>
          </cell>
          <cell r="L2339">
            <v>0</v>
          </cell>
          <cell r="M2339">
            <v>99537465</v>
          </cell>
          <cell r="N2339">
            <v>1</v>
          </cell>
          <cell r="O2339" t="str">
            <v>ASOCIADO</v>
          </cell>
          <cell r="P2339" t="str">
            <v>CE INDÍGENA GUADUALITO DE TORREIDO</v>
          </cell>
          <cell r="Q2339" t="str">
            <v>901188987</v>
          </cell>
          <cell r="R2339" t="str">
            <v>BANCO DE BOGOTÁ</v>
          </cell>
          <cell r="S2339" t="str">
            <v>AHR</v>
          </cell>
          <cell r="T2339" t="str">
            <v>979046679</v>
          </cell>
          <cell r="U2339" t="str">
            <v>6679</v>
          </cell>
          <cell r="V2339" t="str">
            <v>901188987AHR6679</v>
          </cell>
          <cell r="W2339" t="str">
            <v>901188987</v>
          </cell>
          <cell r="X2339" t="str">
            <v>CE INDIGENA PARECITO</v>
          </cell>
          <cell r="Y2339" t="str">
            <v>BANCO DE BOGOTA S. A.</v>
          </cell>
          <cell r="Z2339" t="str">
            <v>AHR</v>
          </cell>
          <cell r="AA2339" t="str">
            <v>979046679</v>
          </cell>
          <cell r="AB2339" t="str">
            <v>6679</v>
          </cell>
          <cell r="AC2339" t="str">
            <v>Activa</v>
          </cell>
          <cell r="AD2339">
            <v>1</v>
          </cell>
          <cell r="AE2339" t="str">
            <v>Resolución 004617 del 11 abril de 2024</v>
          </cell>
        </row>
        <row r="2340">
          <cell r="G2340">
            <v>227430000165</v>
          </cell>
          <cell r="H2340">
            <v>1</v>
          </cell>
          <cell r="I2340" t="str">
            <v>CE INDÍGENA SANTA CECILIA</v>
          </cell>
          <cell r="J2340">
            <v>156</v>
          </cell>
          <cell r="K2340">
            <v>23728769.154810064</v>
          </cell>
          <cell r="L2340">
            <v>0</v>
          </cell>
          <cell r="M2340">
            <v>23728769</v>
          </cell>
          <cell r="N2340">
            <v>1</v>
          </cell>
          <cell r="O2340" t="str">
            <v>ASOCIADO</v>
          </cell>
          <cell r="P2340" t="str">
            <v>CE INDÍGENA SANTA CECILIA</v>
          </cell>
          <cell r="Q2340" t="str">
            <v>901170888</v>
          </cell>
          <cell r="R2340" t="str">
            <v>BANCO DE BOGOTÁ</v>
          </cell>
          <cell r="S2340" t="str">
            <v>AHR</v>
          </cell>
          <cell r="T2340" t="str">
            <v>578657801</v>
          </cell>
          <cell r="U2340" t="str">
            <v>7801</v>
          </cell>
          <cell r="V2340" t="str">
            <v>901170888AHR7801</v>
          </cell>
          <cell r="W2340" t="str">
            <v>901170888</v>
          </cell>
          <cell r="X2340" t="str">
            <v>CE INDÍGENA EMBERA JOSELITO AMAGARA</v>
          </cell>
          <cell r="Y2340" t="str">
            <v>BANCO DE BOGOTA S. A.</v>
          </cell>
          <cell r="Z2340" t="str">
            <v>AHR</v>
          </cell>
          <cell r="AA2340" t="str">
            <v>578657801</v>
          </cell>
          <cell r="AB2340" t="str">
            <v>7801</v>
          </cell>
          <cell r="AC2340" t="str">
            <v>Activa</v>
          </cell>
          <cell r="AD2340">
            <v>1</v>
          </cell>
          <cell r="AE2340" t="str">
            <v>Resolución 004617 del 11 abril de 2024</v>
          </cell>
        </row>
        <row r="2341">
          <cell r="G2341">
            <v>227361000816</v>
          </cell>
          <cell r="H2341">
            <v>1</v>
          </cell>
          <cell r="I2341" t="str">
            <v>IE JOAQUIN URRUTIA</v>
          </cell>
          <cell r="J2341">
            <v>252</v>
          </cell>
          <cell r="K2341">
            <v>35831871.792913079</v>
          </cell>
          <cell r="L2341">
            <v>6891704.4147974644</v>
          </cell>
          <cell r="M2341">
            <v>42723576</v>
          </cell>
          <cell r="N2341">
            <v>1</v>
          </cell>
          <cell r="O2341" t="str">
            <v>FSE</v>
          </cell>
          <cell r="P2341" t="str">
            <v>IE JOAQUIN URRUTIA</v>
          </cell>
          <cell r="Q2341" t="str">
            <v>900174723</v>
          </cell>
          <cell r="R2341" t="str">
            <v>BANCO DE BOGOTÁ</v>
          </cell>
          <cell r="S2341" t="str">
            <v>CRR</v>
          </cell>
          <cell r="T2341" t="str">
            <v>378205264</v>
          </cell>
          <cell r="U2341" t="str">
            <v>5264</v>
          </cell>
          <cell r="V2341" t="str">
            <v>900174723CRR5264</v>
          </cell>
          <cell r="W2341" t="str">
            <v>900174723</v>
          </cell>
          <cell r="X2341" t="str">
            <v>INSTITUCION EDUCATIVA JOAQUIN URRUTIA</v>
          </cell>
          <cell r="Y2341" t="str">
            <v>BANCO DE BOGOTA S. A.</v>
          </cell>
          <cell r="Z2341" t="str">
            <v>CRR</v>
          </cell>
          <cell r="AA2341" t="str">
            <v>378205264</v>
          </cell>
          <cell r="AB2341" t="str">
            <v>5264</v>
          </cell>
          <cell r="AC2341" t="str">
            <v>Activa</v>
          </cell>
          <cell r="AD2341">
            <v>1</v>
          </cell>
          <cell r="AE2341" t="str">
            <v>Resolución 004617 del 11 abril de 2024</v>
          </cell>
        </row>
        <row r="2342">
          <cell r="G2342">
            <v>227361002193</v>
          </cell>
          <cell r="H2342">
            <v>1</v>
          </cell>
          <cell r="I2342" t="str">
            <v>IE CACIQUE - NOANAMA</v>
          </cell>
          <cell r="J2342">
            <v>273</v>
          </cell>
          <cell r="K2342">
            <v>42418246.82621441</v>
          </cell>
          <cell r="L2342">
            <v>8483649.3652428836</v>
          </cell>
          <cell r="M2342">
            <v>50901896</v>
          </cell>
          <cell r="N2342">
            <v>1</v>
          </cell>
          <cell r="O2342" t="str">
            <v>FSE</v>
          </cell>
          <cell r="P2342" t="str">
            <v>IE CACIQUE - NOANAMA</v>
          </cell>
          <cell r="Q2342" t="str">
            <v>900376440</v>
          </cell>
          <cell r="R2342" t="str">
            <v>BANCO DE BOGOTÁ</v>
          </cell>
          <cell r="S2342" t="str">
            <v>CRR</v>
          </cell>
          <cell r="T2342" t="str">
            <v>378271241</v>
          </cell>
          <cell r="U2342" t="str">
            <v>1241</v>
          </cell>
          <cell r="V2342" t="str">
            <v>900376440CRR1241</v>
          </cell>
          <cell r="W2342" t="str">
            <v>900376440</v>
          </cell>
          <cell r="X2342" t="str">
            <v>Centro Educativo de Postprimaria Agropecuario el Cacique de Noanama  Fondo de Servios Educativos</v>
          </cell>
          <cell r="Y2342" t="str">
            <v>BANCO DE BOGOTA S. A.</v>
          </cell>
          <cell r="Z2342" t="str">
            <v>CRR</v>
          </cell>
          <cell r="AA2342" t="str">
            <v>378271241</v>
          </cell>
          <cell r="AB2342" t="str">
            <v>1241</v>
          </cell>
          <cell r="AC2342" t="str">
            <v>Activa</v>
          </cell>
          <cell r="AD2342">
            <v>1</v>
          </cell>
          <cell r="AE2342" t="str">
            <v>Resolución 004617 del 11 abril de 2024</v>
          </cell>
        </row>
        <row r="2343">
          <cell r="G2343">
            <v>227361002240</v>
          </cell>
          <cell r="H2343">
            <v>1</v>
          </cell>
          <cell r="I2343" t="str">
            <v>IE MANUEL E RIVAS LOBON</v>
          </cell>
          <cell r="J2343">
            <v>800</v>
          </cell>
          <cell r="K2343">
            <v>131038310.77586265</v>
          </cell>
          <cell r="L2343">
            <v>2039228.1169907702</v>
          </cell>
          <cell r="M2343">
            <v>133077539</v>
          </cell>
          <cell r="N2343">
            <v>1</v>
          </cell>
          <cell r="O2343" t="str">
            <v>FSE</v>
          </cell>
          <cell r="P2343" t="str">
            <v>IE MANUEL E RIVAS LOBON</v>
          </cell>
          <cell r="Q2343" t="str">
            <v>900155728</v>
          </cell>
          <cell r="R2343" t="str">
            <v>BANCO DE BOGOTÁ</v>
          </cell>
          <cell r="S2343" t="str">
            <v>CRR</v>
          </cell>
          <cell r="T2343" t="str">
            <v>378205314</v>
          </cell>
          <cell r="U2343" t="str">
            <v>5314</v>
          </cell>
          <cell r="V2343" t="str">
            <v>900155728CRR5314</v>
          </cell>
          <cell r="W2343" t="str">
            <v>900155728</v>
          </cell>
          <cell r="X2343" t="str">
            <v>INSTITUCION EDUCATIVA AGROPECUARIA MANUEL E RIVAS LOBON</v>
          </cell>
          <cell r="Y2343" t="str">
            <v>BANCO DE BOGOTA S. A.</v>
          </cell>
          <cell r="Z2343" t="str">
            <v>CRR</v>
          </cell>
          <cell r="AA2343" t="str">
            <v>378205314</v>
          </cell>
          <cell r="AB2343" t="str">
            <v>5314</v>
          </cell>
          <cell r="AC2343" t="str">
            <v>Activa</v>
          </cell>
          <cell r="AD2343">
            <v>1</v>
          </cell>
          <cell r="AE2343" t="str">
            <v>Resolución 004617 del 11 abril de 2024</v>
          </cell>
        </row>
        <row r="2344">
          <cell r="G2344">
            <v>227450000013</v>
          </cell>
          <cell r="H2344">
            <v>1</v>
          </cell>
          <cell r="I2344" t="str">
            <v>IE INDÍGENA GENARO OPUA QUIRO</v>
          </cell>
          <cell r="J2344">
            <v>415</v>
          </cell>
          <cell r="K2344">
            <v>65604185.201504752</v>
          </cell>
          <cell r="L2344">
            <v>0</v>
          </cell>
          <cell r="M2344">
            <v>65604185</v>
          </cell>
          <cell r="N2344">
            <v>1</v>
          </cell>
          <cell r="O2344" t="str">
            <v>ASOCIADO</v>
          </cell>
          <cell r="P2344" t="str">
            <v>IE INDÍGENA GENARO OPUA QUIRO</v>
          </cell>
          <cell r="Q2344" t="str">
            <v>901188534</v>
          </cell>
          <cell r="R2344" t="str">
            <v>BANCO DE BOGOTÁ</v>
          </cell>
          <cell r="S2344" t="str">
            <v>AHR</v>
          </cell>
          <cell r="T2344" t="str">
            <v>979046604</v>
          </cell>
          <cell r="U2344" t="str">
            <v>6604</v>
          </cell>
          <cell r="V2344" t="str">
            <v>901188534AHR6604</v>
          </cell>
          <cell r="W2344" t="str">
            <v>901188534</v>
          </cell>
          <cell r="X2344" t="str">
            <v>CE INDIGENA WOUNAAN JOOIN GAYAM</v>
          </cell>
          <cell r="Y2344" t="str">
            <v>BANCO DE BOGOTA S. A.</v>
          </cell>
          <cell r="Z2344" t="str">
            <v>AHR</v>
          </cell>
          <cell r="AA2344" t="str">
            <v>979046604</v>
          </cell>
          <cell r="AB2344" t="str">
            <v>6604</v>
          </cell>
          <cell r="AC2344" t="str">
            <v>Activa</v>
          </cell>
          <cell r="AD2344">
            <v>1</v>
          </cell>
          <cell r="AE2344" t="str">
            <v>Resolución 004617 del 11 abril de 2024</v>
          </cell>
        </row>
        <row r="2345">
          <cell r="G2345">
            <v>427361000068</v>
          </cell>
          <cell r="H2345">
            <v>1</v>
          </cell>
          <cell r="I2345" t="str">
            <v>IE FRANCISCO EUTIMIO MUNERA</v>
          </cell>
          <cell r="J2345">
            <v>535</v>
          </cell>
          <cell r="K2345">
            <v>79612528.868757963</v>
          </cell>
          <cell r="L2345">
            <v>10952393.527731191</v>
          </cell>
          <cell r="M2345">
            <v>90564922</v>
          </cell>
          <cell r="N2345">
            <v>1</v>
          </cell>
          <cell r="O2345" t="str">
            <v>FSE</v>
          </cell>
          <cell r="P2345" t="str">
            <v>IE FRANCISCO EUTIMIO MUNERA</v>
          </cell>
          <cell r="Q2345" t="str">
            <v>900122284</v>
          </cell>
          <cell r="R2345" t="str">
            <v>BANCO DE BOGOTÁ</v>
          </cell>
          <cell r="S2345" t="str">
            <v>CRR</v>
          </cell>
          <cell r="T2345" t="str">
            <v>378191464</v>
          </cell>
          <cell r="U2345" t="str">
            <v>1464</v>
          </cell>
          <cell r="V2345" t="str">
            <v>900122284CRR1464</v>
          </cell>
          <cell r="W2345" t="str">
            <v>900122284</v>
          </cell>
          <cell r="X2345" t="str">
            <v>INSTITUCION EDUCATIVA FRANCISCO EUTIMIO MUNERA</v>
          </cell>
          <cell r="Y2345" t="str">
            <v>BANCO DE BOGOTA S. A.</v>
          </cell>
          <cell r="Z2345" t="str">
            <v>CRR</v>
          </cell>
          <cell r="AA2345" t="str">
            <v>378191464</v>
          </cell>
          <cell r="AB2345" t="str">
            <v>1464</v>
          </cell>
          <cell r="AC2345" t="str">
            <v>Activa</v>
          </cell>
          <cell r="AD2345">
            <v>1</v>
          </cell>
          <cell r="AE2345" t="str">
            <v>Resolución 004617 del 11 abril de 2024</v>
          </cell>
        </row>
        <row r="2346">
          <cell r="G2346">
            <v>227491000273</v>
          </cell>
          <cell r="H2346">
            <v>1</v>
          </cell>
          <cell r="I2346" t="str">
            <v>CE SAN ONOFRE</v>
          </cell>
          <cell r="J2346">
            <v>429</v>
          </cell>
          <cell r="K2346">
            <v>62413721.29428485</v>
          </cell>
          <cell r="L2346">
            <v>0</v>
          </cell>
          <cell r="M2346">
            <v>62413721</v>
          </cell>
          <cell r="N2346">
            <v>1</v>
          </cell>
          <cell r="O2346" t="str">
            <v>FSE</v>
          </cell>
          <cell r="P2346" t="str">
            <v>CE SAN ONOFRE</v>
          </cell>
          <cell r="Q2346" t="str">
            <v>900475803</v>
          </cell>
          <cell r="R2346" t="str">
            <v>BANCO DE BOGOTÁ</v>
          </cell>
          <cell r="S2346" t="str">
            <v>CRR</v>
          </cell>
          <cell r="T2346" t="str">
            <v>378246334</v>
          </cell>
          <cell r="U2346" t="str">
            <v>6334</v>
          </cell>
          <cell r="V2346" t="str">
            <v>900475803CRR6334</v>
          </cell>
          <cell r="W2346" t="str">
            <v>900475803</v>
          </cell>
          <cell r="X2346" t="str">
            <v>Centro Educativo de Postprimaria San Onofre  Fondo de Servicios Educativos</v>
          </cell>
          <cell r="Y2346" t="str">
            <v>BANCO DE BOGOTA S. A.</v>
          </cell>
          <cell r="Z2346" t="str">
            <v>CRR</v>
          </cell>
          <cell r="AA2346" t="str">
            <v>378246334</v>
          </cell>
          <cell r="AB2346" t="str">
            <v>6334</v>
          </cell>
          <cell r="AC2346" t="str">
            <v>Activa</v>
          </cell>
          <cell r="AD2346">
            <v>1</v>
          </cell>
          <cell r="AE2346" t="str">
            <v>Resolución 004617 del 11 abril de 2024</v>
          </cell>
        </row>
        <row r="2347">
          <cell r="G2347">
            <v>227491001016</v>
          </cell>
          <cell r="H2347">
            <v>1</v>
          </cell>
          <cell r="I2347" t="str">
            <v>CE INDÍGENA DE SABALETERA</v>
          </cell>
          <cell r="J2347">
            <v>338</v>
          </cell>
          <cell r="K2347">
            <v>46225221.358015493</v>
          </cell>
          <cell r="L2347">
            <v>0</v>
          </cell>
          <cell r="M2347">
            <v>46225221</v>
          </cell>
          <cell r="N2347">
            <v>1</v>
          </cell>
          <cell r="O2347" t="str">
            <v>ASOCIADO</v>
          </cell>
          <cell r="P2347" t="str">
            <v>CE INDÍGENA DE SABALETERA</v>
          </cell>
          <cell r="Q2347" t="str">
            <v>901188309</v>
          </cell>
          <cell r="R2347" t="str">
            <v>BANCO DE BOGOTÁ</v>
          </cell>
          <cell r="S2347" t="str">
            <v>AHR</v>
          </cell>
          <cell r="T2347" t="str">
            <v>979046596</v>
          </cell>
          <cell r="U2347" t="str">
            <v>6596</v>
          </cell>
          <cell r="V2347" t="str">
            <v>901188309AHR6596</v>
          </cell>
          <cell r="W2347" t="str">
            <v>901188309</v>
          </cell>
          <cell r="X2347" t="str">
            <v>CE INDIGENA MAXIMILIANO ROJAS ISAMARA</v>
          </cell>
          <cell r="Y2347" t="str">
            <v>BANCO DE BOGOTA S. A.</v>
          </cell>
          <cell r="Z2347" t="str">
            <v>AHR</v>
          </cell>
          <cell r="AA2347" t="str">
            <v>979046596</v>
          </cell>
          <cell r="AB2347" t="str">
            <v>6596</v>
          </cell>
          <cell r="AC2347" t="str">
            <v>Activa</v>
          </cell>
          <cell r="AD2347">
            <v>1</v>
          </cell>
          <cell r="AE2347" t="str">
            <v>Resolución 004617 del 11 abril de 2024</v>
          </cell>
        </row>
        <row r="2348">
          <cell r="G2348">
            <v>327491000111</v>
          </cell>
          <cell r="H2348">
            <v>1</v>
          </cell>
          <cell r="I2348" t="str">
            <v>IE CARLOS HOLGUIN MALLARINO</v>
          </cell>
          <cell r="J2348">
            <v>1132</v>
          </cell>
          <cell r="K2348">
            <v>147157537.24766284</v>
          </cell>
          <cell r="L2348">
            <v>2635215.0121689243</v>
          </cell>
          <cell r="M2348">
            <v>149792752</v>
          </cell>
          <cell r="N2348">
            <v>1</v>
          </cell>
          <cell r="O2348" t="str">
            <v>FSE</v>
          </cell>
          <cell r="P2348" t="str">
            <v>IE CARLOS HOLGUIN MALLARINO</v>
          </cell>
          <cell r="Q2348" t="str">
            <v>818001581</v>
          </cell>
          <cell r="R2348" t="str">
            <v>BANCO DE BOGOTÁ</v>
          </cell>
          <cell r="S2348" t="str">
            <v>CRR</v>
          </cell>
          <cell r="T2348" t="str">
            <v>378023386</v>
          </cell>
          <cell r="U2348" t="str">
            <v>3386</v>
          </cell>
          <cell r="V2348" t="str">
            <v>818001581CRR3386</v>
          </cell>
          <cell r="W2348" t="str">
            <v>818001581</v>
          </cell>
          <cell r="X2348" t="str">
            <v>INSTITUCION EDUCATIVA AGROAMBIENTAL CARLOS HOLGUIN MALLARINO</v>
          </cell>
          <cell r="Y2348" t="str">
            <v>BANCO DE BOGOTA S. A.</v>
          </cell>
          <cell r="Z2348" t="str">
            <v>CRR</v>
          </cell>
          <cell r="AA2348" t="str">
            <v>378023386</v>
          </cell>
          <cell r="AB2348" t="str">
            <v>3386</v>
          </cell>
          <cell r="AC2348" t="str">
            <v>Activa</v>
          </cell>
          <cell r="AD2348">
            <v>1</v>
          </cell>
          <cell r="AE2348" t="str">
            <v>Resolución 004617 del 11 abril de 2024</v>
          </cell>
        </row>
        <row r="2349">
          <cell r="G2349">
            <v>127495000052</v>
          </cell>
          <cell r="H2349">
            <v>1</v>
          </cell>
          <cell r="I2349" t="str">
            <v>IE LITORAL PACIFICO DE NUQUI</v>
          </cell>
          <cell r="J2349">
            <v>775</v>
          </cell>
          <cell r="K2349">
            <v>96766249.457394868</v>
          </cell>
          <cell r="L2349">
            <v>17356226.486295961</v>
          </cell>
          <cell r="M2349">
            <v>114122476</v>
          </cell>
          <cell r="N2349">
            <v>1</v>
          </cell>
          <cell r="O2349" t="str">
            <v>FSE</v>
          </cell>
          <cell r="P2349" t="str">
            <v>IE LITORAL PACIFICO DE NUQUI</v>
          </cell>
          <cell r="Q2349" t="str">
            <v>900211224</v>
          </cell>
          <cell r="R2349" t="str">
            <v>BANCO POPULAR</v>
          </cell>
          <cell r="S2349" t="str">
            <v>CRR</v>
          </cell>
          <cell r="T2349" t="str">
            <v>110380011635</v>
          </cell>
          <cell r="U2349" t="str">
            <v>1635</v>
          </cell>
          <cell r="V2349" t="str">
            <v>900211224CRR1635</v>
          </cell>
          <cell r="W2349" t="str">
            <v>900211224</v>
          </cell>
          <cell r="X2349" t="str">
            <v>Fondo de Servicios Educativos Institución Educativa Ecoturistica Litoral Pacifico - Nuquí.</v>
          </cell>
          <cell r="Y2349" t="str">
            <v>BANCO POPULAR S. A.</v>
          </cell>
          <cell r="Z2349" t="str">
            <v>CRR</v>
          </cell>
          <cell r="AA2349" t="str">
            <v>380011635</v>
          </cell>
          <cell r="AB2349" t="str">
            <v>1635</v>
          </cell>
          <cell r="AC2349" t="str">
            <v>Activa</v>
          </cell>
          <cell r="AD2349">
            <v>1</v>
          </cell>
          <cell r="AE2349" t="str">
            <v>Resolución 004617 del 11 abril de 2024</v>
          </cell>
        </row>
        <row r="2350">
          <cell r="G2350">
            <v>127495000389</v>
          </cell>
          <cell r="H2350">
            <v>1</v>
          </cell>
          <cell r="I2350" t="str">
            <v>CE INDÍGENA PHUSABIDARA</v>
          </cell>
          <cell r="J2350">
            <v>306</v>
          </cell>
          <cell r="K2350">
            <v>40020003.640228607</v>
          </cell>
          <cell r="L2350">
            <v>0</v>
          </cell>
          <cell r="M2350">
            <v>40020004</v>
          </cell>
          <cell r="N2350">
            <v>1</v>
          </cell>
          <cell r="O2350" t="str">
            <v>FSE</v>
          </cell>
          <cell r="P2350" t="str">
            <v>CE INDÍGENA PHUSABIDARA</v>
          </cell>
          <cell r="Q2350" t="str">
            <v>901188348</v>
          </cell>
          <cell r="R2350" t="str">
            <v>BANCO DE BOGOTÁ</v>
          </cell>
          <cell r="S2350" t="str">
            <v>AHR</v>
          </cell>
          <cell r="T2350" t="str">
            <v>979046612</v>
          </cell>
          <cell r="U2350" t="str">
            <v>6612</v>
          </cell>
          <cell r="V2350" t="str">
            <v>901188348AHR6612</v>
          </cell>
          <cell r="W2350" t="str">
            <v>901188348</v>
          </cell>
          <cell r="X2350" t="str">
            <v>CE INDIGENA PHUSABIDARA</v>
          </cell>
          <cell r="Y2350" t="str">
            <v>BANCO DE BOGOTA S. A.</v>
          </cell>
          <cell r="Z2350" t="str">
            <v>AHR</v>
          </cell>
          <cell r="AA2350" t="str">
            <v>979046612</v>
          </cell>
          <cell r="AB2350" t="str">
            <v>6612</v>
          </cell>
          <cell r="AC2350" t="str">
            <v>Activa</v>
          </cell>
          <cell r="AD2350">
            <v>1</v>
          </cell>
          <cell r="AE2350" t="str">
            <v>Resolución 004617 del 11 abril de 2024</v>
          </cell>
        </row>
        <row r="2351">
          <cell r="G2351">
            <v>227495000260</v>
          </cell>
          <cell r="H2351">
            <v>1</v>
          </cell>
          <cell r="I2351" t="str">
            <v>CE PASCUAL SANTANDER</v>
          </cell>
          <cell r="J2351">
            <v>166</v>
          </cell>
          <cell r="K2351">
            <v>24276569.195414331</v>
          </cell>
          <cell r="L2351">
            <v>0</v>
          </cell>
          <cell r="M2351">
            <v>24276569</v>
          </cell>
          <cell r="N2351">
            <v>1</v>
          </cell>
          <cell r="O2351" t="str">
            <v>FSE</v>
          </cell>
          <cell r="P2351" t="str">
            <v>CE PASCUAL SANTANDER</v>
          </cell>
          <cell r="Q2351" t="str">
            <v>900373028</v>
          </cell>
          <cell r="R2351" t="str">
            <v>BANCO AV VILLAS</v>
          </cell>
          <cell r="S2351" t="str">
            <v>AHR</v>
          </cell>
          <cell r="T2351" t="str">
            <v>530093780</v>
          </cell>
          <cell r="U2351" t="str">
            <v>3780</v>
          </cell>
          <cell r="V2351" t="str">
            <v>900373028AHR3780</v>
          </cell>
          <cell r="W2351" t="str">
            <v>900373028</v>
          </cell>
          <cell r="X2351" t="str">
            <v>Fondo de Servicios Educativos Centro Educativo Pascual santander de Jurubira</v>
          </cell>
          <cell r="Y2351" t="str">
            <v>BANCO COMERCIAL AV VILLAS S.A.</v>
          </cell>
          <cell r="Z2351" t="str">
            <v>AHR</v>
          </cell>
          <cell r="AA2351" t="str">
            <v>530093780</v>
          </cell>
          <cell r="AB2351" t="str">
            <v>3780</v>
          </cell>
          <cell r="AC2351" t="str">
            <v>Activa</v>
          </cell>
          <cell r="AD2351">
            <v>1</v>
          </cell>
          <cell r="AE2351" t="str">
            <v>Resolución 004617 del 11 abril de 2024</v>
          </cell>
        </row>
        <row r="2352">
          <cell r="G2352">
            <v>227495000286</v>
          </cell>
          <cell r="H2352">
            <v>1</v>
          </cell>
          <cell r="I2352" t="str">
            <v>IE INDÍGENA DE PUERTO INDIO (RIO CHORI)</v>
          </cell>
          <cell r="J2352">
            <v>553</v>
          </cell>
          <cell r="K2352">
            <v>79143395.658832371</v>
          </cell>
          <cell r="L2352">
            <v>0</v>
          </cell>
          <cell r="M2352">
            <v>79143396</v>
          </cell>
          <cell r="N2352">
            <v>1</v>
          </cell>
          <cell r="O2352" t="str">
            <v>ASOCIADO</v>
          </cell>
          <cell r="P2352" t="str">
            <v>IE INDÍGENA DE PUERTO INDIO (RIO CHORI)</v>
          </cell>
          <cell r="Q2352" t="str">
            <v>901188987</v>
          </cell>
          <cell r="R2352" t="str">
            <v>BANCO DE BOGOTÁ</v>
          </cell>
          <cell r="S2352" t="str">
            <v>AHR</v>
          </cell>
          <cell r="T2352" t="str">
            <v>979046679</v>
          </cell>
          <cell r="U2352" t="str">
            <v>6679</v>
          </cell>
          <cell r="V2352" t="str">
            <v>901188987AHR6679</v>
          </cell>
          <cell r="W2352" t="str">
            <v>901188987</v>
          </cell>
          <cell r="X2352" t="str">
            <v>CE INDIGENA PARECITO</v>
          </cell>
          <cell r="Y2352" t="str">
            <v>BANCO DE BOGOTA S. A.</v>
          </cell>
          <cell r="Z2352" t="str">
            <v>AHR</v>
          </cell>
          <cell r="AA2352" t="str">
            <v>979046679</v>
          </cell>
          <cell r="AB2352" t="str">
            <v>6679</v>
          </cell>
          <cell r="AC2352" t="str">
            <v>Activa</v>
          </cell>
          <cell r="AD2352">
            <v>1</v>
          </cell>
          <cell r="AE2352" t="str">
            <v>Resolución 004617 del 11 abril de 2024</v>
          </cell>
        </row>
        <row r="2353">
          <cell r="G2353">
            <v>227495000308</v>
          </cell>
          <cell r="H2353">
            <v>1</v>
          </cell>
          <cell r="I2353" t="str">
            <v>IE PUNTA DE ARUSI</v>
          </cell>
          <cell r="J2353">
            <v>248</v>
          </cell>
          <cell r="K2353">
            <v>36114811.99253232</v>
          </cell>
          <cell r="L2353">
            <v>0</v>
          </cell>
          <cell r="M2353">
            <v>36114812</v>
          </cell>
          <cell r="N2353">
            <v>1</v>
          </cell>
          <cell r="O2353" t="str">
            <v>FSE</v>
          </cell>
          <cell r="P2353" t="str">
            <v>IE PUNTA DE ARUSI</v>
          </cell>
          <cell r="Q2353" t="str">
            <v>818001181</v>
          </cell>
          <cell r="R2353" t="str">
            <v>BANCO AV VILLAS</v>
          </cell>
          <cell r="S2353" t="str">
            <v>CRR</v>
          </cell>
          <cell r="T2353" t="str">
            <v>530079110</v>
          </cell>
          <cell r="U2353" t="str">
            <v>9110</v>
          </cell>
          <cell r="V2353" t="str">
            <v>818001181CRR9110</v>
          </cell>
          <cell r="W2353" t="str">
            <v>818001181</v>
          </cell>
          <cell r="X2353" t="str">
            <v>Fondo de Servicios Educativos Centro Educativo  de Punta Arusi - Nuqui</v>
          </cell>
          <cell r="Y2353" t="str">
            <v>BANCO COMERCIAL AV VILLAS S.A.</v>
          </cell>
          <cell r="Z2353" t="str">
            <v>CRR</v>
          </cell>
          <cell r="AA2353" t="str">
            <v>530079110</v>
          </cell>
          <cell r="AB2353" t="str">
            <v>9110</v>
          </cell>
          <cell r="AC2353" t="str">
            <v>Activa</v>
          </cell>
          <cell r="AD2353">
            <v>1</v>
          </cell>
          <cell r="AE2353" t="str">
            <v>Resolución 004617 del 11 abril de 2024</v>
          </cell>
        </row>
        <row r="2354">
          <cell r="G2354">
            <v>427495000188</v>
          </cell>
          <cell r="H2354">
            <v>1</v>
          </cell>
          <cell r="I2354" t="str">
            <v>CE INDÍGENA THEARATE</v>
          </cell>
          <cell r="J2354">
            <v>243</v>
          </cell>
          <cell r="K2354">
            <v>34067713.375334866</v>
          </cell>
          <cell r="L2354">
            <v>0</v>
          </cell>
          <cell r="M2354">
            <v>34067713</v>
          </cell>
          <cell r="N2354">
            <v>1</v>
          </cell>
          <cell r="O2354" t="str">
            <v>ASOCIADO</v>
          </cell>
          <cell r="P2354" t="str">
            <v>CE INDÍGENA THEARATE</v>
          </cell>
          <cell r="Q2354" t="str">
            <v>901170888</v>
          </cell>
          <cell r="R2354" t="str">
            <v>BANCO DE BOGOTÁ</v>
          </cell>
          <cell r="S2354" t="str">
            <v>AHR</v>
          </cell>
          <cell r="T2354" t="str">
            <v>578657801</v>
          </cell>
          <cell r="U2354" t="str">
            <v>7801</v>
          </cell>
          <cell r="V2354" t="str">
            <v>901170888AHR7801</v>
          </cell>
          <cell r="W2354" t="str">
            <v>901170888</v>
          </cell>
          <cell r="X2354" t="str">
            <v>CE INDÍGENA EMBERA JOSELITO AMAGARA</v>
          </cell>
          <cell r="Y2354" t="str">
            <v>BANCO DE BOGOTA S. A.</v>
          </cell>
          <cell r="Z2354" t="str">
            <v>AHR</v>
          </cell>
          <cell r="AA2354" t="str">
            <v>578657801</v>
          </cell>
          <cell r="AB2354" t="str">
            <v>7801</v>
          </cell>
          <cell r="AC2354" t="str">
            <v>Activa</v>
          </cell>
          <cell r="AD2354">
            <v>1</v>
          </cell>
          <cell r="AE2354" t="str">
            <v>Resolución 004617 del 11 abril de 2024</v>
          </cell>
        </row>
        <row r="2355">
          <cell r="G2355">
            <v>227205000156</v>
          </cell>
          <cell r="H2355">
            <v>1</v>
          </cell>
          <cell r="I2355" t="str">
            <v>IE SANTA BARBARA</v>
          </cell>
          <cell r="J2355">
            <v>178</v>
          </cell>
          <cell r="K2355">
            <v>25185228.120144028</v>
          </cell>
          <cell r="L2355">
            <v>0</v>
          </cell>
          <cell r="M2355">
            <v>25185228</v>
          </cell>
          <cell r="N2355">
            <v>1</v>
          </cell>
          <cell r="O2355" t="str">
            <v>FSE</v>
          </cell>
          <cell r="P2355" t="str">
            <v>IE SANTA BARBARA</v>
          </cell>
          <cell r="Q2355" t="str">
            <v>900084594</v>
          </cell>
          <cell r="R2355" t="str">
            <v>BANCO DE BOGOTÁ</v>
          </cell>
          <cell r="S2355" t="str">
            <v>AHR</v>
          </cell>
          <cell r="T2355" t="str">
            <v>578397697</v>
          </cell>
          <cell r="U2355" t="str">
            <v>7697</v>
          </cell>
          <cell r="V2355" t="str">
            <v>900084594AHR7697</v>
          </cell>
          <cell r="W2355" t="str">
            <v>900084594</v>
          </cell>
          <cell r="X2355" t="str">
            <v>Fondo de Servicios Educativos Centro Educativo Santa Barbara</v>
          </cell>
          <cell r="Y2355" t="str">
            <v>BANCO DE BOGOTA S. A.</v>
          </cell>
          <cell r="Z2355" t="str">
            <v>AHR</v>
          </cell>
          <cell r="AA2355" t="str">
            <v>578397697</v>
          </cell>
          <cell r="AB2355" t="str">
            <v>7697</v>
          </cell>
          <cell r="AC2355" t="str">
            <v>Activa</v>
          </cell>
          <cell r="AD2355">
            <v>1</v>
          </cell>
          <cell r="AE2355" t="str">
            <v>Resolución 004617 del 11 abril de 2024</v>
          </cell>
        </row>
        <row r="2356">
          <cell r="G2356">
            <v>227205000954</v>
          </cell>
          <cell r="H2356">
            <v>1</v>
          </cell>
          <cell r="I2356" t="str">
            <v>IE JESUS ANTONIO RIVAS</v>
          </cell>
          <cell r="J2356">
            <v>933</v>
          </cell>
          <cell r="K2356">
            <v>117661965.50640145</v>
          </cell>
          <cell r="L2356">
            <v>14384215.12927914</v>
          </cell>
          <cell r="M2356">
            <v>132046181</v>
          </cell>
          <cell r="N2356">
            <v>1</v>
          </cell>
          <cell r="O2356" t="str">
            <v>FSE</v>
          </cell>
          <cell r="P2356" t="str">
            <v>IE JESUS ANTONIO RIVAS</v>
          </cell>
          <cell r="Q2356" t="str">
            <v>900075919</v>
          </cell>
          <cell r="R2356" t="str">
            <v>BANCO DE BOGOTÁ</v>
          </cell>
          <cell r="S2356" t="str">
            <v>AHR</v>
          </cell>
          <cell r="T2356" t="str">
            <v>378214902</v>
          </cell>
          <cell r="U2356" t="str">
            <v>4902</v>
          </cell>
          <cell r="V2356" t="str">
            <v>900075919AHR4902</v>
          </cell>
          <cell r="W2356" t="str">
            <v>900075919</v>
          </cell>
          <cell r="X2356" t="str">
            <v>INSTITUCION EDUCATIVA JESUS ANTONIO RIVAS</v>
          </cell>
          <cell r="Y2356" t="str">
            <v>BANCO DE BOGOTA S. A.</v>
          </cell>
          <cell r="Z2356" t="str">
            <v>AHR</v>
          </cell>
          <cell r="AA2356" t="str">
            <v>378214902</v>
          </cell>
          <cell r="AB2356" t="str">
            <v>4902</v>
          </cell>
          <cell r="AC2356" t="str">
            <v>Activa</v>
          </cell>
          <cell r="AD2356">
            <v>1</v>
          </cell>
          <cell r="AE2356" t="str">
            <v>Resolución 004617 del 11 abril de 2024</v>
          </cell>
        </row>
        <row r="2357">
          <cell r="G2357">
            <v>227205001039</v>
          </cell>
          <cell r="H2357">
            <v>1</v>
          </cell>
          <cell r="I2357" t="str">
            <v>CE INDÍGENA DE ALTO BONITO</v>
          </cell>
          <cell r="J2357">
            <v>199</v>
          </cell>
          <cell r="K2357">
            <v>26299491.267542295</v>
          </cell>
          <cell r="L2357">
            <v>0</v>
          </cell>
          <cell r="M2357">
            <v>26299491</v>
          </cell>
          <cell r="N2357">
            <v>1</v>
          </cell>
          <cell r="O2357" t="str">
            <v>ASOCIADO</v>
          </cell>
          <cell r="P2357" t="str">
            <v>CE INDÍGENA DE ALTO BONITO</v>
          </cell>
          <cell r="Q2357" t="str">
            <v>901447397</v>
          </cell>
          <cell r="R2357" t="str">
            <v>BANCO DE BOGOTÁ</v>
          </cell>
          <cell r="S2357" t="str">
            <v>AHR</v>
          </cell>
          <cell r="T2357" t="str">
            <v>578628935</v>
          </cell>
          <cell r="U2357" t="str">
            <v>8935</v>
          </cell>
          <cell r="V2357" t="str">
            <v>901447397AHR8935</v>
          </cell>
          <cell r="W2357" t="str">
            <v>901447397</v>
          </cell>
          <cell r="X2357" t="str">
            <v>CENTRO EDUCATIVO INDIGENA CARECUY</v>
          </cell>
          <cell r="Y2357" t="str">
            <v>BANCO DE BOGOTA S. A.</v>
          </cell>
          <cell r="Z2357" t="str">
            <v>AHR</v>
          </cell>
          <cell r="AA2357" t="str">
            <v>578628935</v>
          </cell>
          <cell r="AB2357" t="str">
            <v>8935</v>
          </cell>
          <cell r="AC2357" t="str">
            <v>Activa</v>
          </cell>
          <cell r="AD2357">
            <v>1</v>
          </cell>
          <cell r="AE2357" t="str">
            <v>Resolución 004617 del 11 abril de 2024</v>
          </cell>
        </row>
        <row r="2358">
          <cell r="G2358">
            <v>127001002937</v>
          </cell>
          <cell r="H2358">
            <v>1</v>
          </cell>
          <cell r="I2358" t="str">
            <v>IE INDÍGENA ISAAC LANA NARAMPIA</v>
          </cell>
          <cell r="J2358">
            <v>410</v>
          </cell>
          <cell r="K2358">
            <v>61959020.332772642</v>
          </cell>
          <cell r="L2358">
            <v>0</v>
          </cell>
          <cell r="M2358">
            <v>61959020</v>
          </cell>
          <cell r="N2358">
            <v>1</v>
          </cell>
          <cell r="O2358" t="str">
            <v>ASOCIADO</v>
          </cell>
          <cell r="P2358" t="str">
            <v>IE INDÍGENA ISAAC LANA NARAMPIA</v>
          </cell>
          <cell r="Q2358" t="str">
            <v>901188600</v>
          </cell>
          <cell r="R2358" t="str">
            <v>BANCO DE BOGOTÁ</v>
          </cell>
          <cell r="S2358" t="str">
            <v>AHR</v>
          </cell>
          <cell r="T2358" t="str">
            <v>578584161</v>
          </cell>
          <cell r="U2358" t="str">
            <v>4161</v>
          </cell>
          <cell r="V2358" t="str">
            <v>901188600AHR4161</v>
          </cell>
          <cell r="W2358" t="str">
            <v>901188600</v>
          </cell>
          <cell r="X2358" t="str">
            <v>CE INDIGENA JUAN ANTONIO CHAMORRO</v>
          </cell>
          <cell r="Y2358" t="str">
            <v>BANCO DE BOGOTA S. A.</v>
          </cell>
          <cell r="Z2358" t="str">
            <v>AHR</v>
          </cell>
          <cell r="AA2358" t="str">
            <v>578584161</v>
          </cell>
          <cell r="AB2358" t="str">
            <v>4161</v>
          </cell>
          <cell r="AC2358" t="str">
            <v>Activa</v>
          </cell>
          <cell r="AD2358">
            <v>1</v>
          </cell>
          <cell r="AE2358" t="str">
            <v>Resolución 004617 del 11 abril de 2024</v>
          </cell>
        </row>
        <row r="2359">
          <cell r="G2359">
            <v>227001000335</v>
          </cell>
          <cell r="H2359">
            <v>1</v>
          </cell>
          <cell r="I2359" t="str">
            <v>IE NUESTRA SEÑORA DE LAS MERCEDES</v>
          </cell>
          <cell r="J2359">
            <v>686</v>
          </cell>
          <cell r="K2359">
            <v>109645985.35090813</v>
          </cell>
          <cell r="L2359">
            <v>21929197.070181631</v>
          </cell>
          <cell r="M2359">
            <v>131575182</v>
          </cell>
          <cell r="N2359">
            <v>1</v>
          </cell>
          <cell r="O2359" t="str">
            <v>FSE</v>
          </cell>
          <cell r="P2359" t="str">
            <v>IE NUESTRA SEÑORA DE LAS MERCEDES</v>
          </cell>
          <cell r="Q2359" t="str">
            <v>818002048</v>
          </cell>
          <cell r="R2359" t="str">
            <v>BANCO DE BOGOTÁ</v>
          </cell>
          <cell r="S2359" t="str">
            <v>CRR</v>
          </cell>
          <cell r="T2359" t="str">
            <v>578426959</v>
          </cell>
          <cell r="U2359" t="str">
            <v>6959</v>
          </cell>
          <cell r="V2359" t="str">
            <v>818002048CRR6959</v>
          </cell>
          <cell r="W2359" t="str">
            <v>818002048</v>
          </cell>
          <cell r="X2359" t="str">
            <v>I E NUESTRA SEÑORA DE LAS MERCEDES</v>
          </cell>
          <cell r="Y2359" t="str">
            <v>BANCO DE BOGOTA S. A.</v>
          </cell>
          <cell r="Z2359" t="str">
            <v>CRR</v>
          </cell>
          <cell r="AA2359" t="str">
            <v>578426959</v>
          </cell>
          <cell r="AB2359" t="str">
            <v>6959</v>
          </cell>
          <cell r="AC2359" t="str">
            <v>Activa</v>
          </cell>
          <cell r="AD2359">
            <v>1</v>
          </cell>
          <cell r="AE2359" t="str">
            <v>Resolución 004617 del 11 abril de 2024</v>
          </cell>
        </row>
        <row r="2360">
          <cell r="G2360">
            <v>227001003181</v>
          </cell>
          <cell r="H2360">
            <v>1</v>
          </cell>
          <cell r="I2360" t="str">
            <v>IE ANTONIO ANGLES DE SAN ISIDRO</v>
          </cell>
          <cell r="J2360">
            <v>516</v>
          </cell>
          <cell r="K2360">
            <v>80777254.599129215</v>
          </cell>
          <cell r="L2360">
            <v>0</v>
          </cell>
          <cell r="M2360">
            <v>80777255</v>
          </cell>
          <cell r="N2360">
            <v>1</v>
          </cell>
          <cell r="O2360" t="str">
            <v>FSE</v>
          </cell>
          <cell r="P2360" t="str">
            <v>IE ANTONIO ANGLES DE SAN ISIDRO</v>
          </cell>
          <cell r="Q2360" t="str">
            <v>900202414</v>
          </cell>
          <cell r="R2360" t="str">
            <v>BANCO DE BOGOTÁ</v>
          </cell>
          <cell r="S2360" t="str">
            <v>AHR</v>
          </cell>
          <cell r="T2360" t="str">
            <v>578484263</v>
          </cell>
          <cell r="U2360" t="str">
            <v>4263</v>
          </cell>
          <cell r="V2360" t="str">
            <v>900202414AHR4263</v>
          </cell>
          <cell r="W2360" t="str">
            <v>900202414</v>
          </cell>
          <cell r="X2360" t="str">
            <v>INSTITUCION EDUCATIVA ANTONIO ANGLES DE SAN ISIDRO</v>
          </cell>
          <cell r="Y2360" t="str">
            <v>BANCO DE BOGOTA S. A.</v>
          </cell>
          <cell r="Z2360" t="str">
            <v>AHR</v>
          </cell>
          <cell r="AA2360" t="str">
            <v>578484263</v>
          </cell>
          <cell r="AB2360" t="str">
            <v>4263</v>
          </cell>
          <cell r="AC2360" t="str">
            <v>Activa</v>
          </cell>
          <cell r="AD2360">
            <v>1</v>
          </cell>
          <cell r="AE2360" t="str">
            <v>Resolución 004617 del 11 abril de 2024</v>
          </cell>
        </row>
        <row r="2361">
          <cell r="G2361">
            <v>227001003237</v>
          </cell>
          <cell r="H2361">
            <v>1</v>
          </cell>
          <cell r="I2361" t="str">
            <v>IE BERNARDINO BECERRA RODRIGUEZ</v>
          </cell>
          <cell r="J2361">
            <v>566</v>
          </cell>
          <cell r="K2361">
            <v>74580448.298965722</v>
          </cell>
          <cell r="L2361">
            <v>13911386.857731448</v>
          </cell>
          <cell r="M2361">
            <v>88491835</v>
          </cell>
          <cell r="N2361">
            <v>1</v>
          </cell>
          <cell r="O2361" t="str">
            <v>FSE</v>
          </cell>
          <cell r="P2361" t="str">
            <v>IE BERNARDINO BECERRA RODRIGUEZ</v>
          </cell>
          <cell r="Q2361" t="str">
            <v>818000524</v>
          </cell>
          <cell r="R2361" t="str">
            <v>BANCO POPULAR</v>
          </cell>
          <cell r="S2361" t="str">
            <v>CRR</v>
          </cell>
          <cell r="T2361" t="str">
            <v>110380011163</v>
          </cell>
          <cell r="U2361" t="str">
            <v>1163</v>
          </cell>
          <cell r="V2361" t="str">
            <v>818000524CRR1163</v>
          </cell>
          <cell r="W2361" t="str">
            <v>818000524</v>
          </cell>
          <cell r="X2361" t="str">
            <v>Fondo de Servicios Educativos Institución Educativa Agropecuaria Bernardino Becerra Rodriguez de  Paimado</v>
          </cell>
          <cell r="Y2361" t="str">
            <v>BANCO POPULAR S. A.</v>
          </cell>
          <cell r="Z2361" t="str">
            <v>CRR</v>
          </cell>
          <cell r="AA2361" t="str">
            <v>380011163</v>
          </cell>
          <cell r="AB2361" t="str">
            <v>1163</v>
          </cell>
          <cell r="AC2361" t="str">
            <v>Activa</v>
          </cell>
          <cell r="AD2361">
            <v>1</v>
          </cell>
          <cell r="AE2361" t="str">
            <v>Resolución 004617 del 11 abril de 2024</v>
          </cell>
        </row>
        <row r="2362">
          <cell r="G2362">
            <v>127615000027</v>
          </cell>
          <cell r="H2362">
            <v>1</v>
          </cell>
          <cell r="I2362" t="str">
            <v>IE ANTONIO RICAURTE</v>
          </cell>
          <cell r="J2362">
            <v>1160</v>
          </cell>
          <cell r="K2362">
            <v>171873208.78135026</v>
          </cell>
          <cell r="L2362">
            <v>0</v>
          </cell>
          <cell r="M2362">
            <v>171873209</v>
          </cell>
          <cell r="N2362">
            <v>1</v>
          </cell>
          <cell r="O2362" t="str">
            <v>FSE</v>
          </cell>
          <cell r="P2362" t="str">
            <v>IE ANTONIO RICAURTE</v>
          </cell>
          <cell r="Q2362" t="str">
            <v>818000484</v>
          </cell>
          <cell r="R2362" t="str">
            <v>BANCO AGRARIO DE COLOMBIA S.A.</v>
          </cell>
          <cell r="S2362" t="str">
            <v>AHR</v>
          </cell>
          <cell r="T2362" t="str">
            <v>433603001056</v>
          </cell>
          <cell r="U2362" t="str">
            <v>1056</v>
          </cell>
          <cell r="V2362" t="str">
            <v>818000484AHR1056</v>
          </cell>
          <cell r="W2362" t="str">
            <v>818000484</v>
          </cell>
          <cell r="X2362" t="str">
            <v>INSTITUCION EDUCATICA ANTONIO RICAUTER</v>
          </cell>
          <cell r="Y2362" t="str">
            <v>BANCO AGRARIO DE COLOMBIA S.A.</v>
          </cell>
          <cell r="Z2362" t="str">
            <v>AHR</v>
          </cell>
          <cell r="AA2362" t="str">
            <v>433603001056</v>
          </cell>
          <cell r="AB2362" t="str">
            <v>1056</v>
          </cell>
          <cell r="AC2362" t="str">
            <v>Activa</v>
          </cell>
          <cell r="AD2362">
            <v>1</v>
          </cell>
          <cell r="AE2362" t="str">
            <v>Resolución 004617 del 11 abril de 2024</v>
          </cell>
        </row>
        <row r="2363">
          <cell r="G2363">
            <v>127615000043</v>
          </cell>
          <cell r="H2363">
            <v>1</v>
          </cell>
          <cell r="I2363" t="str">
            <v>IE SAULO SANCHEZ CORDOBA</v>
          </cell>
          <cell r="J2363">
            <v>788</v>
          </cell>
          <cell r="K2363">
            <v>118592387.71592261</v>
          </cell>
          <cell r="L2363">
            <v>0</v>
          </cell>
          <cell r="M2363">
            <v>118592388</v>
          </cell>
          <cell r="N2363">
            <v>1</v>
          </cell>
          <cell r="O2363" t="str">
            <v>FSE</v>
          </cell>
          <cell r="P2363" t="str">
            <v>IE SAULO SANCHEZ CORDOBA</v>
          </cell>
          <cell r="Q2363" t="str">
            <v>818000330</v>
          </cell>
          <cell r="R2363" t="str">
            <v>BANCO AGRARIO DE COLOMBIA S.A.</v>
          </cell>
          <cell r="S2363" t="str">
            <v>AHR</v>
          </cell>
          <cell r="T2363" t="str">
            <v>433603000981</v>
          </cell>
          <cell r="U2363" t="str">
            <v>0981</v>
          </cell>
          <cell r="V2363" t="str">
            <v>818000330AHR0981</v>
          </cell>
          <cell r="W2363" t="str">
            <v>818000330</v>
          </cell>
          <cell r="X2363" t="str">
            <v>Fondo de Servicios Educativos Institución Educativa Ambiental Saulo Sanchez Cordoba</v>
          </cell>
          <cell r="Y2363" t="str">
            <v>BANCO AGRARIO DE COLOMBIA S.A.</v>
          </cell>
          <cell r="Z2363" t="str">
            <v>AHR</v>
          </cell>
          <cell r="AA2363" t="str">
            <v>433603000981</v>
          </cell>
          <cell r="AB2363" t="str">
            <v>0981</v>
          </cell>
          <cell r="AC2363" t="str">
            <v>Activa</v>
          </cell>
          <cell r="AD2363">
            <v>1</v>
          </cell>
          <cell r="AE2363" t="str">
            <v>Resolución 004617 del 11 abril de 2024</v>
          </cell>
        </row>
        <row r="2364">
          <cell r="G2364">
            <v>127615060621</v>
          </cell>
          <cell r="H2364">
            <v>1</v>
          </cell>
          <cell r="I2364" t="str">
            <v>IE LA UNION DE BAJIRA</v>
          </cell>
          <cell r="J2364">
            <v>2147</v>
          </cell>
          <cell r="K2364">
            <v>374342085.89032185</v>
          </cell>
          <cell r="L2364">
            <v>0</v>
          </cell>
          <cell r="M2364">
            <v>374342086</v>
          </cell>
          <cell r="N2364">
            <v>1</v>
          </cell>
          <cell r="O2364" t="str">
            <v>FSE</v>
          </cell>
          <cell r="P2364" t="str">
            <v>IE LA UNION DE BAJIRA</v>
          </cell>
          <cell r="Q2364" t="str">
            <v>900031197</v>
          </cell>
          <cell r="R2364" t="str">
            <v>BANCO AGRARIO DE COLOMBIA S.A.</v>
          </cell>
          <cell r="S2364" t="str">
            <v>AHR</v>
          </cell>
          <cell r="T2364" t="str">
            <v>433603001080</v>
          </cell>
          <cell r="U2364" t="str">
            <v>1080</v>
          </cell>
          <cell r="V2364" t="str">
            <v>900031197AHR1080</v>
          </cell>
          <cell r="W2364" t="str">
            <v>900031197</v>
          </cell>
          <cell r="X2364" t="str">
            <v>Fondo de Servicios Educativos Institución Educativa la Unión  Bajira</v>
          </cell>
          <cell r="Y2364" t="str">
            <v>BANCO AGRARIO DE COLOMBIA S.A.</v>
          </cell>
          <cell r="Z2364" t="str">
            <v>AHR</v>
          </cell>
          <cell r="AA2364" t="str">
            <v>433603001080</v>
          </cell>
          <cell r="AB2364" t="str">
            <v>1080</v>
          </cell>
          <cell r="AC2364" t="str">
            <v>Activa</v>
          </cell>
          <cell r="AD2364">
            <v>1</v>
          </cell>
          <cell r="AE2364" t="str">
            <v>Resolución 004617 del 11 abril de 2024</v>
          </cell>
        </row>
        <row r="2365">
          <cell r="G2365">
            <v>227615000005</v>
          </cell>
          <cell r="H2365">
            <v>1</v>
          </cell>
          <cell r="I2365" t="str">
            <v>CE INDÍGENA BILINGUE VEQUERA DE PERANCHO CACARICA</v>
          </cell>
          <cell r="J2365">
            <v>224</v>
          </cell>
          <cell r="K2365">
            <v>36500747.057619423</v>
          </cell>
          <cell r="L2365">
            <v>0</v>
          </cell>
          <cell r="M2365">
            <v>36500747</v>
          </cell>
          <cell r="N2365">
            <v>1</v>
          </cell>
          <cell r="O2365" t="str">
            <v>ASOCIADO</v>
          </cell>
          <cell r="P2365" t="str">
            <v>CE INDÍGENA BILINGUE VEQUERA DE PERANCHO CACARICA</v>
          </cell>
          <cell r="Q2365" t="str">
            <v>901447397</v>
          </cell>
          <cell r="R2365" t="str">
            <v>BANCO DE BOGOTÁ</v>
          </cell>
          <cell r="S2365" t="str">
            <v>AHR</v>
          </cell>
          <cell r="T2365" t="str">
            <v>578628935</v>
          </cell>
          <cell r="U2365" t="str">
            <v>8935</v>
          </cell>
          <cell r="V2365" t="str">
            <v>901447397AHR8935</v>
          </cell>
          <cell r="W2365" t="str">
            <v>901447397</v>
          </cell>
          <cell r="X2365" t="str">
            <v>CENTRO EDUCATIVO INDIGENA CARECUY</v>
          </cell>
          <cell r="Y2365" t="str">
            <v>BANCO DE BOGOTA S. A.</v>
          </cell>
          <cell r="Z2365" t="str">
            <v>AHR</v>
          </cell>
          <cell r="AA2365" t="str">
            <v>578628935</v>
          </cell>
          <cell r="AB2365" t="str">
            <v>8935</v>
          </cell>
          <cell r="AC2365" t="str">
            <v>Activa</v>
          </cell>
          <cell r="AD2365">
            <v>1</v>
          </cell>
          <cell r="AE2365" t="str">
            <v>Resolución 004617 del 11 abril de 2024</v>
          </cell>
        </row>
        <row r="2366">
          <cell r="G2366">
            <v>227615000374</v>
          </cell>
          <cell r="H2366">
            <v>1</v>
          </cell>
          <cell r="I2366" t="str">
            <v>IE INDÍGENA DE JAGUAL</v>
          </cell>
          <cell r="J2366">
            <v>653</v>
          </cell>
          <cell r="K2366">
            <v>108988965.65791252</v>
          </cell>
          <cell r="L2366">
            <v>0</v>
          </cell>
          <cell r="M2366">
            <v>108988966</v>
          </cell>
          <cell r="N2366">
            <v>1</v>
          </cell>
          <cell r="O2366" t="str">
            <v>ASOCIADO</v>
          </cell>
          <cell r="P2366" t="str">
            <v>IE INDÍGENA DE JAGUAL</v>
          </cell>
          <cell r="Q2366" t="str">
            <v>901188348</v>
          </cell>
          <cell r="R2366" t="str">
            <v>BANCO DE BOGOTÁ</v>
          </cell>
          <cell r="S2366" t="str">
            <v>AHR</v>
          </cell>
          <cell r="T2366" t="str">
            <v>979046612</v>
          </cell>
          <cell r="U2366" t="str">
            <v>6612</v>
          </cell>
          <cell r="V2366" t="str">
            <v>901188348AHR6612</v>
          </cell>
          <cell r="W2366" t="str">
            <v>901188348</v>
          </cell>
          <cell r="X2366" t="str">
            <v>CE INDIGENA PHUSABIDARA</v>
          </cell>
          <cell r="Y2366" t="str">
            <v>BANCO DE BOGOTA S. A.</v>
          </cell>
          <cell r="Z2366" t="str">
            <v>AHR</v>
          </cell>
          <cell r="AA2366" t="str">
            <v>979046612</v>
          </cell>
          <cell r="AB2366" t="str">
            <v>6612</v>
          </cell>
          <cell r="AC2366" t="str">
            <v>Activa</v>
          </cell>
          <cell r="AD2366">
            <v>1</v>
          </cell>
          <cell r="AE2366" t="str">
            <v>Resolución 004617 del 11 abril de 2024</v>
          </cell>
        </row>
        <row r="2367">
          <cell r="G2367">
            <v>227615000536</v>
          </cell>
          <cell r="H2367">
            <v>1</v>
          </cell>
          <cell r="I2367" t="str">
            <v>IE INDÍGENA AGROP DE ISLETA</v>
          </cell>
          <cell r="J2367">
            <v>908</v>
          </cell>
          <cell r="K2367">
            <v>164826939.46432656</v>
          </cell>
          <cell r="L2367">
            <v>0</v>
          </cell>
          <cell r="M2367">
            <v>164826939</v>
          </cell>
          <cell r="N2367">
            <v>1</v>
          </cell>
          <cell r="O2367" t="str">
            <v>ASOCIADO</v>
          </cell>
          <cell r="P2367" t="str">
            <v>IE INDÍGENA AGROP DE ISLETA</v>
          </cell>
          <cell r="Q2367" t="str">
            <v>901447397</v>
          </cell>
          <cell r="R2367" t="str">
            <v>BANCO DE BOGOTÁ</v>
          </cell>
          <cell r="S2367" t="str">
            <v>AHR</v>
          </cell>
          <cell r="T2367" t="str">
            <v>578628935</v>
          </cell>
          <cell r="U2367" t="str">
            <v>8935</v>
          </cell>
          <cell r="V2367" t="str">
            <v>901447397AHR8935</v>
          </cell>
          <cell r="W2367" t="str">
            <v>901447397</v>
          </cell>
          <cell r="X2367" t="str">
            <v>CENTRO EDUCATIVO INDIGENA CARECUY</v>
          </cell>
          <cell r="Y2367" t="str">
            <v>BANCO DE BOGOTA S. A.</v>
          </cell>
          <cell r="Z2367" t="str">
            <v>AHR</v>
          </cell>
          <cell r="AA2367" t="str">
            <v>578628935</v>
          </cell>
          <cell r="AB2367" t="str">
            <v>8935</v>
          </cell>
          <cell r="AC2367" t="str">
            <v>Activa</v>
          </cell>
          <cell r="AD2367">
            <v>1</v>
          </cell>
          <cell r="AE2367" t="str">
            <v>Resolución 004617 del 11 abril de 2024</v>
          </cell>
        </row>
        <row r="2368">
          <cell r="G2368">
            <v>227615001192</v>
          </cell>
          <cell r="H2368">
            <v>1</v>
          </cell>
          <cell r="I2368" t="str">
            <v>IE SANTA MARIA DE BELEN DE BAJIRA</v>
          </cell>
          <cell r="J2368">
            <v>653</v>
          </cell>
          <cell r="K2368">
            <v>109345406.54286551</v>
          </cell>
          <cell r="L2368">
            <v>0</v>
          </cell>
          <cell r="M2368">
            <v>109345407</v>
          </cell>
          <cell r="N2368">
            <v>1</v>
          </cell>
          <cell r="O2368" t="str">
            <v>FSE</v>
          </cell>
          <cell r="P2368" t="str">
            <v>IE SANTA MARIA DE BELEN DE BAJIRA</v>
          </cell>
          <cell r="Q2368" t="str">
            <v>900265926</v>
          </cell>
          <cell r="R2368" t="str">
            <v>BANCO AGRARIO DE COLOMBIA S.A.</v>
          </cell>
          <cell r="S2368" t="str">
            <v>AHR</v>
          </cell>
          <cell r="T2368" t="str">
            <v>433603001013</v>
          </cell>
          <cell r="U2368" t="str">
            <v>1013</v>
          </cell>
          <cell r="V2368" t="str">
            <v>900265926AHR1013</v>
          </cell>
          <cell r="W2368" t="str">
            <v>900265926</v>
          </cell>
          <cell r="X2368" t="str">
            <v>Fondo de Servicios Educativos Centro Educativo Santa Maria</v>
          </cell>
          <cell r="Y2368" t="str">
            <v>BANCO AGRARIO DE COLOMBIA S.A.</v>
          </cell>
          <cell r="Z2368" t="str">
            <v>AHR</v>
          </cell>
          <cell r="AA2368" t="str">
            <v>433603001013</v>
          </cell>
          <cell r="AB2368" t="str">
            <v>1013</v>
          </cell>
          <cell r="AC2368" t="str">
            <v>Activa</v>
          </cell>
          <cell r="AD2368">
            <v>1</v>
          </cell>
          <cell r="AE2368" t="str">
            <v>Resolución 004617 del 11 abril de 2024</v>
          </cell>
        </row>
        <row r="2369">
          <cell r="G2369">
            <v>227615001311</v>
          </cell>
          <cell r="H2369">
            <v>1</v>
          </cell>
          <cell r="I2369" t="str">
            <v>IE SIMON BOLIVAR</v>
          </cell>
          <cell r="J2369">
            <v>685</v>
          </cell>
          <cell r="K2369">
            <v>115280419.71599892</v>
          </cell>
          <cell r="L2369">
            <v>0</v>
          </cell>
          <cell r="M2369">
            <v>115280420</v>
          </cell>
          <cell r="N2369">
            <v>1</v>
          </cell>
          <cell r="O2369" t="str">
            <v>FSE</v>
          </cell>
          <cell r="P2369" t="str">
            <v>IE SIMON BOLIVAR</v>
          </cell>
          <cell r="Q2369" t="str">
            <v>900281688</v>
          </cell>
          <cell r="R2369" t="str">
            <v>BANCO AGRARIO DE COLOMBIA S.A.</v>
          </cell>
          <cell r="S2369" t="str">
            <v>AHR</v>
          </cell>
          <cell r="T2369" t="str">
            <v>433603001064</v>
          </cell>
          <cell r="U2369" t="str">
            <v>1064</v>
          </cell>
          <cell r="V2369" t="str">
            <v>900281688AHR1064</v>
          </cell>
          <cell r="W2369" t="str">
            <v>900281688</v>
          </cell>
          <cell r="X2369" t="str">
            <v>Fondo de Servicios Educativos Centro Educativo de Simon Bolivar de Playa Roja</v>
          </cell>
          <cell r="Y2369" t="str">
            <v>BANCO AGRARIO DE COLOMBIA S.A.</v>
          </cell>
          <cell r="Z2369" t="str">
            <v>AHR</v>
          </cell>
          <cell r="AA2369" t="str">
            <v>433603001064</v>
          </cell>
          <cell r="AB2369" t="str">
            <v>1064</v>
          </cell>
          <cell r="AC2369" t="str">
            <v>Activa</v>
          </cell>
          <cell r="AD2369">
            <v>1</v>
          </cell>
          <cell r="AE2369" t="str">
            <v>Resolución 004617 del 11 abril de 2024</v>
          </cell>
        </row>
        <row r="2370">
          <cell r="G2370">
            <v>227615001516</v>
          </cell>
          <cell r="H2370">
            <v>1</v>
          </cell>
          <cell r="I2370" t="str">
            <v>IE INDÍGENA WOUNAAN KHIRJUG</v>
          </cell>
          <cell r="J2370">
            <v>258</v>
          </cell>
          <cell r="K2370">
            <v>43129170.910610795</v>
          </cell>
          <cell r="L2370">
            <v>0</v>
          </cell>
          <cell r="M2370">
            <v>43129171</v>
          </cell>
          <cell r="N2370">
            <v>1</v>
          </cell>
          <cell r="O2370" t="str">
            <v>ASOCIADO</v>
          </cell>
          <cell r="P2370" t="str">
            <v>IE INDÍGENA WOUNAAN KHIRJUG</v>
          </cell>
          <cell r="Q2370" t="str">
            <v>901188534</v>
          </cell>
          <cell r="R2370" t="str">
            <v>BANCO DE BOGOTÁ</v>
          </cell>
          <cell r="S2370" t="str">
            <v>AHR</v>
          </cell>
          <cell r="T2370" t="str">
            <v>979046604</v>
          </cell>
          <cell r="U2370" t="str">
            <v>6604</v>
          </cell>
          <cell r="V2370" t="str">
            <v>901188534AHR6604</v>
          </cell>
          <cell r="W2370" t="str">
            <v>901188534</v>
          </cell>
          <cell r="X2370" t="str">
            <v>CE INDIGENA WOUNAAN JOOIN GAYAM</v>
          </cell>
          <cell r="Y2370" t="str">
            <v>BANCO DE BOGOTA S. A.</v>
          </cell>
          <cell r="Z2370" t="str">
            <v>AHR</v>
          </cell>
          <cell r="AA2370" t="str">
            <v>979046604</v>
          </cell>
          <cell r="AB2370" t="str">
            <v>6604</v>
          </cell>
          <cell r="AC2370" t="str">
            <v>Activa</v>
          </cell>
          <cell r="AD2370">
            <v>1</v>
          </cell>
          <cell r="AE2370" t="str">
            <v>Resolución 004617 del 11 abril de 2024</v>
          </cell>
        </row>
        <row r="2371">
          <cell r="G2371">
            <v>227615002032</v>
          </cell>
          <cell r="H2371">
            <v>1</v>
          </cell>
          <cell r="I2371" t="str">
            <v>CE BOCAS DEL LIMON</v>
          </cell>
          <cell r="J2371">
            <v>373</v>
          </cell>
          <cell r="K2371">
            <v>62028431.594461605</v>
          </cell>
          <cell r="L2371">
            <v>0</v>
          </cell>
          <cell r="M2371">
            <v>62028432</v>
          </cell>
          <cell r="N2371">
            <v>1</v>
          </cell>
          <cell r="O2371" t="str">
            <v>FSE</v>
          </cell>
          <cell r="P2371" t="str">
            <v>CE BOCAS DEL LIMON</v>
          </cell>
          <cell r="Q2371" t="str">
            <v>900256993</v>
          </cell>
          <cell r="R2371" t="str">
            <v>BANCO AGRARIO DE COLOMBIA S.A.</v>
          </cell>
          <cell r="S2371" t="str">
            <v>AHR</v>
          </cell>
          <cell r="T2371" t="str">
            <v>433603001021</v>
          </cell>
          <cell r="U2371" t="str">
            <v>1021</v>
          </cell>
          <cell r="V2371" t="str">
            <v>900256993AHR1021</v>
          </cell>
          <cell r="W2371" t="str">
            <v>900256993</v>
          </cell>
          <cell r="X2371" t="str">
            <v>Fondo de Servicios Educativos Postprimaria de Bocas de Limón</v>
          </cell>
          <cell r="Y2371" t="str">
            <v>BANCO AGRARIO DE COLOMBIA S.A.</v>
          </cell>
          <cell r="Z2371" t="str">
            <v>AHR</v>
          </cell>
          <cell r="AA2371" t="str">
            <v>433603001021</v>
          </cell>
          <cell r="AB2371" t="str">
            <v>1021</v>
          </cell>
          <cell r="AC2371" t="str">
            <v>Activa</v>
          </cell>
          <cell r="AD2371">
            <v>1</v>
          </cell>
          <cell r="AE2371" t="str">
            <v>Resolución 004617 del 11 abril de 2024</v>
          </cell>
        </row>
        <row r="2372">
          <cell r="G2372">
            <v>227615800044</v>
          </cell>
          <cell r="H2372">
            <v>1</v>
          </cell>
          <cell r="I2372" t="str">
            <v>IE NUEVO ORIENTE</v>
          </cell>
          <cell r="J2372">
            <v>274</v>
          </cell>
          <cell r="K2372">
            <v>47638488.164241344</v>
          </cell>
          <cell r="L2372">
            <v>0</v>
          </cell>
          <cell r="M2372">
            <v>47638488</v>
          </cell>
          <cell r="N2372">
            <v>1</v>
          </cell>
          <cell r="O2372" t="str">
            <v>FSE</v>
          </cell>
          <cell r="P2372" t="str">
            <v>IE NUEVO ORIENTE</v>
          </cell>
          <cell r="Q2372" t="str">
            <v>841000702</v>
          </cell>
          <cell r="R2372" t="str">
            <v>BANCO DE BOGOTÁ</v>
          </cell>
          <cell r="S2372" t="str">
            <v>AHR</v>
          </cell>
          <cell r="T2372" t="str">
            <v>128588985</v>
          </cell>
          <cell r="U2372" t="str">
            <v>8985</v>
          </cell>
          <cell r="V2372" t="str">
            <v>841000702AHR8985</v>
          </cell>
          <cell r="W2372" t="str">
            <v>841000702</v>
          </cell>
          <cell r="X2372" t="str">
            <v>Centro Educativo Nuevo Oriente</v>
          </cell>
          <cell r="Y2372" t="str">
            <v>BANCO DE BOGOTA S. A.</v>
          </cell>
          <cell r="Z2372" t="str">
            <v>AHR</v>
          </cell>
          <cell r="AA2372" t="str">
            <v>128588985</v>
          </cell>
          <cell r="AB2372" t="str">
            <v>8985</v>
          </cell>
          <cell r="AC2372" t="str">
            <v>Activa</v>
          </cell>
          <cell r="AD2372">
            <v>1</v>
          </cell>
          <cell r="AE2372" t="str">
            <v>Resolución 004617 del 11 abril de 2024</v>
          </cell>
        </row>
        <row r="2373">
          <cell r="G2373">
            <v>127660000658</v>
          </cell>
          <cell r="H2373">
            <v>1</v>
          </cell>
          <cell r="I2373" t="str">
            <v>IE SAN JOSE</v>
          </cell>
          <cell r="J2373">
            <v>476</v>
          </cell>
          <cell r="K2373">
            <v>51370756.806324288</v>
          </cell>
          <cell r="L2373">
            <v>0</v>
          </cell>
          <cell r="M2373">
            <v>51370757</v>
          </cell>
          <cell r="N2373">
            <v>1</v>
          </cell>
          <cell r="O2373" t="str">
            <v>FSE</v>
          </cell>
          <cell r="P2373" t="str">
            <v>IE SAN JOSE</v>
          </cell>
          <cell r="Q2373" t="str">
            <v>818001458</v>
          </cell>
          <cell r="R2373" t="str">
            <v>BANCOLOMBIA S.A.</v>
          </cell>
          <cell r="S2373" t="str">
            <v>CRR</v>
          </cell>
          <cell r="T2373" t="str">
            <v>72807095556</v>
          </cell>
          <cell r="U2373" t="str">
            <v>5556</v>
          </cell>
          <cell r="V2373" t="str">
            <v>818001458CRR5556</v>
          </cell>
          <cell r="W2373" t="str">
            <v>818001458</v>
          </cell>
          <cell r="X2373" t="str">
            <v>Fondo de Servicios Educativos Intitucion Educativa  Media Técnica Comercial San Jose</v>
          </cell>
          <cell r="Y2373" t="str">
            <v>BANCOLOMBIA S.A.</v>
          </cell>
          <cell r="Z2373" t="str">
            <v>CRR</v>
          </cell>
          <cell r="AA2373" t="str">
            <v>72807095556</v>
          </cell>
          <cell r="AB2373" t="str">
            <v>5556</v>
          </cell>
          <cell r="AC2373" t="str">
            <v>Activa</v>
          </cell>
          <cell r="AD2373">
            <v>1</v>
          </cell>
          <cell r="AE2373" t="str">
            <v>Resolución 004617 del 11 abril de 2024</v>
          </cell>
        </row>
        <row r="2374">
          <cell r="G2374">
            <v>227660000628</v>
          </cell>
          <cell r="H2374">
            <v>1</v>
          </cell>
          <cell r="I2374" t="str">
            <v>IE NORMAL SUPERIOR LA INMACULADA DE LA ITALIA</v>
          </cell>
          <cell r="J2374">
            <v>354</v>
          </cell>
          <cell r="K2374">
            <v>43673622.831957035</v>
          </cell>
          <cell r="L2374">
            <v>7296517.092431413</v>
          </cell>
          <cell r="M2374">
            <v>50970140</v>
          </cell>
          <cell r="N2374">
            <v>1</v>
          </cell>
          <cell r="O2374" t="str">
            <v>FSE</v>
          </cell>
          <cell r="P2374" t="str">
            <v>IE NORMAL SUPERIOR LA INMACULADA DE LA ITALIA</v>
          </cell>
          <cell r="Q2374" t="str">
            <v>900138611</v>
          </cell>
          <cell r="R2374" t="str">
            <v>BANCO POPULAR</v>
          </cell>
          <cell r="S2374" t="str">
            <v>CRR</v>
          </cell>
          <cell r="T2374" t="str">
            <v>110660021437</v>
          </cell>
          <cell r="U2374" t="str">
            <v>1437</v>
          </cell>
          <cell r="V2374" t="str">
            <v>900138611CRR1437</v>
          </cell>
          <cell r="W2374" t="str">
            <v>900138611</v>
          </cell>
          <cell r="X2374" t="str">
            <v>Fondo de Servicios Educativos Institución Educativa Escuela Normal Superior La Inmaculada</v>
          </cell>
          <cell r="Y2374" t="str">
            <v>BANCO POPULAR S. A.</v>
          </cell>
          <cell r="Z2374" t="str">
            <v>CRR</v>
          </cell>
          <cell r="AA2374" t="str">
            <v>660021437</v>
          </cell>
          <cell r="AB2374" t="str">
            <v>1437</v>
          </cell>
          <cell r="AC2374" t="str">
            <v>Activa</v>
          </cell>
          <cell r="AD2374">
            <v>1</v>
          </cell>
          <cell r="AE2374" t="str">
            <v>Resolución 004617 del 11 abril de 2024</v>
          </cell>
        </row>
        <row r="2375">
          <cell r="G2375">
            <v>227660000709</v>
          </cell>
          <cell r="H2375">
            <v>1</v>
          </cell>
          <cell r="I2375" t="str">
            <v>CE INDÍGENA NUESTRA SEÑORA DEL CARMEN</v>
          </cell>
          <cell r="J2375">
            <v>136</v>
          </cell>
          <cell r="K2375">
            <v>16186894.379880238</v>
          </cell>
          <cell r="L2375">
            <v>0</v>
          </cell>
          <cell r="M2375">
            <v>16186894</v>
          </cell>
          <cell r="N2375">
            <v>1</v>
          </cell>
          <cell r="O2375" t="str">
            <v>ASOCIADO</v>
          </cell>
          <cell r="P2375" t="str">
            <v>CE INDÍGENA NUESTRA SEÑORA DEL CARMEN</v>
          </cell>
          <cell r="Q2375" t="str">
            <v>901188987</v>
          </cell>
          <cell r="R2375" t="str">
            <v>BANCO DE BOGOTÁ</v>
          </cell>
          <cell r="S2375" t="str">
            <v>AHR</v>
          </cell>
          <cell r="T2375" t="str">
            <v>979046679</v>
          </cell>
          <cell r="U2375" t="str">
            <v>6679</v>
          </cell>
          <cell r="V2375" t="str">
            <v>901188987AHR6679</v>
          </cell>
          <cell r="W2375" t="str">
            <v>901188987</v>
          </cell>
          <cell r="X2375" t="str">
            <v>CE INDIGENA PARECITO</v>
          </cell>
          <cell r="Y2375" t="str">
            <v>BANCO DE BOGOTA S. A.</v>
          </cell>
          <cell r="Z2375" t="str">
            <v>AHR</v>
          </cell>
          <cell r="AA2375" t="str">
            <v>979046679</v>
          </cell>
          <cell r="AB2375" t="str">
            <v>6679</v>
          </cell>
          <cell r="AC2375" t="str">
            <v>Activa</v>
          </cell>
          <cell r="AD2375">
            <v>1</v>
          </cell>
          <cell r="AE2375" t="str">
            <v>Resolución 004617 del 11 abril de 2024</v>
          </cell>
        </row>
        <row r="2376">
          <cell r="G2376">
            <v>127745000240</v>
          </cell>
          <cell r="H2376">
            <v>1</v>
          </cell>
          <cell r="I2376" t="str">
            <v>IE SAN AGUSTIN</v>
          </cell>
          <cell r="J2376">
            <v>184</v>
          </cell>
          <cell r="K2376">
            <v>23887329.087773539</v>
          </cell>
          <cell r="L2376">
            <v>0</v>
          </cell>
          <cell r="M2376">
            <v>23887329</v>
          </cell>
          <cell r="N2376">
            <v>1</v>
          </cell>
          <cell r="O2376" t="str">
            <v>FSE</v>
          </cell>
          <cell r="P2376" t="str">
            <v>IE SAN AGUSTIN</v>
          </cell>
          <cell r="Q2376" t="str">
            <v>818001017</v>
          </cell>
          <cell r="R2376" t="str">
            <v>BANCO DE BOGOTÁ</v>
          </cell>
          <cell r="S2376" t="str">
            <v>CRR</v>
          </cell>
          <cell r="T2376" t="str">
            <v>378294870</v>
          </cell>
          <cell r="U2376" t="str">
            <v>4870</v>
          </cell>
          <cell r="V2376" t="str">
            <v>818001017CRR4870</v>
          </cell>
          <cell r="W2376" t="str">
            <v>818001017</v>
          </cell>
          <cell r="X2376" t="str">
            <v>Institución Educativa Liceo Agropecuario San Agustin - Fondo de Servicios Educativos</v>
          </cell>
          <cell r="Y2376" t="str">
            <v>BANCO DE BOGOTA S. A.</v>
          </cell>
          <cell r="Z2376" t="str">
            <v>CRR</v>
          </cell>
          <cell r="AA2376" t="str">
            <v>378294870</v>
          </cell>
          <cell r="AB2376" t="str">
            <v>4870</v>
          </cell>
          <cell r="AC2376" t="str">
            <v>Activa</v>
          </cell>
          <cell r="AD2376">
            <v>1</v>
          </cell>
          <cell r="AE2376" t="str">
            <v>Resolución 004617 del 11 abril de 2024</v>
          </cell>
        </row>
        <row r="2377">
          <cell r="G2377">
            <v>227745000082</v>
          </cell>
          <cell r="H2377">
            <v>1</v>
          </cell>
          <cell r="I2377" t="str">
            <v>IE SANTA TERESITA</v>
          </cell>
          <cell r="J2377">
            <v>243</v>
          </cell>
          <cell r="K2377">
            <v>34799290.155922681</v>
          </cell>
          <cell r="L2377">
            <v>6959858.0311845373</v>
          </cell>
          <cell r="M2377">
            <v>41759148</v>
          </cell>
          <cell r="N2377">
            <v>1</v>
          </cell>
          <cell r="O2377" t="str">
            <v>FSE</v>
          </cell>
          <cell r="P2377" t="str">
            <v>IE SANTA TERESITA</v>
          </cell>
          <cell r="Q2377" t="str">
            <v>900296854</v>
          </cell>
          <cell r="R2377" t="str">
            <v>BANCO DE BOGOTÁ</v>
          </cell>
          <cell r="S2377" t="str">
            <v>CRR</v>
          </cell>
          <cell r="T2377" t="str">
            <v>378262810</v>
          </cell>
          <cell r="U2377" t="str">
            <v>2810</v>
          </cell>
          <cell r="V2377" t="str">
            <v>900296854CRR2810</v>
          </cell>
          <cell r="W2377" t="str">
            <v>900296854</v>
          </cell>
          <cell r="X2377" t="str">
            <v>Centro Educativo Santa Teresita de Cañaveral - Fondo de Sevicios Educativos - Sipí</v>
          </cell>
          <cell r="Y2377" t="str">
            <v>BANCO DE BOGOTA S. A.</v>
          </cell>
          <cell r="Z2377" t="str">
            <v>CRR</v>
          </cell>
          <cell r="AA2377" t="str">
            <v>378262810</v>
          </cell>
          <cell r="AB2377" t="str">
            <v>2810</v>
          </cell>
          <cell r="AC2377" t="str">
            <v>Activa</v>
          </cell>
          <cell r="AD2377">
            <v>1</v>
          </cell>
          <cell r="AE2377" t="str">
            <v>Resolución 004617 del 11 abril de 2024</v>
          </cell>
        </row>
        <row r="2378">
          <cell r="G2378">
            <v>227745000198</v>
          </cell>
          <cell r="H2378">
            <v>1</v>
          </cell>
          <cell r="I2378" t="str">
            <v>IE UNION CHARCO LARGO</v>
          </cell>
          <cell r="J2378">
            <v>290</v>
          </cell>
          <cell r="K2378">
            <v>41071822.743094988</v>
          </cell>
          <cell r="L2378">
            <v>1676714.8469710769</v>
          </cell>
          <cell r="M2378">
            <v>42748538</v>
          </cell>
          <cell r="N2378">
            <v>1</v>
          </cell>
          <cell r="O2378" t="str">
            <v>FSE</v>
          </cell>
          <cell r="P2378" t="str">
            <v>IE UNION CHARCO LARGO</v>
          </cell>
          <cell r="Q2378" t="str">
            <v>900296932</v>
          </cell>
          <cell r="R2378" t="str">
            <v>BANCO DE BOGOTÁ</v>
          </cell>
          <cell r="S2378" t="str">
            <v>CRR</v>
          </cell>
          <cell r="T2378" t="str">
            <v>378271167</v>
          </cell>
          <cell r="U2378" t="str">
            <v>1167</v>
          </cell>
          <cell r="V2378" t="str">
            <v>900296932CRR1167</v>
          </cell>
          <cell r="W2378" t="str">
            <v>900296932</v>
          </cell>
          <cell r="X2378" t="str">
            <v>Centro Educativo La Unión Charco largo / Fondo de Servicios Educativos</v>
          </cell>
          <cell r="Y2378" t="str">
            <v>BANCO DE BOGOTA S. A.</v>
          </cell>
          <cell r="Z2378" t="str">
            <v>CRR</v>
          </cell>
          <cell r="AA2378" t="str">
            <v>378271167</v>
          </cell>
          <cell r="AB2378" t="str">
            <v>1167</v>
          </cell>
          <cell r="AC2378" t="str">
            <v>Activa</v>
          </cell>
          <cell r="AD2378">
            <v>1</v>
          </cell>
          <cell r="AE2378" t="str">
            <v>Resolución 004617 del 11 abril de 2024</v>
          </cell>
        </row>
        <row r="2379">
          <cell r="G2379">
            <v>227745000210</v>
          </cell>
          <cell r="H2379">
            <v>1</v>
          </cell>
          <cell r="I2379" t="str">
            <v>CE INDÍGENA LA MILAGROSA DE SANDOSITO</v>
          </cell>
          <cell r="J2379">
            <v>51</v>
          </cell>
          <cell r="K2379">
            <v>7044948.3167330744</v>
          </cell>
          <cell r="L2379">
            <v>0</v>
          </cell>
          <cell r="M2379">
            <v>7044948</v>
          </cell>
          <cell r="N2379">
            <v>1</v>
          </cell>
          <cell r="O2379" t="str">
            <v>ASOCIADO</v>
          </cell>
          <cell r="P2379" t="str">
            <v>CE INDÍGENA LA MILAGROSA DE SANDOSITO</v>
          </cell>
          <cell r="Q2379" t="str">
            <v>901447397</v>
          </cell>
          <cell r="R2379" t="str">
            <v>BANCO DE BOGOTÁ</v>
          </cell>
          <cell r="S2379" t="str">
            <v>AHR</v>
          </cell>
          <cell r="T2379" t="str">
            <v>578628935</v>
          </cell>
          <cell r="U2379" t="str">
            <v>8935</v>
          </cell>
          <cell r="V2379" t="str">
            <v>901447397AHR8935</v>
          </cell>
          <cell r="W2379" t="str">
            <v>901447397</v>
          </cell>
          <cell r="X2379" t="str">
            <v>CENTRO EDUCATIVO INDIGENA CARECUY</v>
          </cell>
          <cell r="Y2379" t="str">
            <v>BANCO DE BOGOTA S. A.</v>
          </cell>
          <cell r="Z2379" t="str">
            <v>AHR</v>
          </cell>
          <cell r="AA2379" t="str">
            <v>578628935</v>
          </cell>
          <cell r="AB2379" t="str">
            <v>8935</v>
          </cell>
          <cell r="AC2379" t="str">
            <v>Activa</v>
          </cell>
          <cell r="AD2379">
            <v>1</v>
          </cell>
          <cell r="AE2379" t="str">
            <v>Resolución 004617 del 11 abril de 2024</v>
          </cell>
        </row>
        <row r="2380">
          <cell r="G2380">
            <v>127787000029</v>
          </cell>
          <cell r="H2380">
            <v>1</v>
          </cell>
          <cell r="I2380" t="str">
            <v>IE NORMAL SUPERIOR DEMETRIO SALAZAR CASTILLO</v>
          </cell>
          <cell r="J2380">
            <v>1190</v>
          </cell>
          <cell r="K2380">
            <v>151880371.64167708</v>
          </cell>
          <cell r="L2380">
            <v>0</v>
          </cell>
          <cell r="M2380">
            <v>151880372</v>
          </cell>
          <cell r="N2380">
            <v>1</v>
          </cell>
          <cell r="O2380" t="str">
            <v>FSE</v>
          </cell>
          <cell r="P2380" t="str">
            <v>IE NORMAL SUPERIOR DEMETRIO SALAZAR CASTILLO</v>
          </cell>
          <cell r="Q2380" t="str">
            <v>900323827</v>
          </cell>
          <cell r="R2380" t="str">
            <v>BANCO AGRARIO DE COLOMBIA S.A.</v>
          </cell>
          <cell r="S2380" t="str">
            <v>AHR</v>
          </cell>
          <cell r="T2380" t="str">
            <v>433033017077</v>
          </cell>
          <cell r="U2380" t="str">
            <v>7077</v>
          </cell>
          <cell r="V2380" t="str">
            <v>900323827AHR7077</v>
          </cell>
          <cell r="W2380" t="str">
            <v>900323827</v>
          </cell>
          <cell r="X2380" t="str">
            <v>Fondo de Servicios Educativos Institución Educativa Escuela Normal Superior Demetrio Salazar Castillo</v>
          </cell>
          <cell r="Y2380" t="str">
            <v>BANCO AGRARIO DE COLOMBIA S.A.</v>
          </cell>
          <cell r="Z2380" t="str">
            <v>AHR</v>
          </cell>
          <cell r="AA2380" t="str">
            <v>433033017077</v>
          </cell>
          <cell r="AB2380" t="str">
            <v>7077</v>
          </cell>
          <cell r="AC2380" t="str">
            <v>Activa</v>
          </cell>
          <cell r="AD2380">
            <v>1</v>
          </cell>
          <cell r="AE2380" t="str">
            <v>Resolución 004617 del 11 abril de 2024</v>
          </cell>
        </row>
        <row r="2381">
          <cell r="G2381">
            <v>227787001151</v>
          </cell>
          <cell r="H2381">
            <v>1</v>
          </cell>
          <cell r="I2381" t="str">
            <v>IE INDÍGENA DE TARENA</v>
          </cell>
          <cell r="J2381">
            <v>571</v>
          </cell>
          <cell r="K2381">
            <v>86033182.090702668</v>
          </cell>
          <cell r="L2381">
            <v>0</v>
          </cell>
          <cell r="M2381">
            <v>86033182</v>
          </cell>
          <cell r="N2381">
            <v>1</v>
          </cell>
          <cell r="O2381" t="str">
            <v>ASOCIADO</v>
          </cell>
          <cell r="P2381" t="str">
            <v>IE INDÍGENA DE TARENA</v>
          </cell>
          <cell r="Q2381" t="str">
            <v>901447397</v>
          </cell>
          <cell r="R2381" t="str">
            <v>BANCO DE BOGOTÁ</v>
          </cell>
          <cell r="S2381" t="str">
            <v>AHR</v>
          </cell>
          <cell r="T2381" t="str">
            <v>578628935</v>
          </cell>
          <cell r="U2381" t="str">
            <v>8935</v>
          </cell>
          <cell r="V2381" t="str">
            <v>901447397AHR8935</v>
          </cell>
          <cell r="W2381" t="str">
            <v>901447397</v>
          </cell>
          <cell r="X2381" t="str">
            <v>CENTRO EDUCATIVO INDIGENA CARECUY</v>
          </cell>
          <cell r="Y2381" t="str">
            <v>BANCO DE BOGOTA S. A.</v>
          </cell>
          <cell r="Z2381" t="str">
            <v>AHR</v>
          </cell>
          <cell r="AA2381" t="str">
            <v>578628935</v>
          </cell>
          <cell r="AB2381" t="str">
            <v>8935</v>
          </cell>
          <cell r="AC2381" t="str">
            <v>Activa</v>
          </cell>
          <cell r="AD2381">
            <v>1</v>
          </cell>
          <cell r="AE2381" t="str">
            <v>Resolución 004617 del 11 abril de 2024</v>
          </cell>
        </row>
        <row r="2382">
          <cell r="G2382">
            <v>227787001313</v>
          </cell>
          <cell r="H2382">
            <v>1</v>
          </cell>
          <cell r="I2382" t="str">
            <v>IE INDÍGENA DE MONDO</v>
          </cell>
          <cell r="J2382">
            <v>987</v>
          </cell>
          <cell r="K2382">
            <v>147020429.76382235</v>
          </cell>
          <cell r="L2382">
            <v>0</v>
          </cell>
          <cell r="M2382">
            <v>147020430</v>
          </cell>
          <cell r="N2382">
            <v>1</v>
          </cell>
          <cell r="O2382" t="str">
            <v>ASOCIADO</v>
          </cell>
          <cell r="P2382" t="str">
            <v>IE INDÍGENA DE MONDO</v>
          </cell>
          <cell r="Q2382" t="str">
            <v>901188987</v>
          </cell>
          <cell r="R2382" t="str">
            <v>BANCO DE BOGOTÁ</v>
          </cell>
          <cell r="S2382" t="str">
            <v>AHR</v>
          </cell>
          <cell r="T2382" t="str">
            <v>979046679</v>
          </cell>
          <cell r="U2382" t="str">
            <v>6679</v>
          </cell>
          <cell r="V2382" t="str">
            <v>901188987AHR6679</v>
          </cell>
          <cell r="W2382" t="str">
            <v>901188987</v>
          </cell>
          <cell r="X2382" t="str">
            <v>CE INDIGENA PARECITO</v>
          </cell>
          <cell r="Y2382" t="str">
            <v>BANCO DE BOGOTA S. A.</v>
          </cell>
          <cell r="Z2382" t="str">
            <v>AHR</v>
          </cell>
          <cell r="AA2382" t="str">
            <v>979046679</v>
          </cell>
          <cell r="AB2382" t="str">
            <v>6679</v>
          </cell>
          <cell r="AC2382" t="str">
            <v>Activa</v>
          </cell>
          <cell r="AD2382">
            <v>1</v>
          </cell>
          <cell r="AE2382" t="str">
            <v>Resolución 004617 del 11 abril de 2024</v>
          </cell>
        </row>
        <row r="2383">
          <cell r="G2383">
            <v>127800000238</v>
          </cell>
          <cell r="H2383">
            <v>1</v>
          </cell>
          <cell r="I2383" t="str">
            <v>IE DE UNGUIA</v>
          </cell>
          <cell r="J2383">
            <v>1346</v>
          </cell>
          <cell r="K2383">
            <v>165002058.40034646</v>
          </cell>
          <cell r="L2383">
            <v>5707086.2697687652</v>
          </cell>
          <cell r="M2383">
            <v>170709145</v>
          </cell>
          <cell r="N2383">
            <v>1</v>
          </cell>
          <cell r="O2383" t="str">
            <v>FSE</v>
          </cell>
          <cell r="P2383" t="str">
            <v>IE DE UNGUIA</v>
          </cell>
          <cell r="Q2383" t="str">
            <v>891680086</v>
          </cell>
          <cell r="R2383" t="str">
            <v>BANCO AGRARIO DE COLOMBIA S.A.</v>
          </cell>
          <cell r="S2383" t="str">
            <v>AHR</v>
          </cell>
          <cell r="T2383" t="str">
            <v>433703002173</v>
          </cell>
          <cell r="U2383" t="str">
            <v>2173</v>
          </cell>
          <cell r="V2383" t="str">
            <v>891680086AHR2173</v>
          </cell>
          <cell r="W2383" t="str">
            <v>891680086</v>
          </cell>
          <cell r="X2383" t="str">
            <v>Institución Educativa Agricola de Unguia  / Fondo de Servicios Educativos</v>
          </cell>
          <cell r="Y2383" t="str">
            <v>BANCO AGRARIO DE COLOMBIA S.A.</v>
          </cell>
          <cell r="Z2383" t="str">
            <v>AHR</v>
          </cell>
          <cell r="AA2383" t="str">
            <v>433703002173</v>
          </cell>
          <cell r="AB2383" t="str">
            <v>2173</v>
          </cell>
          <cell r="AC2383" t="str">
            <v>Activa</v>
          </cell>
          <cell r="AD2383">
            <v>1</v>
          </cell>
          <cell r="AE2383" t="str">
            <v>Resolución 004617 del 11 abril de 2024</v>
          </cell>
        </row>
        <row r="2384">
          <cell r="G2384">
            <v>227800000411</v>
          </cell>
          <cell r="H2384">
            <v>1</v>
          </cell>
          <cell r="I2384" t="str">
            <v>CE INDÍGENA CUNA YALA DE ARQUIA</v>
          </cell>
          <cell r="J2384">
            <v>408</v>
          </cell>
          <cell r="K2384">
            <v>57449441.438014813</v>
          </cell>
          <cell r="L2384">
            <v>0</v>
          </cell>
          <cell r="M2384">
            <v>57449441</v>
          </cell>
          <cell r="N2384">
            <v>1</v>
          </cell>
          <cell r="O2384" t="str">
            <v>ASOCIADO</v>
          </cell>
          <cell r="P2384" t="str">
            <v>CE INDÍGENA CUNA YALA DE ARQUIA</v>
          </cell>
          <cell r="Q2384" t="str">
            <v>901447397</v>
          </cell>
          <cell r="R2384" t="str">
            <v>BANCO DE BOGOTÁ</v>
          </cell>
          <cell r="S2384" t="str">
            <v>AHR</v>
          </cell>
          <cell r="T2384" t="str">
            <v>578628935</v>
          </cell>
          <cell r="U2384" t="str">
            <v>8935</v>
          </cell>
          <cell r="V2384" t="str">
            <v>901447397AHR8935</v>
          </cell>
          <cell r="W2384" t="str">
            <v>901447397</v>
          </cell>
          <cell r="X2384" t="str">
            <v>CENTRO EDUCATIVO INDIGENA CARECUY</v>
          </cell>
          <cell r="Y2384" t="str">
            <v>BANCO DE BOGOTA S. A.</v>
          </cell>
          <cell r="Z2384" t="str">
            <v>AHR</v>
          </cell>
          <cell r="AA2384" t="str">
            <v>578628935</v>
          </cell>
          <cell r="AB2384" t="str">
            <v>8935</v>
          </cell>
          <cell r="AC2384" t="str">
            <v>Activa</v>
          </cell>
          <cell r="AD2384">
            <v>1</v>
          </cell>
          <cell r="AE2384" t="str">
            <v>Resolución 004617 del 11 abril de 2024</v>
          </cell>
        </row>
        <row r="2385">
          <cell r="G2385">
            <v>227800000771</v>
          </cell>
          <cell r="H2385">
            <v>1</v>
          </cell>
          <cell r="I2385" t="str">
            <v>IE SANTA MARIA LA NUEVA DEL DARIEN</v>
          </cell>
          <cell r="J2385">
            <v>468</v>
          </cell>
          <cell r="K2385">
            <v>68850642.754973814</v>
          </cell>
          <cell r="L2385">
            <v>10884939.767511684</v>
          </cell>
          <cell r="M2385">
            <v>79735583</v>
          </cell>
          <cell r="N2385">
            <v>1</v>
          </cell>
          <cell r="O2385" t="str">
            <v>FSE</v>
          </cell>
          <cell r="P2385" t="str">
            <v>IE SANTA MARIA LA NUEVA DEL DARIEN</v>
          </cell>
          <cell r="Q2385" t="str">
            <v>900034867</v>
          </cell>
          <cell r="R2385" t="str">
            <v>BANCOLOMBIA S.A.</v>
          </cell>
          <cell r="S2385" t="str">
            <v>CRR</v>
          </cell>
          <cell r="T2385" t="str">
            <v>95912619100</v>
          </cell>
          <cell r="U2385" t="str">
            <v>9100</v>
          </cell>
          <cell r="V2385" t="str">
            <v>900034867CRR9100</v>
          </cell>
          <cell r="W2385" t="str">
            <v>900034867</v>
          </cell>
          <cell r="X2385" t="str">
            <v>Fondo de Servicios Educativos Intitucion Educativa Santa Maria la Nueva Del Darien</v>
          </cell>
          <cell r="Y2385" t="str">
            <v>BANCOLOMBIA S.A.</v>
          </cell>
          <cell r="Z2385" t="str">
            <v>CRR</v>
          </cell>
          <cell r="AA2385" t="str">
            <v>95912619100</v>
          </cell>
          <cell r="AB2385" t="str">
            <v>9100</v>
          </cell>
          <cell r="AC2385" t="str">
            <v>Activa</v>
          </cell>
          <cell r="AD2385">
            <v>1</v>
          </cell>
          <cell r="AE2385" t="str">
            <v>Resolución 004617 del 11 abril de 2024</v>
          </cell>
        </row>
        <row r="2386">
          <cell r="G2386">
            <v>427800000461</v>
          </cell>
          <cell r="H2386">
            <v>1</v>
          </cell>
          <cell r="I2386" t="str">
            <v>IE ALCIDES FERNANDEZ</v>
          </cell>
          <cell r="J2386">
            <v>360</v>
          </cell>
          <cell r="K2386">
            <v>52560909.868972428</v>
          </cell>
          <cell r="L2386">
            <v>0</v>
          </cell>
          <cell r="M2386">
            <v>52560910</v>
          </cell>
          <cell r="N2386">
            <v>1</v>
          </cell>
          <cell r="O2386" t="str">
            <v>FSE</v>
          </cell>
          <cell r="P2386" t="str">
            <v>IE ALCIDES FERNANDEZ</v>
          </cell>
          <cell r="Q2386" t="str">
            <v>900034885</v>
          </cell>
          <cell r="R2386" t="str">
            <v>BANCO AGRARIO DE COLOMBIA S.A.</v>
          </cell>
          <cell r="S2386" t="str">
            <v>AHR</v>
          </cell>
          <cell r="T2386" t="str">
            <v>433703002191</v>
          </cell>
          <cell r="U2386" t="str">
            <v>2191</v>
          </cell>
          <cell r="V2386" t="str">
            <v>900034885AHR2191</v>
          </cell>
          <cell r="W2386" t="str">
            <v>900034885</v>
          </cell>
          <cell r="X2386" t="str">
            <v>INSTITUCION EDUCATIVA COMUNITARIA REGIONAL ALCIDES FERNANDEZ</v>
          </cell>
          <cell r="Y2386" t="str">
            <v>BANCO AGRARIO DE COLOMBIA S.A.</v>
          </cell>
          <cell r="Z2386" t="str">
            <v>AHR</v>
          </cell>
          <cell r="AA2386" t="str">
            <v>433703002191</v>
          </cell>
          <cell r="AB2386" t="str">
            <v>2191</v>
          </cell>
          <cell r="AC2386" t="str">
            <v>Activa</v>
          </cell>
          <cell r="AD2386">
            <v>1</v>
          </cell>
          <cell r="AE2386" t="str">
            <v>Resolución 004617 del 11 abril de 2024</v>
          </cell>
        </row>
        <row r="2387">
          <cell r="G2387">
            <v>227787001119</v>
          </cell>
          <cell r="H2387">
            <v>1</v>
          </cell>
          <cell r="I2387" t="str">
            <v>IE SAN JOAQUIN</v>
          </cell>
          <cell r="J2387">
            <v>879</v>
          </cell>
          <cell r="K2387">
            <v>108977999.68200167</v>
          </cell>
          <cell r="L2387">
            <v>2929470.9790263581</v>
          </cell>
          <cell r="M2387">
            <v>111907471</v>
          </cell>
          <cell r="N2387">
            <v>1</v>
          </cell>
          <cell r="O2387" t="str">
            <v>FSE</v>
          </cell>
          <cell r="P2387" t="str">
            <v>IE SAN JOAQUIN</v>
          </cell>
          <cell r="Q2387" t="str">
            <v>900189106</v>
          </cell>
          <cell r="R2387" t="str">
            <v>BANCO DE BOGOTÁ</v>
          </cell>
          <cell r="S2387" t="str">
            <v>AHR</v>
          </cell>
          <cell r="T2387" t="str">
            <v>378212948</v>
          </cell>
          <cell r="U2387" t="str">
            <v>2948</v>
          </cell>
          <cell r="V2387" t="str">
            <v>900189106AHR2948</v>
          </cell>
          <cell r="W2387" t="str">
            <v>900189106</v>
          </cell>
          <cell r="X2387" t="str">
            <v xml:space="preserve">INSTITUCION EDUCATIVA SAN JOAQUIN </v>
          </cell>
          <cell r="Y2387" t="str">
            <v>BANCO DE BOGOTA S. A.</v>
          </cell>
          <cell r="Z2387" t="str">
            <v>AHR</v>
          </cell>
          <cell r="AA2387" t="str">
            <v>378212948</v>
          </cell>
          <cell r="AB2387" t="str">
            <v>2948</v>
          </cell>
          <cell r="AC2387" t="str">
            <v>Activa</v>
          </cell>
          <cell r="AD2387">
            <v>1</v>
          </cell>
          <cell r="AE2387" t="str">
            <v>Resolución 004617 del 11 abril de 2024</v>
          </cell>
        </row>
        <row r="2388">
          <cell r="G2388">
            <v>227810800008</v>
          </cell>
          <cell r="H2388">
            <v>1</v>
          </cell>
          <cell r="I2388" t="str">
            <v>CE INDÍGENA DE PICHINDE</v>
          </cell>
          <cell r="J2388">
            <v>110</v>
          </cell>
          <cell r="K2388">
            <v>15423119.859665299</v>
          </cell>
          <cell r="L2388">
            <v>0</v>
          </cell>
          <cell r="M2388">
            <v>15423120</v>
          </cell>
          <cell r="N2388">
            <v>1</v>
          </cell>
          <cell r="O2388" t="str">
            <v>ASOCIADO</v>
          </cell>
          <cell r="P2388" t="str">
            <v>CE INDÍGENA DE PICHINDE</v>
          </cell>
          <cell r="Q2388" t="str">
            <v>901188987</v>
          </cell>
          <cell r="R2388" t="str">
            <v>BANCO DE BOGOTÁ</v>
          </cell>
          <cell r="S2388" t="str">
            <v>AHR</v>
          </cell>
          <cell r="T2388" t="str">
            <v>979046679</v>
          </cell>
          <cell r="U2388" t="str">
            <v>6679</v>
          </cell>
          <cell r="V2388" t="str">
            <v>901188987AHR6679</v>
          </cell>
          <cell r="W2388" t="str">
            <v>901188987</v>
          </cell>
          <cell r="X2388" t="str">
            <v>CE INDIGENA PARECITO</v>
          </cell>
          <cell r="Y2388" t="str">
            <v>BANCO DE BOGOTA S. A.</v>
          </cell>
          <cell r="Z2388" t="str">
            <v>AHR</v>
          </cell>
          <cell r="AA2388" t="str">
            <v>979046679</v>
          </cell>
          <cell r="AB2388" t="str">
            <v>6679</v>
          </cell>
          <cell r="AC2388" t="str">
            <v>Activa</v>
          </cell>
          <cell r="AD2388">
            <v>1</v>
          </cell>
          <cell r="AE2388" t="str">
            <v>Resolución 004617 del 11 abril de 2024</v>
          </cell>
        </row>
        <row r="2389">
          <cell r="G2389">
            <v>327361002538</v>
          </cell>
          <cell r="H2389">
            <v>1</v>
          </cell>
          <cell r="I2389" t="str">
            <v>IE SAN RAFAEL EL DOS</v>
          </cell>
          <cell r="J2389">
            <v>404</v>
          </cell>
          <cell r="K2389">
            <v>63240530.869657077</v>
          </cell>
          <cell r="L2389">
            <v>2906101.0007269378</v>
          </cell>
          <cell r="M2389">
            <v>66146632</v>
          </cell>
          <cell r="N2389">
            <v>1</v>
          </cell>
          <cell r="O2389" t="str">
            <v>FSE</v>
          </cell>
          <cell r="P2389" t="str">
            <v>IE SAN RAFAEL EL DOS</v>
          </cell>
          <cell r="Q2389" t="str">
            <v>900168184</v>
          </cell>
          <cell r="R2389" t="str">
            <v>BANCO AV VILLAS</v>
          </cell>
          <cell r="S2389" t="str">
            <v>CRR</v>
          </cell>
          <cell r="T2389" t="str">
            <v>530088608</v>
          </cell>
          <cell r="U2389" t="str">
            <v>8608</v>
          </cell>
          <cell r="V2389" t="str">
            <v>900168184CRR8608</v>
          </cell>
          <cell r="W2389" t="str">
            <v>900168184</v>
          </cell>
          <cell r="X2389" t="str">
            <v>Fondo de Servicios Educativos Intitucion Educativa Agroecologica San Rafae el  Dos</v>
          </cell>
          <cell r="Y2389" t="str">
            <v>BANCO COMERCIAL AV VILLAS S.A.</v>
          </cell>
          <cell r="Z2389" t="str">
            <v>CRR</v>
          </cell>
          <cell r="AA2389" t="str">
            <v>530088608</v>
          </cell>
          <cell r="AB2389" t="str">
            <v>8608</v>
          </cell>
          <cell r="AC2389" t="str">
            <v>Activa</v>
          </cell>
          <cell r="AD2389">
            <v>1</v>
          </cell>
          <cell r="AE2389" t="str">
            <v>Resolución 004617 del 11 abril de 2024</v>
          </cell>
        </row>
        <row r="2390">
          <cell r="G2390">
            <v>427361002222</v>
          </cell>
          <cell r="H2390">
            <v>1</v>
          </cell>
          <cell r="I2390" t="str">
            <v>IE SANTO ECCEHOMO</v>
          </cell>
          <cell r="J2390">
            <v>213</v>
          </cell>
          <cell r="K2390">
            <v>33619636.249007568</v>
          </cell>
          <cell r="L2390">
            <v>1704475.7266413402</v>
          </cell>
          <cell r="M2390">
            <v>35324112</v>
          </cell>
          <cell r="N2390">
            <v>1</v>
          </cell>
          <cell r="O2390" t="str">
            <v>FSE</v>
          </cell>
          <cell r="P2390" t="str">
            <v>IE SANTO ECCEHOMO</v>
          </cell>
          <cell r="Q2390" t="str">
            <v>900299987</v>
          </cell>
          <cell r="R2390" t="str">
            <v>BANCO POPULAR</v>
          </cell>
          <cell r="S2390" t="str">
            <v>CRR</v>
          </cell>
          <cell r="T2390" t="str">
            <v>110380023572</v>
          </cell>
          <cell r="U2390" t="str">
            <v>3572</v>
          </cell>
          <cell r="V2390" t="str">
            <v>900299987CRR3572</v>
          </cell>
          <cell r="W2390" t="str">
            <v>900299987</v>
          </cell>
          <cell r="X2390" t="str">
            <v>INSTITUCION EDUCATIVA AGROPECUARIA SANTO ECCEHOMO</v>
          </cell>
          <cell r="Y2390" t="str">
            <v>BANCO POPULAR S. A.</v>
          </cell>
          <cell r="Z2390" t="str">
            <v>CRR</v>
          </cell>
          <cell r="AA2390" t="str">
            <v>380023572</v>
          </cell>
          <cell r="AB2390" t="str">
            <v>3572</v>
          </cell>
          <cell r="AC2390" t="str">
            <v>Activa</v>
          </cell>
          <cell r="AD2390">
            <v>1</v>
          </cell>
          <cell r="AE2390" t="str">
            <v>Resolución 004617 del 11 abril de 2024</v>
          </cell>
        </row>
        <row r="2391">
          <cell r="G2391">
            <v>127075000111</v>
          </cell>
          <cell r="H2391">
            <v>1</v>
          </cell>
          <cell r="I2391" t="str">
            <v>IE LUIS LOPEZ DE MESA</v>
          </cell>
          <cell r="J2391">
            <v>1534</v>
          </cell>
          <cell r="K2391">
            <v>153351532.21436903</v>
          </cell>
          <cell r="L2391">
            <v>0</v>
          </cell>
          <cell r="M2391">
            <v>153351532</v>
          </cell>
          <cell r="N2391">
            <v>1</v>
          </cell>
          <cell r="O2391" t="str">
            <v>FSE</v>
          </cell>
          <cell r="P2391" t="str">
            <v>IE LUIS LOPEZ DE MESA</v>
          </cell>
          <cell r="Q2391" t="str">
            <v>818001571</v>
          </cell>
          <cell r="R2391" t="str">
            <v>BANCO AGRARIO DE COLOMBIA S.A.</v>
          </cell>
          <cell r="S2391" t="str">
            <v>AHR</v>
          </cell>
          <cell r="T2391" t="str">
            <v>433093003024</v>
          </cell>
          <cell r="U2391" t="str">
            <v>3024</v>
          </cell>
          <cell r="V2391" t="str">
            <v>818001571AHR3024</v>
          </cell>
          <cell r="W2391" t="str">
            <v>818001571</v>
          </cell>
          <cell r="X2391" t="str">
            <v>COLEGIO LUIS LOPEZ DE MESA</v>
          </cell>
          <cell r="Y2391" t="str">
            <v>BANCO AGRARIO DE COLOMBIA S.A.</v>
          </cell>
          <cell r="Z2391" t="str">
            <v>AHR</v>
          </cell>
          <cell r="AA2391" t="str">
            <v>433093003024</v>
          </cell>
          <cell r="AB2391" t="str">
            <v>3024</v>
          </cell>
          <cell r="AC2391" t="str">
            <v>Activa</v>
          </cell>
          <cell r="AD2391">
            <v>1</v>
          </cell>
          <cell r="AE2391" t="str">
            <v>Resolución 004617 del 11 abril de 2024</v>
          </cell>
        </row>
        <row r="2392">
          <cell r="G2392">
            <v>227075000060</v>
          </cell>
          <cell r="H2392">
            <v>1</v>
          </cell>
          <cell r="I2392" t="str">
            <v>IE INMACULADO CORAZON DE MARIA</v>
          </cell>
          <cell r="J2392">
            <v>264</v>
          </cell>
          <cell r="K2392">
            <v>31938286.86449777</v>
          </cell>
          <cell r="L2392">
            <v>0</v>
          </cell>
          <cell r="M2392">
            <v>31938287</v>
          </cell>
          <cell r="N2392">
            <v>1</v>
          </cell>
          <cell r="O2392" t="str">
            <v>FSE</v>
          </cell>
          <cell r="P2392" t="str">
            <v>IE INMACULADO CORAZON DE MARIA</v>
          </cell>
          <cell r="Q2392" t="str">
            <v>900237149</v>
          </cell>
          <cell r="R2392" t="str">
            <v>BANCO AGRARIO DE COLOMBIA S.A.</v>
          </cell>
          <cell r="S2392" t="str">
            <v>AHR</v>
          </cell>
          <cell r="T2392" t="str">
            <v>433093002990</v>
          </cell>
          <cell r="U2392" t="str">
            <v>2990</v>
          </cell>
          <cell r="V2392" t="str">
            <v>900237149AHR2990</v>
          </cell>
          <cell r="W2392" t="str">
            <v>900237149</v>
          </cell>
          <cell r="X2392" t="str">
            <v>CENTRO EDUCATIVO INMACULADO CORAZON DE MARIA</v>
          </cell>
          <cell r="Y2392" t="str">
            <v>BANCO AGRARIO DE COLOMBIA S.A.</v>
          </cell>
          <cell r="Z2392" t="str">
            <v>AHR</v>
          </cell>
          <cell r="AA2392" t="str">
            <v>433093002990</v>
          </cell>
          <cell r="AB2392" t="str">
            <v>2990</v>
          </cell>
          <cell r="AC2392" t="str">
            <v>Activa</v>
          </cell>
          <cell r="AD2392">
            <v>1</v>
          </cell>
          <cell r="AE2392" t="str">
            <v>Resolución 004617 del 11 abril de 2024</v>
          </cell>
        </row>
        <row r="2393">
          <cell r="G2393">
            <v>227075000213</v>
          </cell>
          <cell r="H2393">
            <v>1</v>
          </cell>
          <cell r="I2393" t="str">
            <v>IE NORMAL SUPERIOR SANTA TERESITA</v>
          </cell>
          <cell r="J2393">
            <v>516</v>
          </cell>
          <cell r="K2393">
            <v>63080418.796360791</v>
          </cell>
          <cell r="L2393">
            <v>12389964.603119541</v>
          </cell>
          <cell r="M2393">
            <v>75470383</v>
          </cell>
          <cell r="N2393">
            <v>1</v>
          </cell>
          <cell r="O2393" t="str">
            <v>FSE</v>
          </cell>
          <cell r="P2393" t="str">
            <v>IE NORMAL SUPERIOR SANTA TERESITA</v>
          </cell>
          <cell r="Q2393" t="str">
            <v>900210654</v>
          </cell>
          <cell r="R2393" t="str">
            <v>BANCO AGRARIO DE COLOMBIA S.A.</v>
          </cell>
          <cell r="S2393" t="str">
            <v>AHR</v>
          </cell>
          <cell r="T2393" t="str">
            <v>433093003016</v>
          </cell>
          <cell r="U2393" t="str">
            <v>3016</v>
          </cell>
          <cell r="V2393" t="str">
            <v>900210654AHR3016</v>
          </cell>
          <cell r="W2393" t="str">
            <v>900210654</v>
          </cell>
          <cell r="X2393" t="str">
            <v>Fondo de Servicios Educativos Intitucion Educativa Superior Santa Teresita del Valle</v>
          </cell>
          <cell r="Y2393" t="str">
            <v>BANCO AGRARIO DE COLOMBIA S.A.</v>
          </cell>
          <cell r="Z2393" t="str">
            <v>AHR</v>
          </cell>
          <cell r="AA2393" t="str">
            <v>433093003016</v>
          </cell>
          <cell r="AB2393" t="str">
            <v>3016</v>
          </cell>
          <cell r="AC2393" t="str">
            <v>Activa</v>
          </cell>
          <cell r="AD2393">
            <v>1</v>
          </cell>
          <cell r="AE2393" t="str">
            <v>Resolución 004617 del 11 abril de 2024</v>
          </cell>
        </row>
        <row r="2394">
          <cell r="G2394">
            <v>127077000089</v>
          </cell>
          <cell r="H2394">
            <v>1</v>
          </cell>
          <cell r="I2394" t="str">
            <v>IE FRANCISCO PIZARRO</v>
          </cell>
          <cell r="J2394">
            <v>978</v>
          </cell>
          <cell r="K2394">
            <v>134459481.25712034</v>
          </cell>
          <cell r="L2394">
            <v>0</v>
          </cell>
          <cell r="M2394">
            <v>134459481</v>
          </cell>
          <cell r="N2394">
            <v>1</v>
          </cell>
          <cell r="O2394" t="str">
            <v>FSE</v>
          </cell>
          <cell r="P2394" t="str">
            <v>IE FRANCISCO PIZARRO</v>
          </cell>
          <cell r="Q2394" t="str">
            <v>900134794</v>
          </cell>
          <cell r="R2394" t="str">
            <v>BANCO AGRARIO DE COLOMBIA S.A.</v>
          </cell>
          <cell r="S2394" t="str">
            <v>AHR</v>
          </cell>
          <cell r="T2394" t="str">
            <v>433503001431</v>
          </cell>
          <cell r="U2394" t="str">
            <v>1431</v>
          </cell>
          <cell r="V2394" t="str">
            <v>900134794AHR1431</v>
          </cell>
          <cell r="W2394" t="str">
            <v>900134794</v>
          </cell>
          <cell r="X2394" t="str">
            <v>Fondo de Servicios Educativos Institución Educativa Agropecuaria Francisco Pizarro</v>
          </cell>
          <cell r="Y2394" t="str">
            <v>BANCO AGRARIO DE COLOMBIA S.A.</v>
          </cell>
          <cell r="Z2394" t="str">
            <v>AHR</v>
          </cell>
          <cell r="AA2394" t="str">
            <v>433503001431</v>
          </cell>
          <cell r="AB2394" t="str">
            <v>1431</v>
          </cell>
          <cell r="AC2394" t="str">
            <v>Activa</v>
          </cell>
          <cell r="AD2394">
            <v>1</v>
          </cell>
          <cell r="AE2394" t="str">
            <v>Resolución 004617 del 11 abril de 2024</v>
          </cell>
        </row>
        <row r="2395">
          <cell r="G2395">
            <v>227077000130</v>
          </cell>
          <cell r="H2395">
            <v>1</v>
          </cell>
          <cell r="I2395" t="str">
            <v>CE SAN LORENZO DE ORPUA</v>
          </cell>
          <cell r="J2395">
            <v>72</v>
          </cell>
          <cell r="K2395">
            <v>12289501.690698311</v>
          </cell>
          <cell r="L2395">
            <v>0</v>
          </cell>
          <cell r="M2395">
            <v>12289502</v>
          </cell>
          <cell r="N2395">
            <v>1</v>
          </cell>
          <cell r="O2395" t="str">
            <v>FSE</v>
          </cell>
          <cell r="P2395" t="str">
            <v>CE SAN LORENZO DE ORPUA</v>
          </cell>
          <cell r="Q2395" t="str">
            <v>900106272</v>
          </cell>
          <cell r="R2395" t="str">
            <v>BANCO AGRARIO DE COLOMBIA S.A.</v>
          </cell>
          <cell r="S2395" t="str">
            <v>AHR</v>
          </cell>
          <cell r="T2395" t="str">
            <v>433503001466</v>
          </cell>
          <cell r="U2395" t="str">
            <v>1466</v>
          </cell>
          <cell r="V2395" t="str">
            <v>900106272AHR1466</v>
          </cell>
          <cell r="W2395" t="str">
            <v>900106272</v>
          </cell>
          <cell r="X2395" t="str">
            <v>Fondo de Servicios Educativos Centro Educativo San Lorenzo de Orpua</v>
          </cell>
          <cell r="Y2395" t="str">
            <v>BANCO AGRARIO DE COLOMBIA S.A.</v>
          </cell>
          <cell r="Z2395" t="str">
            <v>AHR</v>
          </cell>
          <cell r="AA2395" t="str">
            <v>433503001466</v>
          </cell>
          <cell r="AB2395" t="str">
            <v>1466</v>
          </cell>
          <cell r="AC2395" t="str">
            <v>Activa</v>
          </cell>
          <cell r="AD2395">
            <v>1</v>
          </cell>
          <cell r="AE2395" t="str">
            <v>Resolución 004617 del 11 abril de 2024</v>
          </cell>
        </row>
        <row r="2396">
          <cell r="G2396">
            <v>227077001675</v>
          </cell>
          <cell r="H2396">
            <v>1</v>
          </cell>
          <cell r="I2396" t="str">
            <v>CE SAN PEDRO CLAVER</v>
          </cell>
          <cell r="J2396">
            <v>140</v>
          </cell>
          <cell r="K2396">
            <v>22829622.780023366</v>
          </cell>
          <cell r="L2396">
            <v>0</v>
          </cell>
          <cell r="M2396">
            <v>22829623</v>
          </cell>
          <cell r="N2396">
            <v>1</v>
          </cell>
          <cell r="O2396" t="str">
            <v>FSE</v>
          </cell>
          <cell r="P2396" t="str">
            <v>CE SAN PEDRO CLAVER</v>
          </cell>
          <cell r="Q2396" t="str">
            <v>900169290</v>
          </cell>
          <cell r="R2396" t="str">
            <v>BANCO AGRARIO DE COLOMBIA S.A.</v>
          </cell>
          <cell r="S2396" t="str">
            <v>AHR</v>
          </cell>
          <cell r="T2396" t="str">
            <v>433033016771</v>
          </cell>
          <cell r="U2396" t="str">
            <v>6771</v>
          </cell>
          <cell r="V2396" t="str">
            <v>900169290AHR6771</v>
          </cell>
          <cell r="W2396" t="str">
            <v>900169290</v>
          </cell>
          <cell r="X2396" t="str">
            <v>CENTRO EDUC ATIVO SAN PEDRO CLAVEL DE GUINEAL</v>
          </cell>
          <cell r="Y2396" t="str">
            <v>BANCO AGRARIO DE COLOMBIA S.A.</v>
          </cell>
          <cell r="Z2396" t="str">
            <v>AHR</v>
          </cell>
          <cell r="AA2396" t="str">
            <v>433033016771</v>
          </cell>
          <cell r="AB2396" t="str">
            <v>6771</v>
          </cell>
          <cell r="AC2396" t="str">
            <v>Activa</v>
          </cell>
          <cell r="AD2396">
            <v>1</v>
          </cell>
          <cell r="AE2396" t="str">
            <v>Resolución 004617 del 11 abril de 2024</v>
          </cell>
        </row>
        <row r="2397">
          <cell r="G2397">
            <v>127099000210</v>
          </cell>
          <cell r="H2397">
            <v>1</v>
          </cell>
          <cell r="I2397" t="str">
            <v>IE CESAR CONTO</v>
          </cell>
          <cell r="J2397">
            <v>834</v>
          </cell>
          <cell r="K2397">
            <v>119463432.57747719</v>
          </cell>
          <cell r="L2397">
            <v>16000821.192386523</v>
          </cell>
          <cell r="M2397">
            <v>135464254</v>
          </cell>
          <cell r="N2397">
            <v>1</v>
          </cell>
          <cell r="O2397" t="str">
            <v>FSE</v>
          </cell>
          <cell r="P2397" t="str">
            <v>IE CESAR CONTO</v>
          </cell>
          <cell r="Q2397" t="str">
            <v>900164218</v>
          </cell>
          <cell r="R2397" t="str">
            <v>BANCO AGRARIO DE COLOMBIA S.A.</v>
          </cell>
          <cell r="S2397" t="str">
            <v>AHR</v>
          </cell>
          <cell r="T2397" t="str">
            <v>433033016712</v>
          </cell>
          <cell r="U2397" t="str">
            <v>6712</v>
          </cell>
          <cell r="V2397" t="str">
            <v>900164218AHR6712</v>
          </cell>
          <cell r="W2397" t="str">
            <v>900164218</v>
          </cell>
          <cell r="X2397" t="str">
            <v>Fondo de Servicios Educativos Institución Educativa Cesar Conto</v>
          </cell>
          <cell r="Y2397" t="str">
            <v>BANCO AGRARIO DE COLOMBIA S.A.</v>
          </cell>
          <cell r="Z2397" t="str">
            <v>AHR</v>
          </cell>
          <cell r="AA2397" t="str">
            <v>433033016712</v>
          </cell>
          <cell r="AB2397" t="str">
            <v>6712</v>
          </cell>
          <cell r="AC2397" t="str">
            <v>Activa</v>
          </cell>
          <cell r="AD2397">
            <v>1</v>
          </cell>
          <cell r="AE2397" t="str">
            <v>Resolución 004617 del 11 abril de 2024</v>
          </cell>
        </row>
        <row r="2398">
          <cell r="G2398">
            <v>227099000681</v>
          </cell>
          <cell r="H2398">
            <v>1</v>
          </cell>
          <cell r="I2398" t="str">
            <v>IE ROBINSON PALACIOS DE NAPIPI</v>
          </cell>
          <cell r="J2398">
            <v>365</v>
          </cell>
          <cell r="K2398">
            <v>59468327.092752665</v>
          </cell>
          <cell r="L2398">
            <v>0</v>
          </cell>
          <cell r="M2398">
            <v>59468327</v>
          </cell>
          <cell r="N2398">
            <v>1</v>
          </cell>
          <cell r="O2398" t="str">
            <v>FSE</v>
          </cell>
          <cell r="P2398" t="str">
            <v>IE ROBINSON PALACIOS DE NAPIPI</v>
          </cell>
          <cell r="Q2398" t="str">
            <v>900164239</v>
          </cell>
          <cell r="R2398" t="str">
            <v>BANCO AGRARIO DE COLOMBIA S.A.</v>
          </cell>
          <cell r="S2398" t="str">
            <v>AHR</v>
          </cell>
          <cell r="T2398" t="str">
            <v>433033016720</v>
          </cell>
          <cell r="U2398" t="str">
            <v>6720</v>
          </cell>
          <cell r="V2398" t="str">
            <v>900164239AHR6720</v>
          </cell>
          <cell r="W2398" t="str">
            <v>900164239</v>
          </cell>
          <cell r="X2398" t="str">
            <v>INSTITUCION EDUCATIVA ROBINSON PALACIOS DE NAPIPÍ</v>
          </cell>
          <cell r="Y2398" t="str">
            <v>BANCO AGRARIO DE COLOMBIA S.A.</v>
          </cell>
          <cell r="Z2398" t="str">
            <v>AHR</v>
          </cell>
          <cell r="AA2398" t="str">
            <v>433033016720</v>
          </cell>
          <cell r="AB2398" t="str">
            <v>6720</v>
          </cell>
          <cell r="AC2398" t="str">
            <v>Activa</v>
          </cell>
          <cell r="AD2398">
            <v>1</v>
          </cell>
          <cell r="AE2398" t="str">
            <v>Resolución 004617 del 11 abril de 2024</v>
          </cell>
        </row>
        <row r="2399">
          <cell r="G2399">
            <v>127135000019</v>
          </cell>
          <cell r="H2399">
            <v>1</v>
          </cell>
          <cell r="I2399" t="str">
            <v>IE JOSE MANUEL PALACIOS PALACIOS</v>
          </cell>
          <cell r="J2399">
            <v>750</v>
          </cell>
          <cell r="K2399">
            <v>88316471.925812811</v>
          </cell>
          <cell r="L2399">
            <v>17346361.821589902</v>
          </cell>
          <cell r="M2399">
            <v>105662834</v>
          </cell>
          <cell r="N2399">
            <v>1</v>
          </cell>
          <cell r="O2399" t="str">
            <v>FSE</v>
          </cell>
          <cell r="P2399" t="str">
            <v>IE JOSE MANUEL PALACIOS PALACIOS</v>
          </cell>
          <cell r="Q2399" t="str">
            <v>818000315</v>
          </cell>
          <cell r="R2399" t="str">
            <v>BANCO AGRARIO DE COLOMBIA S.A.</v>
          </cell>
          <cell r="S2399" t="str">
            <v>AHR</v>
          </cell>
          <cell r="T2399" t="str">
            <v>433033016801</v>
          </cell>
          <cell r="U2399" t="str">
            <v>6801</v>
          </cell>
          <cell r="V2399" t="str">
            <v>818000315AHR6801</v>
          </cell>
          <cell r="W2399" t="str">
            <v>818000315</v>
          </cell>
          <cell r="X2399" t="str">
            <v>INSTITUCION EDUCATIVA ETNOAGROPECUARIA JOSE MANUEL PALACIOS PALACIOS</v>
          </cell>
          <cell r="Y2399" t="str">
            <v>BANCO AGRARIO DE COLOMBIA S.A.</v>
          </cell>
          <cell r="Z2399" t="str">
            <v>AHR</v>
          </cell>
          <cell r="AA2399" t="str">
            <v>433033016801</v>
          </cell>
          <cell r="AB2399" t="str">
            <v>6801</v>
          </cell>
          <cell r="AC2399" t="str">
            <v>Activa</v>
          </cell>
          <cell r="AD2399">
            <v>1</v>
          </cell>
          <cell r="AE2399" t="str">
            <v>Resolución 004617 del 11 abril de 2024</v>
          </cell>
        </row>
        <row r="2400">
          <cell r="G2400">
            <v>227205000199</v>
          </cell>
          <cell r="H2400">
            <v>1</v>
          </cell>
          <cell r="I2400" t="str">
            <v>IE JOSE EULISES MOSQUERA PEREA</v>
          </cell>
          <cell r="J2400">
            <v>172</v>
          </cell>
          <cell r="K2400">
            <v>26668268.034875911</v>
          </cell>
          <cell r="L2400">
            <v>0</v>
          </cell>
          <cell r="M2400">
            <v>26668268</v>
          </cell>
          <cell r="N2400">
            <v>1</v>
          </cell>
          <cell r="O2400" t="str">
            <v>FSE</v>
          </cell>
          <cell r="P2400" t="str">
            <v>IE JOSE EULISES MOSQUERA PEREA</v>
          </cell>
          <cell r="Q2400" t="str">
            <v>900180589</v>
          </cell>
          <cell r="R2400" t="str">
            <v>BANCO AGRARIO DE COLOMBIA S.A.</v>
          </cell>
          <cell r="S2400" t="str">
            <v>AHR</v>
          </cell>
          <cell r="T2400" t="str">
            <v>433203005214</v>
          </cell>
          <cell r="U2400" t="str">
            <v>5214</v>
          </cell>
          <cell r="V2400" t="str">
            <v>900180589AHR5214</v>
          </cell>
          <cell r="W2400" t="str">
            <v>900180589</v>
          </cell>
          <cell r="X2400" t="str">
            <v>CENTRO EDUCATIVO JOSE EULISES MOSQUERA PEREA DE SANTA ANA</v>
          </cell>
          <cell r="Y2400" t="str">
            <v>BANCO AGRARIO DE COLOMBIA S.A.</v>
          </cell>
          <cell r="Z2400" t="str">
            <v>AHR</v>
          </cell>
          <cell r="AA2400" t="str">
            <v>433203005214</v>
          </cell>
          <cell r="AB2400" t="str">
            <v>5214</v>
          </cell>
          <cell r="AC2400" t="str">
            <v>Activa</v>
          </cell>
          <cell r="AD2400">
            <v>1</v>
          </cell>
          <cell r="AE2400" t="str">
            <v>Resolución 004617 del 11 abril de 2024</v>
          </cell>
        </row>
        <row r="2401">
          <cell r="G2401">
            <v>127245000057</v>
          </cell>
          <cell r="H2401">
            <v>1</v>
          </cell>
          <cell r="I2401" t="str">
            <v>IE MARCO FIDEL SUAREZ</v>
          </cell>
          <cell r="J2401">
            <v>880</v>
          </cell>
          <cell r="K2401">
            <v>113554832.99044707</v>
          </cell>
          <cell r="L2401">
            <v>19252663.648013022</v>
          </cell>
          <cell r="M2401">
            <v>132807497</v>
          </cell>
          <cell r="N2401">
            <v>1</v>
          </cell>
          <cell r="O2401" t="str">
            <v>FSE</v>
          </cell>
          <cell r="P2401" t="str">
            <v>IE MARCO FIDEL SUAREZ</v>
          </cell>
          <cell r="Q2401" t="str">
            <v>900194541</v>
          </cell>
          <cell r="R2401" t="str">
            <v>BANCO AGRARIO DE COLOMBIA S.A.</v>
          </cell>
          <cell r="S2401" t="str">
            <v>AHR</v>
          </cell>
          <cell r="T2401" t="str">
            <v>433153001344</v>
          </cell>
          <cell r="U2401" t="str">
            <v>1344</v>
          </cell>
          <cell r="V2401" t="str">
            <v>900194541AHR1344</v>
          </cell>
          <cell r="W2401" t="str">
            <v>900194541</v>
          </cell>
          <cell r="X2401" t="str">
            <v>Fondo de Servicios Educativos Institución Educativa Agropecuaria Marco Fidel Suarez</v>
          </cell>
          <cell r="Y2401" t="str">
            <v>BANCO AGRARIO DE COLOMBIA S.A.</v>
          </cell>
          <cell r="Z2401" t="str">
            <v>AHR</v>
          </cell>
          <cell r="AA2401" t="str">
            <v>433153001344</v>
          </cell>
          <cell r="AB2401" t="str">
            <v>1344</v>
          </cell>
          <cell r="AC2401" t="str">
            <v>Activa</v>
          </cell>
          <cell r="AD2401">
            <v>1</v>
          </cell>
          <cell r="AE2401" t="str">
            <v>Resolución 004617 del 11 abril de 2024</v>
          </cell>
        </row>
        <row r="2402">
          <cell r="G2402">
            <v>327245000030</v>
          </cell>
          <cell r="H2402">
            <v>1</v>
          </cell>
          <cell r="I2402" t="str">
            <v>IE CORAZON DE MARIA</v>
          </cell>
          <cell r="J2402">
            <v>576</v>
          </cell>
          <cell r="K2402">
            <v>62737109.197721779</v>
          </cell>
          <cell r="L2402">
            <v>11776327.917962372</v>
          </cell>
          <cell r="M2402">
            <v>74513437</v>
          </cell>
          <cell r="N2402">
            <v>1</v>
          </cell>
          <cell r="O2402" t="str">
            <v>FSE</v>
          </cell>
          <cell r="P2402" t="str">
            <v>IE CORAZON DE MARIA</v>
          </cell>
          <cell r="Q2402" t="str">
            <v>900138965</v>
          </cell>
          <cell r="R2402" t="str">
            <v>BANCO AGRARIO DE COLOMBIA S.A.</v>
          </cell>
          <cell r="S2402" t="str">
            <v>AHR</v>
          </cell>
          <cell r="T2402" t="str">
            <v>433153001352</v>
          </cell>
          <cell r="U2402" t="str">
            <v>1352</v>
          </cell>
          <cell r="V2402" t="str">
            <v>900138965AHR1352</v>
          </cell>
          <cell r="W2402" t="str">
            <v>900138965</v>
          </cell>
          <cell r="X2402" t="str">
            <v>Fondo de Servicios Educativos Intitucion Educativa Corazón de Maria</v>
          </cell>
          <cell r="Y2402" t="str">
            <v>BANCO AGRARIO DE COLOMBIA S.A.</v>
          </cell>
          <cell r="Z2402" t="str">
            <v>AHR</v>
          </cell>
          <cell r="AA2402" t="str">
            <v>433153001352</v>
          </cell>
          <cell r="AB2402" t="str">
            <v>1352</v>
          </cell>
          <cell r="AC2402" t="str">
            <v>Activa</v>
          </cell>
          <cell r="AD2402">
            <v>1</v>
          </cell>
          <cell r="AE2402" t="str">
            <v>Resolución 004617 del 11 abril de 2024</v>
          </cell>
        </row>
        <row r="2403">
          <cell r="G2403">
            <v>327372000111</v>
          </cell>
          <cell r="H2403">
            <v>1</v>
          </cell>
          <cell r="I2403" t="str">
            <v>IE SAN ROQUE DE LA FRONTERA</v>
          </cell>
          <cell r="J2403">
            <v>461</v>
          </cell>
          <cell r="K2403">
            <v>58240364.812865503</v>
          </cell>
          <cell r="L2403">
            <v>0</v>
          </cell>
          <cell r="M2403">
            <v>58240365</v>
          </cell>
          <cell r="N2403">
            <v>1</v>
          </cell>
          <cell r="O2403" t="str">
            <v>FSE</v>
          </cell>
          <cell r="P2403" t="str">
            <v>IE SAN ROQUE DE LA FRONTERA</v>
          </cell>
          <cell r="Q2403" t="str">
            <v>900318367</v>
          </cell>
          <cell r="R2403" t="str">
            <v>BANCO AGRARIO DE COLOMBIA S.A.</v>
          </cell>
          <cell r="S2403" t="str">
            <v>AHR</v>
          </cell>
          <cell r="T2403" t="str">
            <v>433093003091</v>
          </cell>
          <cell r="U2403" t="str">
            <v>3091</v>
          </cell>
          <cell r="V2403" t="str">
            <v>900318367AHR3091</v>
          </cell>
          <cell r="W2403" t="str">
            <v>900318367</v>
          </cell>
          <cell r="X2403" t="str">
            <v>Fondo de Servicios Educativos San Roque de la Frontera</v>
          </cell>
          <cell r="Y2403" t="str">
            <v>BANCO AGRARIO DE COLOMBIA S.A.</v>
          </cell>
          <cell r="Z2403" t="str">
            <v>AHR</v>
          </cell>
          <cell r="AA2403" t="str">
            <v>433093003091</v>
          </cell>
          <cell r="AB2403" t="str">
            <v>3091</v>
          </cell>
          <cell r="AC2403" t="str">
            <v>Activa</v>
          </cell>
          <cell r="AD2403">
            <v>1</v>
          </cell>
          <cell r="AE2403" t="str">
            <v>Resolución 004617 del 11 abril de 2024</v>
          </cell>
        </row>
        <row r="2404">
          <cell r="G2404">
            <v>227205000067</v>
          </cell>
          <cell r="H2404">
            <v>1</v>
          </cell>
          <cell r="I2404" t="str">
            <v>IE SAN JOSE DE VIRO VIRO</v>
          </cell>
          <cell r="J2404">
            <v>254</v>
          </cell>
          <cell r="K2404">
            <v>37033435.526902273</v>
          </cell>
          <cell r="L2404">
            <v>863228.94611562009</v>
          </cell>
          <cell r="M2404">
            <v>37896664</v>
          </cell>
          <cell r="N2404">
            <v>1</v>
          </cell>
          <cell r="O2404" t="str">
            <v>FSE</v>
          </cell>
          <cell r="P2404" t="str">
            <v>IE SAN JOSE DE VIRO VIRO</v>
          </cell>
          <cell r="Q2404" t="str">
            <v>900179946</v>
          </cell>
          <cell r="R2404" t="str">
            <v>BANCO AGRARIO DE COLOMBIA S.A.</v>
          </cell>
          <cell r="S2404" t="str">
            <v>AHR</v>
          </cell>
          <cell r="T2404" t="str">
            <v>433203005184</v>
          </cell>
          <cell r="U2404" t="str">
            <v>5184</v>
          </cell>
          <cell r="V2404" t="str">
            <v>900179946AHR5184</v>
          </cell>
          <cell r="W2404" t="str">
            <v>900179946</v>
          </cell>
          <cell r="X2404" t="str">
            <v>Fondo de Servicios Educativos Institución Educativa San Jose de Viro - Viro</v>
          </cell>
          <cell r="Y2404" t="str">
            <v>BANCO AGRARIO DE COLOMBIA S.A.</v>
          </cell>
          <cell r="Z2404" t="str">
            <v>AHR</v>
          </cell>
          <cell r="AA2404" t="str">
            <v>433203005184</v>
          </cell>
          <cell r="AB2404" t="str">
            <v>5184</v>
          </cell>
          <cell r="AC2404" t="str">
            <v>Activa</v>
          </cell>
          <cell r="AD2404">
            <v>1</v>
          </cell>
          <cell r="AE2404" t="str">
            <v>Resolución 004617 del 11 abril de 2024</v>
          </cell>
        </row>
        <row r="2405">
          <cell r="G2405">
            <v>127615000035</v>
          </cell>
          <cell r="H2405">
            <v>1</v>
          </cell>
          <cell r="I2405" t="str">
            <v>IE LA PRESENTACION</v>
          </cell>
          <cell r="J2405">
            <v>702</v>
          </cell>
          <cell r="K2405">
            <v>103061529.51835839</v>
          </cell>
          <cell r="L2405">
            <v>20563881.220866129</v>
          </cell>
          <cell r="M2405">
            <v>123625411</v>
          </cell>
          <cell r="N2405">
            <v>1</v>
          </cell>
          <cell r="O2405" t="str">
            <v>FSE</v>
          </cell>
          <cell r="P2405" t="str">
            <v>IE LA PRESENTACION</v>
          </cell>
          <cell r="Q2405" t="str">
            <v>900162532</v>
          </cell>
          <cell r="R2405" t="str">
            <v>BANCO AGRARIO DE COLOMBIA S.A.</v>
          </cell>
          <cell r="S2405" t="str">
            <v>AHR</v>
          </cell>
          <cell r="T2405" t="str">
            <v>433603001031</v>
          </cell>
          <cell r="U2405" t="str">
            <v>1031</v>
          </cell>
          <cell r="V2405" t="str">
            <v>900162532AHR1031</v>
          </cell>
          <cell r="W2405" t="str">
            <v>900162532</v>
          </cell>
          <cell r="X2405" t="str">
            <v>Fondo de Servicios Educativos Institución Educativa La Presentación</v>
          </cell>
          <cell r="Y2405" t="str">
            <v>BANCO AGRARIO DE COLOMBIA S.A.</v>
          </cell>
          <cell r="Z2405" t="str">
            <v>AHR</v>
          </cell>
          <cell r="AA2405" t="str">
            <v>433603001031</v>
          </cell>
          <cell r="AB2405" t="str">
            <v>1031</v>
          </cell>
          <cell r="AC2405" t="str">
            <v>Activa</v>
          </cell>
          <cell r="AD2405">
            <v>1</v>
          </cell>
          <cell r="AE2405" t="str">
            <v>Resolución 004617 del 11 abril de 2024</v>
          </cell>
        </row>
        <row r="2406">
          <cell r="G2406">
            <v>127615001902</v>
          </cell>
          <cell r="H2406">
            <v>1</v>
          </cell>
          <cell r="I2406" t="str">
            <v>IE NUESTROS ESFUERZOS</v>
          </cell>
          <cell r="J2406">
            <v>617</v>
          </cell>
          <cell r="K2406">
            <v>92198882.064880416</v>
          </cell>
          <cell r="L2406">
            <v>0</v>
          </cell>
          <cell r="M2406">
            <v>92198882</v>
          </cell>
          <cell r="N2406">
            <v>1</v>
          </cell>
          <cell r="O2406" t="str">
            <v>FSE</v>
          </cell>
          <cell r="P2406" t="str">
            <v>IE NUESTROS ESFUERZOS</v>
          </cell>
          <cell r="Q2406" t="str">
            <v>818000497</v>
          </cell>
          <cell r="R2406" t="str">
            <v>BANCO AGRARIO DE COLOMBIA S.A.</v>
          </cell>
          <cell r="S2406" t="str">
            <v>AHR</v>
          </cell>
          <cell r="T2406" t="str">
            <v>433603001072</v>
          </cell>
          <cell r="U2406" t="str">
            <v>1072</v>
          </cell>
          <cell r="V2406" t="str">
            <v>818000497AHR1072</v>
          </cell>
          <cell r="W2406" t="str">
            <v>818000497</v>
          </cell>
          <cell r="X2406" t="str">
            <v>Fondo de Servicios Educativos Institución Educativa Agropecuaria Nuestroz Esfuerzos</v>
          </cell>
          <cell r="Y2406" t="str">
            <v>BANCO AGRARIO DE COLOMBIA S.A.</v>
          </cell>
          <cell r="Z2406" t="str">
            <v>AHR</v>
          </cell>
          <cell r="AA2406" t="str">
            <v>433603001072</v>
          </cell>
          <cell r="AB2406" t="str">
            <v>1072</v>
          </cell>
          <cell r="AC2406" t="str">
            <v>Activa</v>
          </cell>
          <cell r="AD2406">
            <v>1</v>
          </cell>
          <cell r="AE2406" t="str">
            <v>Resolución 004617 del 11 abril de 2024</v>
          </cell>
        </row>
        <row r="2407">
          <cell r="G2407">
            <v>227615000544</v>
          </cell>
          <cell r="H2407">
            <v>1</v>
          </cell>
          <cell r="I2407" t="str">
            <v>CE TAMBORAL</v>
          </cell>
          <cell r="J2407">
            <v>144</v>
          </cell>
          <cell r="K2407">
            <v>23499628.683641683</v>
          </cell>
          <cell r="L2407">
            <v>0</v>
          </cell>
          <cell r="M2407">
            <v>23499629</v>
          </cell>
          <cell r="N2407">
            <v>1</v>
          </cell>
          <cell r="O2407" t="str">
            <v>FSE</v>
          </cell>
          <cell r="P2407" t="str">
            <v>CE TAMBORAL</v>
          </cell>
          <cell r="Q2407" t="str">
            <v>900368042</v>
          </cell>
          <cell r="R2407" t="str">
            <v>BANCO AGRARIO DE COLOMBIA S.A.</v>
          </cell>
          <cell r="S2407" t="str">
            <v>AHR</v>
          </cell>
          <cell r="T2407" t="str">
            <v>433603000998</v>
          </cell>
          <cell r="U2407" t="str">
            <v>0998</v>
          </cell>
          <cell r="V2407" t="str">
            <v>900368042AHR0998</v>
          </cell>
          <cell r="W2407" t="str">
            <v>900368042</v>
          </cell>
          <cell r="X2407" t="str">
            <v>Fondo de Servicios Educativos Centro Educativo San Jose de Tamboral</v>
          </cell>
          <cell r="Y2407" t="str">
            <v>BANCO AGRARIO DE COLOMBIA S.A.</v>
          </cell>
          <cell r="Z2407" t="str">
            <v>AHR</v>
          </cell>
          <cell r="AA2407" t="str">
            <v>433603000998</v>
          </cell>
          <cell r="AB2407" t="str">
            <v>0998</v>
          </cell>
          <cell r="AC2407" t="str">
            <v>Activa</v>
          </cell>
          <cell r="AD2407">
            <v>1</v>
          </cell>
          <cell r="AE2407" t="str">
            <v>Resolución 004617 del 11 abril de 2024</v>
          </cell>
        </row>
        <row r="2408">
          <cell r="G2408">
            <v>227615000714</v>
          </cell>
          <cell r="H2408">
            <v>1</v>
          </cell>
          <cell r="I2408" t="str">
            <v>IE CUCHILLO BLANCO</v>
          </cell>
          <cell r="J2408">
            <v>347</v>
          </cell>
          <cell r="K2408">
            <v>57406795.227986962</v>
          </cell>
          <cell r="L2408">
            <v>0</v>
          </cell>
          <cell r="M2408">
            <v>57406795</v>
          </cell>
          <cell r="N2408">
            <v>1</v>
          </cell>
          <cell r="O2408" t="str">
            <v>FSE</v>
          </cell>
          <cell r="P2408" t="str">
            <v>IE CUCHILLO BLANCO</v>
          </cell>
          <cell r="Q2408" t="str">
            <v>900233673</v>
          </cell>
          <cell r="R2408" t="str">
            <v>BANCO AGRARIO DE COLOMBIA S.A.</v>
          </cell>
          <cell r="S2408" t="str">
            <v>AHR</v>
          </cell>
          <cell r="T2408" t="str">
            <v>433603001005</v>
          </cell>
          <cell r="U2408" t="str">
            <v>1005</v>
          </cell>
          <cell r="V2408" t="str">
            <v>900233673AHR1005</v>
          </cell>
          <cell r="W2408" t="str">
            <v>900233673</v>
          </cell>
          <cell r="X2408" t="str">
            <v>CENT EDUC CUCHILLO BLANCO</v>
          </cell>
          <cell r="Y2408" t="str">
            <v>BANCO AGRARIO DE COLOMBIA S.A.</v>
          </cell>
          <cell r="Z2408" t="str">
            <v>AHR</v>
          </cell>
          <cell r="AA2408" t="str">
            <v>433603001005</v>
          </cell>
          <cell r="AB2408" t="str">
            <v>1005</v>
          </cell>
          <cell r="AC2408" t="str">
            <v>Activa</v>
          </cell>
          <cell r="AD2408">
            <v>1</v>
          </cell>
          <cell r="AE2408" t="str">
            <v>Resolución 004617 del 11 abril de 2024</v>
          </cell>
        </row>
        <row r="2409">
          <cell r="G2409">
            <v>227615060750</v>
          </cell>
          <cell r="H2409">
            <v>1</v>
          </cell>
          <cell r="I2409" t="str">
            <v>IE CARACOLI ALTO</v>
          </cell>
          <cell r="J2409">
            <v>257</v>
          </cell>
          <cell r="K2409">
            <v>43185365.166928284</v>
          </cell>
          <cell r="L2409">
            <v>0</v>
          </cell>
          <cell r="M2409">
            <v>43185365</v>
          </cell>
          <cell r="N2409">
            <v>1</v>
          </cell>
          <cell r="O2409" t="str">
            <v>FSE</v>
          </cell>
          <cell r="P2409" t="str">
            <v>IE CARACOLI ALTO</v>
          </cell>
          <cell r="Q2409" t="str">
            <v>900304340</v>
          </cell>
          <cell r="R2409" t="str">
            <v>BANCO AGRARIO DE COLOMBIA S.A.</v>
          </cell>
          <cell r="S2409" t="str">
            <v>AHR</v>
          </cell>
          <cell r="T2409" t="str">
            <v>433603001048</v>
          </cell>
          <cell r="U2409" t="str">
            <v>1048</v>
          </cell>
          <cell r="V2409" t="str">
            <v>900304340AHR1048</v>
          </cell>
          <cell r="W2409" t="str">
            <v>900304340</v>
          </cell>
          <cell r="X2409" t="str">
            <v>CENT EDUC LOS COQUITOS</v>
          </cell>
          <cell r="Y2409" t="str">
            <v>BANCO AGRARIO DE COLOMBIA S.A.</v>
          </cell>
          <cell r="Z2409" t="str">
            <v>AHR</v>
          </cell>
          <cell r="AA2409" t="str">
            <v>433603001048</v>
          </cell>
          <cell r="AB2409" t="str">
            <v>1048</v>
          </cell>
          <cell r="AC2409" t="str">
            <v>Activa</v>
          </cell>
          <cell r="AD2409">
            <v>1</v>
          </cell>
          <cell r="AE2409" t="str">
            <v>Resolución 004617 del 11 abril de 2024</v>
          </cell>
        </row>
        <row r="2410">
          <cell r="G2410">
            <v>227615800079</v>
          </cell>
          <cell r="H2410">
            <v>1</v>
          </cell>
          <cell r="I2410" t="str">
            <v>IE BLANQUICET</v>
          </cell>
          <cell r="J2410">
            <v>394</v>
          </cell>
          <cell r="K2410">
            <v>68534823.922848508</v>
          </cell>
          <cell r="L2410">
            <v>0</v>
          </cell>
          <cell r="M2410">
            <v>68534824</v>
          </cell>
          <cell r="N2410">
            <v>1</v>
          </cell>
          <cell r="O2410" t="str">
            <v>FSE</v>
          </cell>
          <cell r="P2410" t="str">
            <v>IE BLANQUICET</v>
          </cell>
          <cell r="Q2410" t="str">
            <v>841000676</v>
          </cell>
          <cell r="R2410" t="str">
            <v>BANCO DE BOGOTÁ</v>
          </cell>
          <cell r="S2410" t="str">
            <v>AHR</v>
          </cell>
          <cell r="T2410" t="str">
            <v>128589322</v>
          </cell>
          <cell r="U2410" t="str">
            <v>9322</v>
          </cell>
          <cell r="V2410" t="str">
            <v>841000676AHR9322</v>
          </cell>
          <cell r="W2410" t="str">
            <v>841000676</v>
          </cell>
          <cell r="X2410" t="str">
            <v>Institucion Educativa Blanquicet</v>
          </cell>
          <cell r="Y2410" t="str">
            <v>BANCO DE BOGOTA S. A.</v>
          </cell>
          <cell r="Z2410" t="str">
            <v>AHR</v>
          </cell>
          <cell r="AA2410" t="str">
            <v>128589322</v>
          </cell>
          <cell r="AB2410" t="str">
            <v>9322</v>
          </cell>
          <cell r="AC2410" t="str">
            <v>Activa</v>
          </cell>
          <cell r="AD2410">
            <v>1</v>
          </cell>
          <cell r="AE2410" t="str">
            <v>Resolución 004617 del 11 abril de 2024</v>
          </cell>
        </row>
        <row r="2411">
          <cell r="G2411">
            <v>227787000031</v>
          </cell>
          <cell r="H2411">
            <v>1</v>
          </cell>
          <cell r="I2411" t="str">
            <v>IE TECNICO AGROAMBIENTAL</v>
          </cell>
          <cell r="J2411">
            <v>407</v>
          </cell>
          <cell r="K2411">
            <v>56065347.858130023</v>
          </cell>
          <cell r="L2411">
            <v>8203536.6873691138</v>
          </cell>
          <cell r="M2411">
            <v>64268885</v>
          </cell>
          <cell r="N2411">
            <v>1</v>
          </cell>
          <cell r="O2411" t="str">
            <v>FSE</v>
          </cell>
          <cell r="P2411" t="str">
            <v>IE TECNICO AGROAMBIENTAL</v>
          </cell>
          <cell r="Q2411" t="str">
            <v>900169188</v>
          </cell>
          <cell r="R2411" t="str">
            <v>BANCO AGRARIO DE COLOMBIA S.A.</v>
          </cell>
          <cell r="S2411" t="str">
            <v>AHR</v>
          </cell>
          <cell r="T2411" t="str">
            <v>433753005386</v>
          </cell>
          <cell r="U2411" t="str">
            <v>5386</v>
          </cell>
          <cell r="V2411" t="str">
            <v>900169188AHR5386</v>
          </cell>
          <cell r="W2411" t="str">
            <v>900169188</v>
          </cell>
          <cell r="X2411" t="str">
            <v>I.E. TECNICO AGROAMBIENTAL DE TADO</v>
          </cell>
          <cell r="Y2411" t="str">
            <v>BANCO AGRARIO DE COLOMBIA S.A.</v>
          </cell>
          <cell r="Z2411" t="str">
            <v>AHR</v>
          </cell>
          <cell r="AA2411" t="str">
            <v>433753005386</v>
          </cell>
          <cell r="AB2411" t="str">
            <v>5386</v>
          </cell>
          <cell r="AC2411" t="str">
            <v>Activa</v>
          </cell>
          <cell r="AD2411">
            <v>1</v>
          </cell>
          <cell r="AE2411" t="str">
            <v>Resolución 004617 del 11 abril de 2024</v>
          </cell>
        </row>
        <row r="2412">
          <cell r="G2412">
            <v>227787001127</v>
          </cell>
          <cell r="H2412">
            <v>1</v>
          </cell>
          <cell r="I2412" t="str">
            <v>IE NUESTRA SEÑORA DE FATIMA</v>
          </cell>
          <cell r="J2412">
            <v>833</v>
          </cell>
          <cell r="K2412">
            <v>132912242.10007323</v>
          </cell>
          <cell r="L2412">
            <v>19509943.564094398</v>
          </cell>
          <cell r="M2412">
            <v>152422186</v>
          </cell>
          <cell r="N2412">
            <v>1</v>
          </cell>
          <cell r="O2412" t="str">
            <v>FSE</v>
          </cell>
          <cell r="P2412" t="str">
            <v>IE NUESTRA SEÑORA DE FATIMA</v>
          </cell>
          <cell r="Q2412" t="str">
            <v>900171097</v>
          </cell>
          <cell r="R2412" t="str">
            <v>BANCO AGRARIO DE COLOMBIA S.A.</v>
          </cell>
          <cell r="S2412" t="str">
            <v>AHR</v>
          </cell>
          <cell r="T2412" t="str">
            <v>433753005378</v>
          </cell>
          <cell r="U2412" t="str">
            <v>5378</v>
          </cell>
          <cell r="V2412" t="str">
            <v>900171097AHR5378</v>
          </cell>
          <cell r="W2412" t="str">
            <v>900171097</v>
          </cell>
          <cell r="X2412" t="str">
            <v>Institución  Educativa Agricola Nuestra Señora de Fatima /Fondo de Servicios Educativos</v>
          </cell>
          <cell r="Y2412" t="str">
            <v>BANCO AGRARIO DE COLOMBIA S.A.</v>
          </cell>
          <cell r="Z2412" t="str">
            <v>AHR</v>
          </cell>
          <cell r="AA2412" t="str">
            <v>433753005378</v>
          </cell>
          <cell r="AB2412" t="str">
            <v>5378</v>
          </cell>
          <cell r="AC2412" t="str">
            <v>Activa</v>
          </cell>
          <cell r="AD2412">
            <v>1</v>
          </cell>
          <cell r="AE2412" t="str">
            <v>Resolución 004617 del 11 abril de 2024</v>
          </cell>
        </row>
        <row r="2413">
          <cell r="G2413">
            <v>327787000982</v>
          </cell>
          <cell r="H2413">
            <v>1</v>
          </cell>
          <cell r="I2413" t="str">
            <v>IE NUESTRA SEÑORA DE LA POBREZA DE TADO</v>
          </cell>
          <cell r="J2413">
            <v>1414</v>
          </cell>
          <cell r="K2413">
            <v>183737159.21182197</v>
          </cell>
          <cell r="L2413">
            <v>8160972.089551595</v>
          </cell>
          <cell r="M2413">
            <v>191898131</v>
          </cell>
          <cell r="N2413">
            <v>1</v>
          </cell>
          <cell r="O2413" t="str">
            <v>FSE</v>
          </cell>
          <cell r="P2413" t="str">
            <v>IE NUESTRA SEÑORA DE LA POBREZA DE TADO</v>
          </cell>
          <cell r="Q2413" t="str">
            <v>900164936</v>
          </cell>
          <cell r="R2413" t="str">
            <v>BANCO AGRARIO DE COLOMBIA S.A.</v>
          </cell>
          <cell r="S2413" t="str">
            <v>AHR</v>
          </cell>
          <cell r="T2413" t="str">
            <v>433753005361</v>
          </cell>
          <cell r="U2413" t="str">
            <v>5361</v>
          </cell>
          <cell r="V2413" t="str">
            <v>900164936AHR5361</v>
          </cell>
          <cell r="W2413" t="str">
            <v>900164936</v>
          </cell>
          <cell r="X2413" t="str">
            <v>INSTITUCION EDUCATIVA NUESTRA SENORA DE LA POBREZA</v>
          </cell>
          <cell r="Y2413" t="str">
            <v>BANCO AGRARIO DE COLOMBIA S.A.</v>
          </cell>
          <cell r="Z2413" t="str">
            <v>AHR</v>
          </cell>
          <cell r="AA2413" t="str">
            <v>433753005361</v>
          </cell>
          <cell r="AB2413" t="str">
            <v>5361</v>
          </cell>
          <cell r="AC2413" t="str">
            <v>Activa</v>
          </cell>
          <cell r="AD2413">
            <v>1</v>
          </cell>
          <cell r="AE2413" t="str">
            <v>Resolución 004617 del 11 abril de 2024</v>
          </cell>
        </row>
        <row r="2414">
          <cell r="G2414">
            <v>227800000721</v>
          </cell>
          <cell r="H2414">
            <v>1</v>
          </cell>
          <cell r="I2414" t="str">
            <v>IE DESARROLLO DE BALBOA</v>
          </cell>
          <cell r="J2414">
            <v>409</v>
          </cell>
          <cell r="K2414">
            <v>59293657.477369815</v>
          </cell>
          <cell r="L2414">
            <v>0</v>
          </cell>
          <cell r="M2414">
            <v>59293657</v>
          </cell>
          <cell r="N2414">
            <v>1</v>
          </cell>
          <cell r="O2414" t="str">
            <v>FSE</v>
          </cell>
          <cell r="P2414" t="str">
            <v>IE DESARROLLO DE BALBOA</v>
          </cell>
          <cell r="Q2414" t="str">
            <v>900329280</v>
          </cell>
          <cell r="R2414" t="str">
            <v>BANCO AGRARIO DE COLOMBIA S.A.</v>
          </cell>
          <cell r="S2414" t="str">
            <v>AHR</v>
          </cell>
          <cell r="T2414" t="str">
            <v>433703002203</v>
          </cell>
          <cell r="U2414" t="str">
            <v>2203</v>
          </cell>
          <cell r="V2414" t="str">
            <v>900329280AHR2203</v>
          </cell>
          <cell r="W2414" t="str">
            <v>900329280</v>
          </cell>
          <cell r="X2414" t="str">
            <v>Institución Educativa Concentración de desarrollo Rural   de Balboa - Fondo de  Servicios  Educativos</v>
          </cell>
          <cell r="Y2414" t="str">
            <v>BANCO AGRARIO DE COLOMBIA S.A.</v>
          </cell>
          <cell r="Z2414" t="str">
            <v>AHR</v>
          </cell>
          <cell r="AA2414" t="str">
            <v>433703002203</v>
          </cell>
          <cell r="AB2414" t="str">
            <v>2203</v>
          </cell>
          <cell r="AC2414" t="str">
            <v>Activa</v>
          </cell>
          <cell r="AD2414">
            <v>1</v>
          </cell>
          <cell r="AE2414" t="str">
            <v>Resolución 004617 del 11 abril de 2024</v>
          </cell>
        </row>
        <row r="2415">
          <cell r="G2415">
            <v>227615800095</v>
          </cell>
          <cell r="H2415">
            <v>1</v>
          </cell>
          <cell r="I2415" t="str">
            <v>IE BELEN DE BAJIRA</v>
          </cell>
          <cell r="J2415">
            <v>1562</v>
          </cell>
          <cell r="K2415">
            <v>266364118.59121522</v>
          </cell>
          <cell r="L2415">
            <v>0</v>
          </cell>
          <cell r="M2415">
            <v>266364119</v>
          </cell>
          <cell r="N2415">
            <v>1</v>
          </cell>
          <cell r="O2415" t="str">
            <v>FSE</v>
          </cell>
          <cell r="P2415" t="str">
            <v>IE BELEN DE BAJIRA</v>
          </cell>
          <cell r="Q2415" t="str">
            <v>811018596</v>
          </cell>
          <cell r="R2415" t="str">
            <v>BANCO DE BOGOTÁ</v>
          </cell>
          <cell r="S2415" t="str">
            <v>AHR</v>
          </cell>
          <cell r="T2415" t="str">
            <v>128589132</v>
          </cell>
          <cell r="U2415" t="str">
            <v>9132</v>
          </cell>
          <cell r="V2415" t="str">
            <v>811018596AHR9132</v>
          </cell>
          <cell r="W2415" t="str">
            <v>811018596</v>
          </cell>
          <cell r="X2415" t="str">
            <v>IER BELEN DE BAJIRA - Mutatá</v>
          </cell>
          <cell r="Y2415" t="str">
            <v>BANCO DE BOGOTA S. A.</v>
          </cell>
          <cell r="Z2415" t="str">
            <v>AHR</v>
          </cell>
          <cell r="AA2415" t="str">
            <v>128589132</v>
          </cell>
          <cell r="AB2415" t="str">
            <v>9132</v>
          </cell>
          <cell r="AC2415" t="str">
            <v>Activa</v>
          </cell>
          <cell r="AD2415">
            <v>1</v>
          </cell>
          <cell r="AE2415" t="str">
            <v>Resolución 004617 del 11 abril de 2024</v>
          </cell>
        </row>
        <row r="2416">
          <cell r="G2416">
            <v>223068000270</v>
          </cell>
          <cell r="H2416">
            <v>1</v>
          </cell>
          <cell r="I2416" t="str">
            <v>INSTITUCION EDUCATIVA SINCELEJITO</v>
          </cell>
          <cell r="J2416">
            <v>232</v>
          </cell>
          <cell r="K2416">
            <v>34693817.801862501</v>
          </cell>
          <cell r="L2416">
            <v>6938763.5603724997</v>
          </cell>
          <cell r="M2416">
            <v>41632581</v>
          </cell>
          <cell r="N2416">
            <v>1</v>
          </cell>
          <cell r="O2416" t="str">
            <v>FSE</v>
          </cell>
          <cell r="P2416" t="str">
            <v>INSTITUCION EDUCATIVA SINCELEJITO</v>
          </cell>
          <cell r="Q2416" t="str">
            <v>900213936</v>
          </cell>
          <cell r="R2416" t="str">
            <v>BANCO AGRARIO DE COLOMBIA S.A.</v>
          </cell>
          <cell r="S2416" t="str">
            <v>AHR</v>
          </cell>
          <cell r="T2416" t="str">
            <v>427013001360</v>
          </cell>
          <cell r="U2416" t="str">
            <v>1360</v>
          </cell>
          <cell r="V2416" t="str">
            <v>900213936AHR1360</v>
          </cell>
          <cell r="W2416" t="str">
            <v>900213936</v>
          </cell>
          <cell r="X2416" t="str">
            <v>INSTITUCION EDUCATIVA SINCELEJITO</v>
          </cell>
          <cell r="Y2416" t="str">
            <v>BANCO AGRARIO DE COLOMBIA S.A.</v>
          </cell>
          <cell r="Z2416" t="str">
            <v>AHR</v>
          </cell>
          <cell r="AA2416" t="str">
            <v>427013001360</v>
          </cell>
          <cell r="AB2416" t="str">
            <v>1360</v>
          </cell>
          <cell r="AC2416" t="str">
            <v>Activa</v>
          </cell>
          <cell r="AD2416">
            <v>1</v>
          </cell>
          <cell r="AE2416" t="str">
            <v>Resolución 004617 del 11 abril de 2024</v>
          </cell>
        </row>
        <row r="2417">
          <cell r="G2417">
            <v>123079000111</v>
          </cell>
          <cell r="H2417">
            <v>1</v>
          </cell>
          <cell r="I2417" t="str">
            <v>INSTITUCION EDUCATIVA SAGRADO CORAZON DE JESUS</v>
          </cell>
          <cell r="J2417">
            <v>1229</v>
          </cell>
          <cell r="K2417">
            <v>144295092.61009726</v>
          </cell>
          <cell r="L2417">
            <v>0</v>
          </cell>
          <cell r="M2417">
            <v>144295093</v>
          </cell>
          <cell r="N2417">
            <v>1</v>
          </cell>
          <cell r="O2417" t="str">
            <v>FSE</v>
          </cell>
          <cell r="P2417" t="str">
            <v>INSTITUCION EDUCATIVA SAGRADO CORAZON DE JESUS</v>
          </cell>
          <cell r="Q2417" t="str">
            <v>812002033</v>
          </cell>
          <cell r="R2417" t="str">
            <v>BANCOLOMBIA S.A.</v>
          </cell>
          <cell r="S2417" t="str">
            <v>CRR</v>
          </cell>
          <cell r="T2417" t="str">
            <v>68752962771</v>
          </cell>
          <cell r="U2417" t="str">
            <v>2771</v>
          </cell>
          <cell r="V2417" t="str">
            <v>812002033CRR2771</v>
          </cell>
          <cell r="W2417" t="str">
            <v>812002033</v>
          </cell>
          <cell r="X2417" t="str">
            <v>INSTITUCION EDUCATIVA SAGRADO CORAZON DE JESUS</v>
          </cell>
          <cell r="Y2417" t="str">
            <v>BANCOLOMBIA S.A.</v>
          </cell>
          <cell r="Z2417" t="str">
            <v>CRR</v>
          </cell>
          <cell r="AA2417" t="str">
            <v>68752962771</v>
          </cell>
          <cell r="AB2417" t="str">
            <v>2771</v>
          </cell>
          <cell r="AC2417" t="str">
            <v>Activa</v>
          </cell>
          <cell r="AD2417">
            <v>1</v>
          </cell>
          <cell r="AE2417" t="str">
            <v>Resolución 004617 del 11 abril de 2024</v>
          </cell>
        </row>
        <row r="2418">
          <cell r="G2418">
            <v>123079000277</v>
          </cell>
          <cell r="H2418">
            <v>1</v>
          </cell>
          <cell r="I2418" t="str">
            <v>INSTITUCION EDUCATIVA MARISCAL SUCRE</v>
          </cell>
          <cell r="J2418">
            <v>1172</v>
          </cell>
          <cell r="K2418">
            <v>135897229.26365602</v>
          </cell>
          <cell r="L2418">
            <v>0</v>
          </cell>
          <cell r="M2418">
            <v>135897229</v>
          </cell>
          <cell r="N2418">
            <v>1</v>
          </cell>
          <cell r="O2418" t="str">
            <v>FSE</v>
          </cell>
          <cell r="P2418" t="str">
            <v>INSTITUCION EDUCATIVA MARISCAL SUCRE</v>
          </cell>
          <cell r="Q2418" t="str">
            <v>800221055</v>
          </cell>
          <cell r="R2418" t="str">
            <v>BANCOLOMBIA S.A.</v>
          </cell>
          <cell r="S2418" t="str">
            <v>CRR</v>
          </cell>
          <cell r="T2418" t="str">
            <v>68752818155</v>
          </cell>
          <cell r="U2418" t="str">
            <v>8155</v>
          </cell>
          <cell r="V2418" t="str">
            <v>800221055CRR8155</v>
          </cell>
          <cell r="W2418" t="str">
            <v>800221055</v>
          </cell>
          <cell r="X2418" t="str">
            <v>INSTITUCION EDUCATIVA MARISCAL SUCRE</v>
          </cell>
          <cell r="Y2418" t="str">
            <v>BANCOLOMBIA S.A.</v>
          </cell>
          <cell r="Z2418" t="str">
            <v>CRR</v>
          </cell>
          <cell r="AA2418" t="str">
            <v>68752818155</v>
          </cell>
          <cell r="AB2418" t="str">
            <v>8155</v>
          </cell>
          <cell r="AC2418" t="str">
            <v>Activa</v>
          </cell>
          <cell r="AD2418">
            <v>1</v>
          </cell>
          <cell r="AE2418" t="str">
            <v>Resolución 004617 del 11 abril de 2024</v>
          </cell>
        </row>
        <row r="2419">
          <cell r="G2419">
            <v>223079000034</v>
          </cell>
          <cell r="H2419">
            <v>1</v>
          </cell>
          <cell r="I2419" t="str">
            <v>INSTITUCION EDUCATIVA MEJOR ESQUINA</v>
          </cell>
          <cell r="J2419">
            <v>360</v>
          </cell>
          <cell r="K2419">
            <v>48508760.609950222</v>
          </cell>
          <cell r="L2419">
            <v>9412723.5959620159</v>
          </cell>
          <cell r="M2419">
            <v>57921484</v>
          </cell>
          <cell r="N2419">
            <v>1</v>
          </cell>
          <cell r="O2419" t="str">
            <v>FSE</v>
          </cell>
          <cell r="P2419" t="str">
            <v>INSTITUCION EDUCATIVA MEJOR ESQUINA</v>
          </cell>
          <cell r="Q2419" t="str">
            <v>900103623</v>
          </cell>
          <cell r="R2419" t="str">
            <v>BANCOLOMBIA S.A.</v>
          </cell>
          <cell r="S2419" t="str">
            <v>AHR</v>
          </cell>
          <cell r="T2419" t="str">
            <v>68748162082</v>
          </cell>
          <cell r="U2419" t="str">
            <v>2082</v>
          </cell>
          <cell r="V2419" t="str">
            <v>900103623AHR2082</v>
          </cell>
          <cell r="W2419" t="str">
            <v>900103623</v>
          </cell>
          <cell r="X2419" t="str">
            <v>INSTITUCION EDUCATIVA MEJOR ESQUINA</v>
          </cell>
          <cell r="Y2419" t="str">
            <v>BANCOLOMBIA S.A.</v>
          </cell>
          <cell r="Z2419" t="str">
            <v>AHR</v>
          </cell>
          <cell r="AA2419" t="str">
            <v>68748162082</v>
          </cell>
          <cell r="AB2419" t="str">
            <v>2082</v>
          </cell>
          <cell r="AC2419" t="str">
            <v>Activa</v>
          </cell>
          <cell r="AD2419">
            <v>1</v>
          </cell>
          <cell r="AE2419" t="str">
            <v>Resolución 004617 del 11 abril de 2024</v>
          </cell>
        </row>
        <row r="2420">
          <cell r="G2420">
            <v>223079000093</v>
          </cell>
          <cell r="H2420">
            <v>1</v>
          </cell>
          <cell r="I2420" t="str">
            <v>INSTITUCION EDUCATIVA BELEN</v>
          </cell>
          <cell r="J2420">
            <v>445</v>
          </cell>
          <cell r="K2420">
            <v>62764344.204740785</v>
          </cell>
          <cell r="L2420">
            <v>0</v>
          </cell>
          <cell r="M2420">
            <v>62764344</v>
          </cell>
          <cell r="N2420">
            <v>1</v>
          </cell>
          <cell r="O2420" t="str">
            <v>FSE</v>
          </cell>
          <cell r="P2420" t="str">
            <v>INSTITUCION EDUCATIVA BELEN</v>
          </cell>
          <cell r="Q2420" t="str">
            <v>900017301</v>
          </cell>
          <cell r="R2420" t="str">
            <v>BANCOLOMBIA S.A.</v>
          </cell>
          <cell r="S2420" t="str">
            <v>AHR</v>
          </cell>
          <cell r="T2420" t="str">
            <v>68748161973</v>
          </cell>
          <cell r="U2420" t="str">
            <v>1973</v>
          </cell>
          <cell r="V2420" t="str">
            <v>900017301AHR1973</v>
          </cell>
          <cell r="W2420" t="str">
            <v>900017301</v>
          </cell>
          <cell r="X2420" t="str">
            <v>INSTITUCION EDUCATIVA BELEN</v>
          </cell>
          <cell r="Y2420" t="str">
            <v>BANCOLOMBIA S.A.</v>
          </cell>
          <cell r="Z2420" t="str">
            <v>AHR</v>
          </cell>
          <cell r="AA2420" t="str">
            <v>68748161973</v>
          </cell>
          <cell r="AB2420" t="str">
            <v>1973</v>
          </cell>
          <cell r="AC2420" t="str">
            <v>Activa</v>
          </cell>
          <cell r="AD2420">
            <v>1</v>
          </cell>
          <cell r="AE2420" t="str">
            <v>Resolución 004617 del 11 abril de 2024</v>
          </cell>
        </row>
        <row r="2421">
          <cell r="G2421">
            <v>223079000956</v>
          </cell>
          <cell r="H2421">
            <v>1</v>
          </cell>
          <cell r="I2421" t="str">
            <v>INSTITUCION EDUCATIVA TIERRA SANTA</v>
          </cell>
          <cell r="J2421">
            <v>506</v>
          </cell>
          <cell r="K2421">
            <v>69610656.389234081</v>
          </cell>
          <cell r="L2421">
            <v>13922131.277846817</v>
          </cell>
          <cell r="M2421">
            <v>83532788</v>
          </cell>
          <cell r="N2421">
            <v>1</v>
          </cell>
          <cell r="O2421" t="str">
            <v>FSE</v>
          </cell>
          <cell r="P2421" t="str">
            <v>INSTITUCION EDUCATIVA TIERRA SANTA</v>
          </cell>
          <cell r="Q2421" t="str">
            <v>900103616</v>
          </cell>
          <cell r="R2421" t="str">
            <v>BANCOLOMBIA S.A.</v>
          </cell>
          <cell r="S2421" t="str">
            <v>AHR</v>
          </cell>
          <cell r="T2421" t="str">
            <v>68748157666</v>
          </cell>
          <cell r="U2421" t="str">
            <v>7666</v>
          </cell>
          <cell r="V2421" t="str">
            <v>900103616AHR7666</v>
          </cell>
          <cell r="W2421" t="str">
            <v>900103616</v>
          </cell>
          <cell r="X2421" t="str">
            <v>CENTRO EDUCATIVO TIERRA SANTA</v>
          </cell>
          <cell r="Y2421" t="str">
            <v>BANCOLOMBIA S.A.</v>
          </cell>
          <cell r="Z2421" t="str">
            <v>AHR</v>
          </cell>
          <cell r="AA2421" t="str">
            <v>68748157666</v>
          </cell>
          <cell r="AB2421" t="str">
            <v>7666</v>
          </cell>
          <cell r="AC2421" t="str">
            <v>Activa</v>
          </cell>
          <cell r="AD2421">
            <v>1</v>
          </cell>
          <cell r="AE2421" t="str">
            <v>Resolución 004617 del 11 abril de 2024</v>
          </cell>
        </row>
        <row r="2422">
          <cell r="G2422">
            <v>123162000131</v>
          </cell>
          <cell r="H2422">
            <v>1</v>
          </cell>
          <cell r="I2422" t="str">
            <v>INSTITUCION EDUCATIVA EL CAÑITO DE LOS SABALOS</v>
          </cell>
          <cell r="J2422">
            <v>637</v>
          </cell>
          <cell r="K2422">
            <v>62961294.541363738</v>
          </cell>
          <cell r="L2422">
            <v>0</v>
          </cell>
          <cell r="M2422">
            <v>62961295</v>
          </cell>
          <cell r="N2422">
            <v>1</v>
          </cell>
          <cell r="O2422" t="str">
            <v>FSE</v>
          </cell>
          <cell r="P2422" t="str">
            <v>INSTITUCION EDUCATIVA EL CAÑITO DE LOS SABALOS</v>
          </cell>
          <cell r="Q2422" t="str">
            <v>900076342</v>
          </cell>
          <cell r="R2422" t="str">
            <v>BANCO CAJA SOCIAL - BCSC S.A.</v>
          </cell>
          <cell r="S2422" t="str">
            <v>CRR</v>
          </cell>
          <cell r="T2422" t="str">
            <v>21500334077</v>
          </cell>
          <cell r="U2422" t="str">
            <v>4077</v>
          </cell>
          <cell r="V2422" t="str">
            <v>900076342CRR4077</v>
          </cell>
          <cell r="W2422" t="str">
            <v>900076342</v>
          </cell>
          <cell r="X2422" t="str">
            <v>INSTITUCION EDUCATIVA CAÑITO DE LOS SABALOS</v>
          </cell>
          <cell r="Y2422" t="str">
            <v>BANCO CAJA SOCIAL S.A.</v>
          </cell>
          <cell r="Z2422" t="str">
            <v>CRR</v>
          </cell>
          <cell r="AA2422" t="str">
            <v>21500334077</v>
          </cell>
          <cell r="AB2422" t="str">
            <v>4077</v>
          </cell>
          <cell r="AC2422" t="str">
            <v>Activa</v>
          </cell>
          <cell r="AD2422">
            <v>1</v>
          </cell>
          <cell r="AE2422" t="str">
            <v>Resolución 004617 del 11 abril de 2024</v>
          </cell>
        </row>
        <row r="2423">
          <cell r="G2423">
            <v>123162000203</v>
          </cell>
          <cell r="H2423">
            <v>1</v>
          </cell>
          <cell r="I2423" t="str">
            <v>INSTITUCION EDUCATIVA SANTA TERESA</v>
          </cell>
          <cell r="J2423">
            <v>1697</v>
          </cell>
          <cell r="K2423">
            <v>170740173.01041123</v>
          </cell>
          <cell r="L2423">
            <v>0</v>
          </cell>
          <cell r="M2423">
            <v>170740173</v>
          </cell>
          <cell r="N2423">
            <v>1</v>
          </cell>
          <cell r="O2423" t="str">
            <v>FSE</v>
          </cell>
          <cell r="P2423" t="str">
            <v>INSTITUCION EDUCATIVA SANTA TERESA</v>
          </cell>
          <cell r="Q2423" t="str">
            <v>812002254</v>
          </cell>
          <cell r="R2423" t="str">
            <v>BANCO DE BOGOTÁ</v>
          </cell>
          <cell r="S2423" t="str">
            <v>CRR</v>
          </cell>
          <cell r="T2423" t="str">
            <v>216312538</v>
          </cell>
          <cell r="U2423" t="str">
            <v>2538</v>
          </cell>
          <cell r="V2423" t="str">
            <v>812002254CRR2538</v>
          </cell>
          <cell r="W2423" t="str">
            <v>812002254</v>
          </cell>
          <cell r="X2423" t="str">
            <v>INSTITUCION EDUCATIVA SANTA TERESA</v>
          </cell>
          <cell r="Y2423" t="str">
            <v>BANCO DE BOGOTA S. A.</v>
          </cell>
          <cell r="Z2423" t="str">
            <v>CRR</v>
          </cell>
          <cell r="AA2423" t="str">
            <v>216312538</v>
          </cell>
          <cell r="AB2423" t="str">
            <v>2538</v>
          </cell>
          <cell r="AC2423" t="str">
            <v>Activa</v>
          </cell>
          <cell r="AD2423">
            <v>1</v>
          </cell>
          <cell r="AE2423" t="str">
            <v>Resolución 004617 del 11 abril de 2024</v>
          </cell>
        </row>
        <row r="2424">
          <cell r="G2424">
            <v>123162000271</v>
          </cell>
          <cell r="H2424">
            <v>1</v>
          </cell>
          <cell r="I2424" t="str">
            <v>INSTITUCION EDUCATIVA 24 DE MAYO</v>
          </cell>
          <cell r="J2424">
            <v>1576</v>
          </cell>
          <cell r="K2424">
            <v>156782058.72119045</v>
          </cell>
          <cell r="L2424">
            <v>5892685.9147360511</v>
          </cell>
          <cell r="M2424">
            <v>162674745</v>
          </cell>
          <cell r="N2424">
            <v>1</v>
          </cell>
          <cell r="O2424" t="str">
            <v>FSE</v>
          </cell>
          <cell r="P2424" t="str">
            <v>INSTITUCION EDUCATIVA 24 DE MAYO</v>
          </cell>
          <cell r="Q2424" t="str">
            <v>800221702</v>
          </cell>
          <cell r="R2424" t="str">
            <v>BANCO DE BOGOTÁ</v>
          </cell>
          <cell r="S2424" t="str">
            <v>CRR</v>
          </cell>
          <cell r="T2424" t="str">
            <v>216312306</v>
          </cell>
          <cell r="U2424" t="str">
            <v>2306</v>
          </cell>
          <cell r="V2424" t="str">
            <v>800221702CRR2306</v>
          </cell>
          <cell r="W2424" t="str">
            <v>800221702</v>
          </cell>
          <cell r="X2424" t="str">
            <v>INSTITUCION EDUCATIVA 24 DE MAYO</v>
          </cell>
          <cell r="Y2424" t="str">
            <v>BANCO DE BOGOTA S. A.</v>
          </cell>
          <cell r="Z2424" t="str">
            <v>CRR</v>
          </cell>
          <cell r="AA2424" t="str">
            <v>216312306</v>
          </cell>
          <cell r="AB2424" t="str">
            <v>2306</v>
          </cell>
          <cell r="AC2424" t="str">
            <v>Activa</v>
          </cell>
          <cell r="AD2424">
            <v>1</v>
          </cell>
          <cell r="AE2424" t="str">
            <v>Resolución 004617 del 11 abril de 2024</v>
          </cell>
        </row>
        <row r="2425">
          <cell r="G2425">
            <v>223162000321</v>
          </cell>
          <cell r="H2425">
            <v>1</v>
          </cell>
          <cell r="I2425" t="str">
            <v>CENTRO EDUCATIVO SAN ANTONIO</v>
          </cell>
          <cell r="J2425">
            <v>304</v>
          </cell>
          <cell r="K2425">
            <v>35215150.292278714</v>
          </cell>
          <cell r="L2425">
            <v>0</v>
          </cell>
          <cell r="M2425">
            <v>35215150</v>
          </cell>
          <cell r="N2425">
            <v>1</v>
          </cell>
          <cell r="O2425" t="str">
            <v>FSE</v>
          </cell>
          <cell r="P2425" t="str">
            <v>CENTRO EDUCATIVO SAN ANTONIO</v>
          </cell>
          <cell r="Q2425" t="str">
            <v>812007916</v>
          </cell>
          <cell r="R2425" t="str">
            <v>BANCO CAJA SOCIAL - BCSC S.A.</v>
          </cell>
          <cell r="S2425" t="str">
            <v>AHR</v>
          </cell>
          <cell r="T2425" t="str">
            <v>24510509372</v>
          </cell>
          <cell r="U2425" t="str">
            <v>9372</v>
          </cell>
          <cell r="V2425" t="str">
            <v>812007916AHR9372</v>
          </cell>
          <cell r="W2425" t="str">
            <v>812007916</v>
          </cell>
          <cell r="X2425" t="str">
            <v>CENTRO EDUCATIVO RURAL SAN ANTONIO</v>
          </cell>
          <cell r="Y2425" t="str">
            <v>BANCO CAJA SOCIAL S.A.</v>
          </cell>
          <cell r="Z2425" t="str">
            <v>AHR</v>
          </cell>
          <cell r="AA2425" t="str">
            <v>24510509372</v>
          </cell>
          <cell r="AB2425" t="str">
            <v>9372</v>
          </cell>
          <cell r="AC2425" t="str">
            <v>Activa</v>
          </cell>
          <cell r="AD2425">
            <v>1</v>
          </cell>
          <cell r="AE2425" t="str">
            <v>Resolución 004617 del 11 abril de 2024</v>
          </cell>
        </row>
        <row r="2426">
          <cell r="G2426">
            <v>223162000534</v>
          </cell>
          <cell r="H2426">
            <v>1</v>
          </cell>
          <cell r="I2426" t="str">
            <v>INSTITUCION EDUCATIVA EL RETIRO DE LOS INDIOS</v>
          </cell>
          <cell r="J2426">
            <v>998</v>
          </cell>
          <cell r="K2426">
            <v>121138681.83726533</v>
          </cell>
          <cell r="L2426">
            <v>11330089.45262007</v>
          </cell>
          <cell r="M2426">
            <v>132468771</v>
          </cell>
          <cell r="N2426">
            <v>1</v>
          </cell>
          <cell r="O2426" t="str">
            <v>FSE</v>
          </cell>
          <cell r="P2426" t="str">
            <v>INSTITUCION EDUCATIVA EL RETIRO DE LOS INDIOS</v>
          </cell>
          <cell r="Q2426" t="str">
            <v>900127214</v>
          </cell>
          <cell r="R2426" t="str">
            <v>BANCO DE BOGOTÁ</v>
          </cell>
          <cell r="S2426" t="str">
            <v>CRR</v>
          </cell>
          <cell r="T2426" t="str">
            <v>216246900</v>
          </cell>
          <cell r="U2426" t="str">
            <v>6900</v>
          </cell>
          <cell r="V2426" t="str">
            <v>900127214CRR6900</v>
          </cell>
          <cell r="W2426" t="str">
            <v>900127214</v>
          </cell>
          <cell r="X2426" t="str">
            <v>INSTITUCION EDUCATIVA RETIRO DE LOS INDIOS</v>
          </cell>
          <cell r="Y2426" t="str">
            <v>BANCO DE BOGOTA S. A.</v>
          </cell>
          <cell r="Z2426" t="str">
            <v>CRR</v>
          </cell>
          <cell r="AA2426" t="str">
            <v>216246900</v>
          </cell>
          <cell r="AB2426" t="str">
            <v>6900</v>
          </cell>
          <cell r="AC2426" t="str">
            <v>Activa</v>
          </cell>
          <cell r="AD2426">
            <v>1</v>
          </cell>
          <cell r="AE2426" t="str">
            <v>Resolución 004617 del 11 abril de 2024</v>
          </cell>
        </row>
        <row r="2427">
          <cell r="G2427">
            <v>223162000887</v>
          </cell>
          <cell r="H2427">
            <v>1</v>
          </cell>
          <cell r="I2427" t="str">
            <v>INSTITUCION EDUCATIVA CRISTOBAL COLON  CAMPANITO</v>
          </cell>
          <cell r="J2427">
            <v>430</v>
          </cell>
          <cell r="K2427">
            <v>54300549.388104051</v>
          </cell>
          <cell r="L2427">
            <v>0</v>
          </cell>
          <cell r="M2427">
            <v>54300549</v>
          </cell>
          <cell r="N2427">
            <v>1</v>
          </cell>
          <cell r="O2427" t="str">
            <v>FSE</v>
          </cell>
          <cell r="P2427" t="str">
            <v>INSTITUCION EDUCATIVA CRISTOBAL COLON  CAMPANITO</v>
          </cell>
          <cell r="Q2427" t="str">
            <v>812007611</v>
          </cell>
          <cell r="R2427" t="str">
            <v>BANCO DE BOGOTÁ</v>
          </cell>
          <cell r="S2427" t="str">
            <v>CRR</v>
          </cell>
          <cell r="T2427" t="str">
            <v>216249052</v>
          </cell>
          <cell r="U2427" t="str">
            <v>9052</v>
          </cell>
          <cell r="V2427" t="str">
            <v>812007611CRR9052</v>
          </cell>
          <cell r="W2427" t="str">
            <v>812007611</v>
          </cell>
          <cell r="X2427" t="str">
            <v>IE CRISTOBAL COLON CAMPANITO</v>
          </cell>
          <cell r="Y2427" t="str">
            <v>BANCO DE BOGOTA S. A.</v>
          </cell>
          <cell r="Z2427" t="str">
            <v>CRR</v>
          </cell>
          <cell r="AA2427" t="str">
            <v>216249052</v>
          </cell>
          <cell r="AB2427" t="str">
            <v>9052</v>
          </cell>
          <cell r="AC2427" t="str">
            <v>Activa</v>
          </cell>
          <cell r="AD2427">
            <v>1</v>
          </cell>
          <cell r="AE2427" t="str">
            <v>Resolución 004617 del 11 abril de 2024</v>
          </cell>
        </row>
        <row r="2428">
          <cell r="G2428">
            <v>223162000950</v>
          </cell>
          <cell r="H2428">
            <v>1</v>
          </cell>
          <cell r="I2428" t="str">
            <v>INSTITUCION EDUCATIVA DE SEVERA</v>
          </cell>
          <cell r="J2428">
            <v>447</v>
          </cell>
          <cell r="K2428">
            <v>54059700.447282553</v>
          </cell>
          <cell r="L2428">
            <v>6768719.7781515969</v>
          </cell>
          <cell r="M2428">
            <v>60828420</v>
          </cell>
          <cell r="N2428">
            <v>1</v>
          </cell>
          <cell r="O2428" t="str">
            <v>FSE</v>
          </cell>
          <cell r="P2428" t="str">
            <v>INSTITUCION EDUCATIVA DE SEVERA</v>
          </cell>
          <cell r="Q2428" t="str">
            <v>812003213</v>
          </cell>
          <cell r="R2428" t="str">
            <v>BANCO DE BOGOTÁ</v>
          </cell>
          <cell r="S2428" t="str">
            <v>CRR</v>
          </cell>
          <cell r="T2428" t="str">
            <v>216274761</v>
          </cell>
          <cell r="U2428" t="str">
            <v>4761</v>
          </cell>
          <cell r="V2428" t="str">
            <v>812003213CRR4761</v>
          </cell>
          <cell r="W2428" t="str">
            <v>812003213</v>
          </cell>
          <cell r="X2428" t="str">
            <v>IE SEVERA</v>
          </cell>
          <cell r="Y2428" t="str">
            <v>BANCO DE BOGOTA S. A.</v>
          </cell>
          <cell r="Z2428" t="str">
            <v>CRR</v>
          </cell>
          <cell r="AA2428" t="str">
            <v>216274761</v>
          </cell>
          <cell r="AB2428" t="str">
            <v>4761</v>
          </cell>
          <cell r="AC2428" t="str">
            <v>Activa</v>
          </cell>
          <cell r="AD2428">
            <v>1</v>
          </cell>
          <cell r="AE2428" t="str">
            <v>Resolución 004617 del 11 abril de 2024</v>
          </cell>
        </row>
        <row r="2429">
          <cell r="G2429">
            <v>223162001042</v>
          </cell>
          <cell r="H2429">
            <v>1</v>
          </cell>
          <cell r="I2429" t="str">
            <v>INSTITUCION EDUCATIVA JOSE ANTONIO GALAN</v>
          </cell>
          <cell r="J2429">
            <v>986</v>
          </cell>
          <cell r="K2429">
            <v>123941787.49056594</v>
          </cell>
          <cell r="L2429">
            <v>0</v>
          </cell>
          <cell r="M2429">
            <v>123941787</v>
          </cell>
          <cell r="N2429">
            <v>1</v>
          </cell>
          <cell r="O2429" t="str">
            <v>FSE</v>
          </cell>
          <cell r="P2429" t="str">
            <v>INSTITUCION EDUCATIVA JOSE ANTONIO GALAN</v>
          </cell>
          <cell r="Q2429" t="str">
            <v>812001869</v>
          </cell>
          <cell r="R2429" t="str">
            <v>BANCO DE BOGOTÁ</v>
          </cell>
          <cell r="S2429" t="str">
            <v>CRR</v>
          </cell>
          <cell r="T2429" t="str">
            <v>216058925</v>
          </cell>
          <cell r="U2429" t="str">
            <v>8925</v>
          </cell>
          <cell r="V2429" t="str">
            <v>812001869CRR8925</v>
          </cell>
          <cell r="W2429" t="str">
            <v>812001869</v>
          </cell>
          <cell r="X2429" t="str">
            <v>INSTITUCION EDUCATIVA JOSE ANTONIO GALAN</v>
          </cell>
          <cell r="Y2429" t="str">
            <v>BANCO DE BOGOTA S. A.</v>
          </cell>
          <cell r="Z2429" t="str">
            <v>CRR</v>
          </cell>
          <cell r="AA2429" t="str">
            <v>216058925</v>
          </cell>
          <cell r="AB2429" t="str">
            <v>8925</v>
          </cell>
          <cell r="AC2429" t="str">
            <v>Activa</v>
          </cell>
          <cell r="AD2429">
            <v>1</v>
          </cell>
          <cell r="AE2429" t="str">
            <v>Resolución 004617 del 11 abril de 2024</v>
          </cell>
        </row>
        <row r="2430">
          <cell r="G2430">
            <v>223162001531</v>
          </cell>
          <cell r="H2430">
            <v>1</v>
          </cell>
          <cell r="I2430" t="str">
            <v>INSTITUCION EDUCATIVA GERMAN VARGAS CANTILLO</v>
          </cell>
          <cell r="J2430">
            <v>566</v>
          </cell>
          <cell r="K2430">
            <v>70623633.518270582</v>
          </cell>
          <cell r="L2430">
            <v>0</v>
          </cell>
          <cell r="M2430">
            <v>70623634</v>
          </cell>
          <cell r="N2430">
            <v>1</v>
          </cell>
          <cell r="O2430" t="str">
            <v>FSE</v>
          </cell>
          <cell r="P2430" t="str">
            <v>INSTITUCION EDUCATIVA GERMAN VARGAS CANTILLO</v>
          </cell>
          <cell r="Q2430" t="str">
            <v>812002558</v>
          </cell>
          <cell r="R2430" t="str">
            <v>BANCO DE BOGOTÁ</v>
          </cell>
          <cell r="S2430" t="str">
            <v>CRR</v>
          </cell>
          <cell r="T2430" t="str">
            <v>216059386</v>
          </cell>
          <cell r="U2430" t="str">
            <v>9386</v>
          </cell>
          <cell r="V2430" t="str">
            <v>812002558CRR9386</v>
          </cell>
          <cell r="W2430" t="str">
            <v>812002558</v>
          </cell>
          <cell r="X2430" t="str">
            <v>IE GERMAN VARGAS CANTILLO</v>
          </cell>
          <cell r="Y2430" t="str">
            <v>BANCO DE BOGOTA S. A.</v>
          </cell>
          <cell r="Z2430" t="str">
            <v>CRR</v>
          </cell>
          <cell r="AA2430" t="str">
            <v>216059386</v>
          </cell>
          <cell r="AB2430" t="str">
            <v>9386</v>
          </cell>
          <cell r="AC2430" t="str">
            <v>Activa</v>
          </cell>
          <cell r="AD2430">
            <v>1</v>
          </cell>
          <cell r="AE2430" t="str">
            <v>Resolución 004617 del 11 abril de 2024</v>
          </cell>
        </row>
        <row r="2431">
          <cell r="G2431">
            <v>223162001662</v>
          </cell>
          <cell r="H2431">
            <v>1</v>
          </cell>
          <cell r="I2431" t="str">
            <v>INSTITUCION EDUCATIVA ALFONSO SPATH SPATH</v>
          </cell>
          <cell r="J2431">
            <v>1410</v>
          </cell>
          <cell r="K2431">
            <v>174462269.8176873</v>
          </cell>
          <cell r="L2431">
            <v>0</v>
          </cell>
          <cell r="M2431">
            <v>174462270</v>
          </cell>
          <cell r="N2431">
            <v>1</v>
          </cell>
          <cell r="O2431" t="str">
            <v>FSE</v>
          </cell>
          <cell r="P2431" t="str">
            <v>INSTITUCION EDUCATIVA ALFONSO SPATH SPATH</v>
          </cell>
          <cell r="Q2431" t="str">
            <v>812003485</v>
          </cell>
          <cell r="R2431" t="str">
            <v>BANCO CAJA SOCIAL - BCSC S.A.</v>
          </cell>
          <cell r="S2431" t="str">
            <v>AHR</v>
          </cell>
          <cell r="T2431" t="str">
            <v>24510829533</v>
          </cell>
          <cell r="U2431" t="str">
            <v>9533</v>
          </cell>
          <cell r="V2431" t="str">
            <v>812003485AHR9533</v>
          </cell>
          <cell r="W2431" t="str">
            <v>812003485</v>
          </cell>
          <cell r="X2431" t="str">
            <v>INSTITUCION EDUCATIVA ALFONSO SPATH SPATH</v>
          </cell>
          <cell r="Y2431" t="str">
            <v>BANCO CAJA SOCIAL S.A.</v>
          </cell>
          <cell r="Z2431" t="str">
            <v>AHR</v>
          </cell>
          <cell r="AA2431" t="str">
            <v>24510829533</v>
          </cell>
          <cell r="AB2431" t="str">
            <v>9533</v>
          </cell>
          <cell r="AC2431" t="str">
            <v>Activa</v>
          </cell>
          <cell r="AD2431">
            <v>1</v>
          </cell>
          <cell r="AE2431" t="str">
            <v>Resolución 004617 del 11 abril de 2024</v>
          </cell>
        </row>
        <row r="2432">
          <cell r="G2432">
            <v>123182000013</v>
          </cell>
          <cell r="H2432">
            <v>1</v>
          </cell>
          <cell r="I2432" t="str">
            <v>INSTITUCION EDUCATIVA SAN FRANCISCO DE ASIS</v>
          </cell>
          <cell r="J2432">
            <v>1534</v>
          </cell>
          <cell r="K2432">
            <v>153885494.87068018</v>
          </cell>
          <cell r="L2432">
            <v>9257644.4982685745</v>
          </cell>
          <cell r="M2432">
            <v>163143139</v>
          </cell>
          <cell r="N2432">
            <v>1</v>
          </cell>
          <cell r="O2432" t="str">
            <v>FSE</v>
          </cell>
          <cell r="P2432" t="str">
            <v>INSTITUCION EDUCATIVA SAN FRANCISCO DE ASIS</v>
          </cell>
          <cell r="Q2432" t="str">
            <v>900016491</v>
          </cell>
          <cell r="R2432" t="str">
            <v>BBVA COLOMBIA</v>
          </cell>
          <cell r="S2432" t="str">
            <v>CRR</v>
          </cell>
          <cell r="T2432" t="str">
            <v>280015140</v>
          </cell>
          <cell r="U2432" t="str">
            <v>5140</v>
          </cell>
          <cell r="V2432" t="str">
            <v>900016491CRR5140</v>
          </cell>
          <cell r="W2432" t="str">
            <v>900016491</v>
          </cell>
          <cell r="X2432" t="str">
            <v>INSTITUCION EDUCATIVA SAN FRANCISCO DE ASIS</v>
          </cell>
          <cell r="Y2432" t="str">
            <v>BANCO BILBAO VIZCAYA ARGENTARIA COLOMBIA S.A. BBVA</v>
          </cell>
          <cell r="Z2432" t="str">
            <v>CRR</v>
          </cell>
          <cell r="AA2432" t="str">
            <v>280015140</v>
          </cell>
          <cell r="AB2432" t="str">
            <v>5140</v>
          </cell>
          <cell r="AC2432" t="str">
            <v>Activa</v>
          </cell>
          <cell r="AD2432">
            <v>1</v>
          </cell>
          <cell r="AE2432" t="str">
            <v>Resolución 004617 del 11 abril de 2024</v>
          </cell>
        </row>
        <row r="2433">
          <cell r="G2433">
            <v>123182000021</v>
          </cell>
          <cell r="H2433">
            <v>1</v>
          </cell>
          <cell r="I2433" t="str">
            <v>INSTITUCION EDUCATIVA NUESTRA SEÑORA DEL CARMEN</v>
          </cell>
          <cell r="J2433">
            <v>1811</v>
          </cell>
          <cell r="K2433">
            <v>191309712.60911474</v>
          </cell>
          <cell r="L2433">
            <v>16234093.741427178</v>
          </cell>
          <cell r="M2433">
            <v>207543806</v>
          </cell>
          <cell r="N2433">
            <v>1</v>
          </cell>
          <cell r="O2433" t="str">
            <v>FSE</v>
          </cell>
          <cell r="P2433" t="str">
            <v>INSTITUCION EDUCATIVA NUESTRA SEÑORA DEL CARMEN</v>
          </cell>
          <cell r="Q2433" t="str">
            <v>891080065</v>
          </cell>
          <cell r="R2433" t="str">
            <v>BBVA COLOMBIA</v>
          </cell>
          <cell r="S2433" t="str">
            <v>CRR</v>
          </cell>
          <cell r="T2433" t="str">
            <v>280012022</v>
          </cell>
          <cell r="U2433" t="str">
            <v>2022</v>
          </cell>
          <cell r="V2433" t="str">
            <v>891080065CRR2022</v>
          </cell>
          <cell r="W2433" t="str">
            <v>891080065</v>
          </cell>
          <cell r="X2433" t="str">
            <v>INSTITUCION EDUCATIVA NUESTRA SEÑORA DEL CARMEN</v>
          </cell>
          <cell r="Y2433" t="str">
            <v>BANCO BILBAO VIZCAYA ARGENTARIA COLOMBIA S.A. BBVA</v>
          </cell>
          <cell r="Z2433" t="str">
            <v>CRR</v>
          </cell>
          <cell r="AA2433" t="str">
            <v>280012022</v>
          </cell>
          <cell r="AB2433" t="str">
            <v>2022</v>
          </cell>
          <cell r="AC2433" t="str">
            <v>Activa</v>
          </cell>
          <cell r="AD2433">
            <v>1</v>
          </cell>
          <cell r="AE2433" t="str">
            <v>Resolución 004617 del 11 abril de 2024</v>
          </cell>
        </row>
        <row r="2434">
          <cell r="G2434">
            <v>123182000242</v>
          </cell>
          <cell r="H2434">
            <v>1</v>
          </cell>
          <cell r="I2434" t="str">
            <v>INSTITUCION EDUCATIVA LAS MERCEDES</v>
          </cell>
          <cell r="J2434">
            <v>1054</v>
          </cell>
          <cell r="K2434">
            <v>110120309.660594</v>
          </cell>
          <cell r="L2434">
            <v>4102184.4678847399</v>
          </cell>
          <cell r="M2434">
            <v>114222494</v>
          </cell>
          <cell r="N2434">
            <v>1</v>
          </cell>
          <cell r="O2434" t="str">
            <v>FSE</v>
          </cell>
          <cell r="P2434" t="str">
            <v>INSTITUCION EDUCATIVA LAS MERCEDES</v>
          </cell>
          <cell r="Q2434" t="str">
            <v>812002056</v>
          </cell>
          <cell r="R2434" t="str">
            <v>BBVA COLOMBIA</v>
          </cell>
          <cell r="S2434" t="str">
            <v>AHR</v>
          </cell>
          <cell r="T2434" t="str">
            <v>280006081</v>
          </cell>
          <cell r="U2434" t="str">
            <v>6081</v>
          </cell>
          <cell r="V2434" t="str">
            <v>812002056AHR6081</v>
          </cell>
          <cell r="W2434" t="str">
            <v>812002056</v>
          </cell>
          <cell r="X2434" t="str">
            <v>INSTITUCION EDUCATIVA LAS MERCEDES</v>
          </cell>
          <cell r="Y2434" t="str">
            <v>BANCO BILBAO VIZCAYA ARGENTARIA COLOMBIA S.A. BBVA</v>
          </cell>
          <cell r="Z2434" t="str">
            <v>AHR</v>
          </cell>
          <cell r="AA2434" t="str">
            <v>280006081</v>
          </cell>
          <cell r="AB2434" t="str">
            <v>6081</v>
          </cell>
          <cell r="AC2434" t="str">
            <v>Activa</v>
          </cell>
          <cell r="AD2434">
            <v>1</v>
          </cell>
          <cell r="AE2434" t="str">
            <v>Resolución 004617 del 11 abril de 2024</v>
          </cell>
        </row>
        <row r="2435">
          <cell r="G2435">
            <v>123182000285</v>
          </cell>
          <cell r="H2435">
            <v>1</v>
          </cell>
          <cell r="I2435" t="str">
            <v>INSTITUCION EDUCATIVA JOSE YANCES MUTIS</v>
          </cell>
          <cell r="J2435">
            <v>788</v>
          </cell>
          <cell r="K2435">
            <v>82261431.261291414</v>
          </cell>
          <cell r="L2435">
            <v>0</v>
          </cell>
          <cell r="M2435">
            <v>82261431</v>
          </cell>
          <cell r="N2435">
            <v>1</v>
          </cell>
          <cell r="O2435" t="str">
            <v>FSE</v>
          </cell>
          <cell r="P2435" t="str">
            <v>INSTITUCION EDUCATIVA JOSE YANCES MUTIS</v>
          </cell>
          <cell r="Q2435" t="str">
            <v>812002000</v>
          </cell>
          <cell r="R2435" t="str">
            <v>BBVA COLOMBIA</v>
          </cell>
          <cell r="S2435" t="str">
            <v>AHR</v>
          </cell>
          <cell r="T2435" t="str">
            <v>280929886</v>
          </cell>
          <cell r="U2435" t="str">
            <v>9886</v>
          </cell>
          <cell r="V2435" t="str">
            <v>812002000AHR9886</v>
          </cell>
          <cell r="W2435" t="str">
            <v>812002000</v>
          </cell>
          <cell r="X2435" t="str">
            <v>INSTITUCION EDUCATIVA JOSE YANCES MUTIS</v>
          </cell>
          <cell r="Y2435" t="str">
            <v>BANCO BILBAO VIZCAYA ARGENTARIA COLOMBIA S.A. BBVA</v>
          </cell>
          <cell r="Z2435" t="str">
            <v>AHR</v>
          </cell>
          <cell r="AA2435" t="str">
            <v>280929886</v>
          </cell>
          <cell r="AB2435" t="str">
            <v>9886</v>
          </cell>
          <cell r="AC2435" t="str">
            <v>Activa</v>
          </cell>
          <cell r="AD2435">
            <v>1</v>
          </cell>
          <cell r="AE2435" t="str">
            <v>Resolución 004617 del 11 abril de 2024</v>
          </cell>
        </row>
        <row r="2436">
          <cell r="G2436">
            <v>223182000069</v>
          </cell>
          <cell r="H2436">
            <v>1</v>
          </cell>
          <cell r="I2436" t="str">
            <v>INSTITUCION EDUCATIVA VILLA FATIMA</v>
          </cell>
          <cell r="J2436">
            <v>295</v>
          </cell>
          <cell r="K2436">
            <v>35751677.271992087</v>
          </cell>
          <cell r="L2436">
            <v>4864993.1148677832</v>
          </cell>
          <cell r="M2436">
            <v>40616670</v>
          </cell>
          <cell r="N2436">
            <v>1</v>
          </cell>
          <cell r="O2436" t="str">
            <v>FSE</v>
          </cell>
          <cell r="P2436" t="str">
            <v>INSTITUCION EDUCATIVA VILLA FATIMA</v>
          </cell>
          <cell r="Q2436" t="str">
            <v>900058462</v>
          </cell>
          <cell r="R2436" t="str">
            <v>BBVA COLOMBIA</v>
          </cell>
          <cell r="S2436" t="str">
            <v>AHR</v>
          </cell>
          <cell r="T2436" t="str">
            <v>280059262</v>
          </cell>
          <cell r="U2436" t="str">
            <v>9262</v>
          </cell>
          <cell r="V2436" t="str">
            <v>900058462AHR9262</v>
          </cell>
          <cell r="W2436" t="str">
            <v>900058462</v>
          </cell>
          <cell r="X2436" t="str">
            <v>INSTITUCION EDUCATIVA VILLA FATIMA</v>
          </cell>
          <cell r="Y2436" t="str">
            <v>BANCO BILBAO VIZCAYA ARGENTARIA COLOMBIA S.A. BBVA</v>
          </cell>
          <cell r="Z2436" t="str">
            <v>AHR</v>
          </cell>
          <cell r="AA2436" t="str">
            <v>280059262</v>
          </cell>
          <cell r="AB2436" t="str">
            <v>9262</v>
          </cell>
          <cell r="AC2436" t="str">
            <v>Activa</v>
          </cell>
          <cell r="AD2436">
            <v>1</v>
          </cell>
          <cell r="AE2436" t="str">
            <v>Resolución 004617 del 11 abril de 2024</v>
          </cell>
        </row>
        <row r="2437">
          <cell r="G2437">
            <v>223182000174</v>
          </cell>
          <cell r="H2437">
            <v>1</v>
          </cell>
          <cell r="I2437" t="str">
            <v>INSTITUCION EDUCATIVA EL DESEO</v>
          </cell>
          <cell r="J2437">
            <v>233</v>
          </cell>
          <cell r="K2437">
            <v>28939126.237389311</v>
          </cell>
          <cell r="L2437">
            <v>0</v>
          </cell>
          <cell r="M2437">
            <v>28939126</v>
          </cell>
          <cell r="N2437">
            <v>1</v>
          </cell>
          <cell r="O2437" t="str">
            <v>FSE</v>
          </cell>
          <cell r="P2437" t="str">
            <v>INSTITUCION EDUCATIVA EL DESEO</v>
          </cell>
          <cell r="Q2437" t="str">
            <v>900149453</v>
          </cell>
          <cell r="R2437" t="str">
            <v>BBVA COLOMBIA</v>
          </cell>
          <cell r="S2437" t="str">
            <v>AHR</v>
          </cell>
          <cell r="T2437" t="str">
            <v>280066440</v>
          </cell>
          <cell r="U2437" t="str">
            <v>6440</v>
          </cell>
          <cell r="V2437" t="str">
            <v>900149453AHR6440</v>
          </cell>
          <cell r="W2437" t="str">
            <v>900149453</v>
          </cell>
          <cell r="X2437" t="str">
            <v>INSTITUCION EDUCATIVA EL DESEO</v>
          </cell>
          <cell r="Y2437" t="str">
            <v>BANCO BILBAO VIZCAYA ARGENTARIA COLOMBIA S.A. BBVA</v>
          </cell>
          <cell r="Z2437" t="str">
            <v>AHR</v>
          </cell>
          <cell r="AA2437" t="str">
            <v>280066440</v>
          </cell>
          <cell r="AB2437" t="str">
            <v>6440</v>
          </cell>
          <cell r="AC2437" t="str">
            <v>Activa</v>
          </cell>
          <cell r="AD2437">
            <v>1</v>
          </cell>
          <cell r="AE2437" t="str">
            <v>Resolución 004617 del 11 abril de 2024</v>
          </cell>
        </row>
        <row r="2438">
          <cell r="G2438">
            <v>223182000182</v>
          </cell>
          <cell r="H2438">
            <v>1</v>
          </cell>
          <cell r="I2438" t="str">
            <v>INSTITUCION EDUCATIVA DIVINO NIÑO DE TIERRA GRATA</v>
          </cell>
          <cell r="J2438">
            <v>528</v>
          </cell>
          <cell r="K2438">
            <v>64848457.375135995</v>
          </cell>
          <cell r="L2438">
            <v>0</v>
          </cell>
          <cell r="M2438">
            <v>64848457</v>
          </cell>
          <cell r="N2438">
            <v>1</v>
          </cell>
          <cell r="O2438" t="str">
            <v>FSE</v>
          </cell>
          <cell r="P2438" t="str">
            <v>INSTITUCION EDUCATIVA DIVINO NIÑO DE TIERRA GRATA</v>
          </cell>
          <cell r="Q2438" t="str">
            <v>900019838</v>
          </cell>
          <cell r="R2438" t="str">
            <v>BBVA COLOMBIA</v>
          </cell>
          <cell r="S2438" t="str">
            <v>AHR</v>
          </cell>
          <cell r="T2438" t="str">
            <v>280049743</v>
          </cell>
          <cell r="U2438" t="str">
            <v>9743</v>
          </cell>
          <cell r="V2438" t="str">
            <v>900019838AHR9743</v>
          </cell>
          <cell r="W2438" t="str">
            <v>900019838</v>
          </cell>
          <cell r="X2438" t="str">
            <v>INSTITUCION EDUCATIVA DIVINO NIÑO DE TIERRA GRATA</v>
          </cell>
          <cell r="Y2438" t="str">
            <v>BANCO BILBAO VIZCAYA ARGENTARIA COLOMBIA S.A. BBVA</v>
          </cell>
          <cell r="Z2438" t="str">
            <v>AHR</v>
          </cell>
          <cell r="AA2438" t="str">
            <v>280049743</v>
          </cell>
          <cell r="AB2438" t="str">
            <v>9743</v>
          </cell>
          <cell r="AC2438" t="str">
            <v>Activa</v>
          </cell>
          <cell r="AD2438">
            <v>1</v>
          </cell>
          <cell r="AE2438" t="str">
            <v>Resolución 004617 del 11 abril de 2024</v>
          </cell>
        </row>
        <row r="2439">
          <cell r="G2439">
            <v>223182000476</v>
          </cell>
          <cell r="H2439">
            <v>1</v>
          </cell>
          <cell r="I2439" t="str">
            <v>INSTITUCIÓN EDUCATIVA SAN MARTIN DE CARBONERO</v>
          </cell>
          <cell r="J2439">
            <v>506</v>
          </cell>
          <cell r="K2439">
            <v>61095680.497257687</v>
          </cell>
          <cell r="L2439">
            <v>0</v>
          </cell>
          <cell r="M2439">
            <v>61095680</v>
          </cell>
          <cell r="N2439">
            <v>1</v>
          </cell>
          <cell r="O2439" t="str">
            <v>FSE</v>
          </cell>
          <cell r="P2439" t="str">
            <v>INSTITUCIÓN EDUCATIVA SAN MARTIN DE CARBONERO</v>
          </cell>
          <cell r="Q2439" t="str">
            <v>900060587</v>
          </cell>
          <cell r="R2439" t="str">
            <v>BBVA COLOMBIA</v>
          </cell>
          <cell r="S2439" t="str">
            <v>AHR</v>
          </cell>
          <cell r="T2439" t="str">
            <v>280059411</v>
          </cell>
          <cell r="U2439" t="str">
            <v>9411</v>
          </cell>
          <cell r="V2439" t="str">
            <v>900060587AHR9411</v>
          </cell>
          <cell r="W2439" t="str">
            <v>900060587</v>
          </cell>
          <cell r="X2439" t="str">
            <v>INSTITUCION EDUCATIVA SAN MARTIN DE CARBONERO</v>
          </cell>
          <cell r="Y2439" t="str">
            <v>BANCO BILBAO VIZCAYA ARGENTARIA COLOMBIA S.A. BBVA</v>
          </cell>
          <cell r="Z2439" t="str">
            <v>AHR</v>
          </cell>
          <cell r="AA2439" t="str">
            <v>280059411</v>
          </cell>
          <cell r="AB2439" t="str">
            <v>9411</v>
          </cell>
          <cell r="AC2439" t="str">
            <v>Activa</v>
          </cell>
          <cell r="AD2439">
            <v>1</v>
          </cell>
          <cell r="AE2439" t="str">
            <v>Resolución 004617 del 11 abril de 2024</v>
          </cell>
        </row>
        <row r="2440">
          <cell r="G2440">
            <v>223182000531</v>
          </cell>
          <cell r="H2440">
            <v>1</v>
          </cell>
          <cell r="I2440" t="str">
            <v>INSTITUCION EDUCATIVA CACAOTAL</v>
          </cell>
          <cell r="J2440">
            <v>727</v>
          </cell>
          <cell r="K2440">
            <v>88752207.539227426</v>
          </cell>
          <cell r="L2440">
            <v>0</v>
          </cell>
          <cell r="M2440">
            <v>88752208</v>
          </cell>
          <cell r="N2440">
            <v>1</v>
          </cell>
          <cell r="O2440" t="str">
            <v>FSE</v>
          </cell>
          <cell r="P2440" t="str">
            <v>INSTITUCION EDUCATIVA CACAOTAL</v>
          </cell>
          <cell r="Q2440" t="str">
            <v>812002412</v>
          </cell>
          <cell r="R2440" t="str">
            <v>BBVA COLOMBIA</v>
          </cell>
          <cell r="S2440" t="str">
            <v>AHR</v>
          </cell>
          <cell r="T2440" t="str">
            <v>280073453</v>
          </cell>
          <cell r="U2440" t="str">
            <v>3453</v>
          </cell>
          <cell r="V2440" t="str">
            <v>812002412AHR3453</v>
          </cell>
          <cell r="W2440" t="str">
            <v>812002412</v>
          </cell>
          <cell r="X2440" t="str">
            <v>INSTITUCION EDUCATIVA CACAOTAL</v>
          </cell>
          <cell r="Y2440" t="str">
            <v>BANCO BILBAO VIZCAYA ARGENTARIA COLOMBIA S.A. BBVA</v>
          </cell>
          <cell r="Z2440" t="str">
            <v>AHR</v>
          </cell>
          <cell r="AA2440" t="str">
            <v>280073453</v>
          </cell>
          <cell r="AB2440" t="str">
            <v>3453</v>
          </cell>
          <cell r="AC2440" t="str">
            <v>Activa</v>
          </cell>
          <cell r="AD2440">
            <v>1</v>
          </cell>
          <cell r="AE2440" t="str">
            <v>Resolución 004617 del 11 abril de 2024</v>
          </cell>
        </row>
        <row r="2441">
          <cell r="G2441">
            <v>223182000557</v>
          </cell>
          <cell r="H2441">
            <v>1</v>
          </cell>
          <cell r="I2441" t="str">
            <v>INSTITUCION EDUCATIVA HEREDIA</v>
          </cell>
          <cell r="J2441">
            <v>272</v>
          </cell>
          <cell r="K2441">
            <v>33272056.809120897</v>
          </cell>
          <cell r="L2441">
            <v>0</v>
          </cell>
          <cell r="M2441">
            <v>33272057</v>
          </cell>
          <cell r="N2441">
            <v>1</v>
          </cell>
          <cell r="O2441" t="str">
            <v>FSE</v>
          </cell>
          <cell r="P2441" t="str">
            <v>INSTITUCION EDUCATIVA HEREDIA</v>
          </cell>
          <cell r="Q2441" t="str">
            <v>900008118</v>
          </cell>
          <cell r="R2441" t="str">
            <v>BBVA COLOMBIA</v>
          </cell>
          <cell r="S2441" t="str">
            <v>AHR</v>
          </cell>
          <cell r="T2441" t="str">
            <v>280049917</v>
          </cell>
          <cell r="U2441" t="str">
            <v>9917</v>
          </cell>
          <cell r="V2441" t="str">
            <v>900008118AHR9917</v>
          </cell>
          <cell r="W2441" t="str">
            <v>900008118</v>
          </cell>
          <cell r="X2441" t="str">
            <v>INSTITUCION EDUCATIVA HEREDIA</v>
          </cell>
          <cell r="Y2441" t="str">
            <v>BANCO BILBAO VIZCAYA ARGENTARIA COLOMBIA S.A. BBVA</v>
          </cell>
          <cell r="Z2441" t="str">
            <v>AHR</v>
          </cell>
          <cell r="AA2441" t="str">
            <v>280049917</v>
          </cell>
          <cell r="AB2441" t="str">
            <v>9917</v>
          </cell>
          <cell r="AC2441" t="str">
            <v>Activa</v>
          </cell>
          <cell r="AD2441">
            <v>1</v>
          </cell>
          <cell r="AE2441" t="str">
            <v>Resolución 004617 del 11 abril de 2024</v>
          </cell>
        </row>
        <row r="2442">
          <cell r="G2442">
            <v>223182000646</v>
          </cell>
          <cell r="H2442">
            <v>1</v>
          </cell>
          <cell r="I2442" t="str">
            <v>INSTITUCION EDUCATIVA SAN JUAN DEL CHORRILLO</v>
          </cell>
          <cell r="J2442">
            <v>240</v>
          </cell>
          <cell r="K2442">
            <v>29212234.164511979</v>
          </cell>
          <cell r="L2442">
            <v>0</v>
          </cell>
          <cell r="M2442">
            <v>29212234</v>
          </cell>
          <cell r="N2442">
            <v>1</v>
          </cell>
          <cell r="O2442" t="str">
            <v>FSE</v>
          </cell>
          <cell r="P2442" t="str">
            <v>INSTITUCION EDUCATIVA SAN JUAN DEL CHORRILLO</v>
          </cell>
          <cell r="Q2442" t="str">
            <v>900060501</v>
          </cell>
          <cell r="R2442" t="str">
            <v>BBVA COLOMBIA</v>
          </cell>
          <cell r="S2442" t="str">
            <v>AHR</v>
          </cell>
          <cell r="T2442" t="str">
            <v>280059379</v>
          </cell>
          <cell r="U2442" t="str">
            <v>9379</v>
          </cell>
          <cell r="V2442" t="str">
            <v>900060501AHR9379</v>
          </cell>
          <cell r="W2442" t="str">
            <v>900060501</v>
          </cell>
          <cell r="X2442" t="str">
            <v>INSTITUCION EDUCATIVA SAN JUAN DEL CHORRILLO</v>
          </cell>
          <cell r="Y2442" t="str">
            <v>BANCO BILBAO VIZCAYA ARGENTARIA COLOMBIA S.A. BBVA</v>
          </cell>
          <cell r="Z2442" t="str">
            <v>AHR</v>
          </cell>
          <cell r="AA2442" t="str">
            <v>280059379</v>
          </cell>
          <cell r="AB2442" t="str">
            <v>9379</v>
          </cell>
          <cell r="AC2442" t="str">
            <v>Activa</v>
          </cell>
          <cell r="AD2442">
            <v>1</v>
          </cell>
          <cell r="AE2442" t="str">
            <v>Resolución 004617 del 11 abril de 2024</v>
          </cell>
        </row>
        <row r="2443">
          <cell r="G2443">
            <v>123189000019</v>
          </cell>
          <cell r="H2443">
            <v>1</v>
          </cell>
          <cell r="I2443" t="str">
            <v>INSTITUCION EDUCATIVA MADRE BERNARDA</v>
          </cell>
          <cell r="J2443">
            <v>2119</v>
          </cell>
          <cell r="K2443">
            <v>231186689.00607011</v>
          </cell>
          <cell r="L2443">
            <v>0</v>
          </cell>
          <cell r="M2443">
            <v>231186689</v>
          </cell>
          <cell r="N2443">
            <v>1</v>
          </cell>
          <cell r="O2443" t="str">
            <v>FSE</v>
          </cell>
          <cell r="P2443" t="str">
            <v>INSTITUCION EDUCATIVA MADRE BERNARDA</v>
          </cell>
          <cell r="Q2443" t="str">
            <v>812006545</v>
          </cell>
          <cell r="R2443" t="str">
            <v>BANCOLOMBIA S.A.</v>
          </cell>
          <cell r="S2443" t="str">
            <v>CRR</v>
          </cell>
          <cell r="T2443" t="str">
            <v>14284408082</v>
          </cell>
          <cell r="U2443" t="str">
            <v>8082</v>
          </cell>
          <cell r="V2443" t="str">
            <v>812006545CRR8082</v>
          </cell>
          <cell r="W2443" t="str">
            <v>812006545</v>
          </cell>
          <cell r="X2443" t="str">
            <v>S D FTO DE SERVICIOS DOCENTES MADRE BERNARDA</v>
          </cell>
          <cell r="Y2443" t="str">
            <v>BANCOLOMBIA S.A.</v>
          </cell>
          <cell r="Z2443" t="str">
            <v>CRR</v>
          </cell>
          <cell r="AA2443" t="str">
            <v>14284408082</v>
          </cell>
          <cell r="AB2443" t="str">
            <v>8082</v>
          </cell>
          <cell r="AC2443" t="str">
            <v>Activa</v>
          </cell>
          <cell r="AD2443">
            <v>1</v>
          </cell>
          <cell r="AE2443" t="str">
            <v>Resolución 004617 del 11 abril de 2024</v>
          </cell>
        </row>
        <row r="2444">
          <cell r="G2444">
            <v>223189000030</v>
          </cell>
          <cell r="H2444">
            <v>1</v>
          </cell>
          <cell r="I2444" t="str">
            <v>INSTITUCION EDUCATIVA LA DRAGA</v>
          </cell>
          <cell r="J2444">
            <v>626</v>
          </cell>
          <cell r="K2444">
            <v>82612052.564671516</v>
          </cell>
          <cell r="L2444">
            <v>0</v>
          </cell>
          <cell r="M2444">
            <v>82612053</v>
          </cell>
          <cell r="N2444">
            <v>1</v>
          </cell>
          <cell r="O2444" t="str">
            <v>FSE</v>
          </cell>
          <cell r="P2444" t="str">
            <v>INSTITUCION EDUCATIVA LA DRAGA</v>
          </cell>
          <cell r="Q2444" t="str">
            <v>900248908</v>
          </cell>
          <cell r="R2444" t="str">
            <v>BANCOLOMBIA S.A.</v>
          </cell>
          <cell r="S2444" t="str">
            <v>CRR</v>
          </cell>
          <cell r="T2444" t="str">
            <v>14287828629</v>
          </cell>
          <cell r="U2444" t="str">
            <v>8629</v>
          </cell>
          <cell r="V2444" t="str">
            <v>900248908CRR8629</v>
          </cell>
          <cell r="W2444" t="str">
            <v>900248908</v>
          </cell>
          <cell r="X2444" t="str">
            <v>CENT EDUC RUR LAS  BALSAS</v>
          </cell>
          <cell r="Y2444" t="str">
            <v>BANCOLOMBIA S.A.</v>
          </cell>
          <cell r="Z2444" t="str">
            <v>CRR</v>
          </cell>
          <cell r="AA2444" t="str">
            <v>14287828629</v>
          </cell>
          <cell r="AB2444" t="str">
            <v>8629</v>
          </cell>
          <cell r="AC2444" t="str">
            <v>Activa</v>
          </cell>
          <cell r="AD2444">
            <v>1</v>
          </cell>
          <cell r="AE2444" t="str">
            <v>Resolución 004617 del 11 abril de 2024</v>
          </cell>
        </row>
        <row r="2445">
          <cell r="G2445">
            <v>223300003206</v>
          </cell>
          <cell r="H2445">
            <v>1</v>
          </cell>
          <cell r="I2445" t="str">
            <v>INSTITUCION EDUCATIVA EL PASO DE LAS FLORES</v>
          </cell>
          <cell r="J2445">
            <v>443</v>
          </cell>
          <cell r="K2445">
            <v>53098567.324530795</v>
          </cell>
          <cell r="L2445">
            <v>10619713.46490616</v>
          </cell>
          <cell r="M2445">
            <v>63718281</v>
          </cell>
          <cell r="N2445">
            <v>1</v>
          </cell>
          <cell r="O2445" t="str">
            <v>FSE</v>
          </cell>
          <cell r="P2445" t="str">
            <v>INSTITUCION EDUCATIVA EL PASO DE LAS FLORES</v>
          </cell>
          <cell r="Q2445" t="str">
            <v>900237199</v>
          </cell>
          <cell r="R2445" t="str">
            <v>BANCO DE BOGOTÁ</v>
          </cell>
          <cell r="S2445" t="str">
            <v>CRR</v>
          </cell>
          <cell r="T2445" t="str">
            <v>408268043</v>
          </cell>
          <cell r="U2445" t="str">
            <v>8043</v>
          </cell>
          <cell r="V2445" t="str">
            <v>900237199CRR8043</v>
          </cell>
          <cell r="W2445" t="str">
            <v>900237199</v>
          </cell>
          <cell r="X2445" t="str">
            <v>INSTITUCION EDUCATIVA  EL PASO DE LAS FLORES</v>
          </cell>
          <cell r="Y2445" t="str">
            <v>BANCO DE BOGOTA S. A.</v>
          </cell>
          <cell r="Z2445" t="str">
            <v>CRR</v>
          </cell>
          <cell r="AA2445" t="str">
            <v>408268043</v>
          </cell>
          <cell r="AB2445" t="str">
            <v>8043</v>
          </cell>
          <cell r="AC2445" t="str">
            <v>Activa</v>
          </cell>
          <cell r="AD2445">
            <v>1</v>
          </cell>
          <cell r="AE2445" t="str">
            <v>Resolución 004617 del 11 abril de 2024</v>
          </cell>
        </row>
        <row r="2446">
          <cell r="G2446">
            <v>223417001068</v>
          </cell>
          <cell r="H2446">
            <v>1</v>
          </cell>
          <cell r="I2446" t="str">
            <v>INSTITUCION EDUCATIVA CULEBRA ARRIBA</v>
          </cell>
          <cell r="J2446">
            <v>294</v>
          </cell>
          <cell r="K2446">
            <v>35553785.361366406</v>
          </cell>
          <cell r="L2446">
            <v>7110757.0722732814</v>
          </cell>
          <cell r="M2446">
            <v>42664542</v>
          </cell>
          <cell r="N2446">
            <v>1</v>
          </cell>
          <cell r="O2446" t="str">
            <v>FSE</v>
          </cell>
          <cell r="P2446" t="str">
            <v>INSTITUCION EDUCATIVA CULEBRA ARRIBA</v>
          </cell>
          <cell r="Q2446" t="str">
            <v>812002723</v>
          </cell>
          <cell r="R2446" t="str">
            <v>BANCO DE BOGOTÁ</v>
          </cell>
          <cell r="S2446" t="str">
            <v>CRR</v>
          </cell>
          <cell r="T2446" t="str">
            <v>408268035</v>
          </cell>
          <cell r="U2446" t="str">
            <v>8035</v>
          </cell>
          <cell r="V2446" t="str">
            <v>812002723CRR8035</v>
          </cell>
          <cell r="W2446" t="str">
            <v>812002723</v>
          </cell>
          <cell r="X2446" t="str">
            <v>CENTRO EDUCATIVO RURAL CULEBRA ARRIBA</v>
          </cell>
          <cell r="Y2446" t="str">
            <v>BANCO DE BOGOTA S. A.</v>
          </cell>
          <cell r="Z2446" t="str">
            <v>CRR</v>
          </cell>
          <cell r="AA2446" t="str">
            <v>408268035</v>
          </cell>
          <cell r="AB2446" t="str">
            <v>8035</v>
          </cell>
          <cell r="AC2446" t="str">
            <v>Activa</v>
          </cell>
          <cell r="AD2446">
            <v>1</v>
          </cell>
          <cell r="AE2446" t="str">
            <v>Resolución 004617 del 11 abril de 2024</v>
          </cell>
        </row>
        <row r="2447">
          <cell r="G2447">
            <v>223417001955</v>
          </cell>
          <cell r="H2447">
            <v>1</v>
          </cell>
          <cell r="I2447" t="str">
            <v>INSTITUCION EDUCATIVA LOS AGUACATES</v>
          </cell>
          <cell r="J2447">
            <v>233</v>
          </cell>
          <cell r="K2447">
            <v>28830282.798631977</v>
          </cell>
          <cell r="L2447">
            <v>5766056.5597263966</v>
          </cell>
          <cell r="M2447">
            <v>34596339</v>
          </cell>
          <cell r="N2447">
            <v>1</v>
          </cell>
          <cell r="O2447" t="str">
            <v>FSE</v>
          </cell>
          <cell r="P2447" t="str">
            <v>INSTITUCION EDUCATIVA LOS AGUACATES</v>
          </cell>
          <cell r="Q2447" t="str">
            <v>900236694</v>
          </cell>
          <cell r="R2447" t="str">
            <v>BANCO DE BOGOTÁ</v>
          </cell>
          <cell r="S2447" t="str">
            <v>CRR</v>
          </cell>
          <cell r="T2447" t="str">
            <v>408271526</v>
          </cell>
          <cell r="U2447" t="str">
            <v>1526</v>
          </cell>
          <cell r="V2447" t="str">
            <v>900236694CRR1526</v>
          </cell>
          <cell r="W2447" t="str">
            <v>900236694</v>
          </cell>
          <cell r="X2447" t="str">
            <v>INSTITUCION EDUCATIVA LOS AGUACATES</v>
          </cell>
          <cell r="Y2447" t="str">
            <v>BANCO DE BOGOTA S. A.</v>
          </cell>
          <cell r="Z2447" t="str">
            <v>CRR</v>
          </cell>
          <cell r="AA2447" t="str">
            <v>408271526</v>
          </cell>
          <cell r="AB2447" t="str">
            <v>1526</v>
          </cell>
          <cell r="AC2447" t="str">
            <v>Activa</v>
          </cell>
          <cell r="AD2447">
            <v>1</v>
          </cell>
          <cell r="AE2447" t="str">
            <v>Resolución 004617 del 11 abril de 2024</v>
          </cell>
        </row>
        <row r="2448">
          <cell r="G2448">
            <v>223068000326</v>
          </cell>
          <cell r="H2448">
            <v>1</v>
          </cell>
          <cell r="I2448" t="str">
            <v>INSTITUCION EDUCATIVA SITIO NUEVO</v>
          </cell>
          <cell r="J2448">
            <v>732</v>
          </cell>
          <cell r="K2448">
            <v>94271825.081993043</v>
          </cell>
          <cell r="L2448">
            <v>0</v>
          </cell>
          <cell r="M2448">
            <v>94271825</v>
          </cell>
          <cell r="N2448">
            <v>1</v>
          </cell>
          <cell r="O2448" t="str">
            <v>FSE</v>
          </cell>
          <cell r="P2448" t="str">
            <v>INSTITUCION EDUCATIVA SITIO NUEVO</v>
          </cell>
          <cell r="Q2448" t="str">
            <v>900254492</v>
          </cell>
          <cell r="R2448" t="str">
            <v>BANCO DE BOGOTÁ</v>
          </cell>
          <cell r="S2448" t="str">
            <v>AHR</v>
          </cell>
          <cell r="T2448" t="str">
            <v>436294730</v>
          </cell>
          <cell r="U2448" t="str">
            <v>4730</v>
          </cell>
          <cell r="V2448" t="str">
            <v>900254492AHR4730</v>
          </cell>
          <cell r="W2448" t="str">
            <v>900254492</v>
          </cell>
          <cell r="X2448" t="str">
            <v>CENTRO EDUCATIVO SITIO NUEVO</v>
          </cell>
          <cell r="Y2448" t="str">
            <v>BANCO DE BOGOTA S. A.</v>
          </cell>
          <cell r="Z2448" t="str">
            <v>AHR</v>
          </cell>
          <cell r="AA2448" t="str">
            <v>436294730</v>
          </cell>
          <cell r="AB2448" t="str">
            <v>4730</v>
          </cell>
          <cell r="AC2448" t="str">
            <v>Activa</v>
          </cell>
          <cell r="AD2448">
            <v>1</v>
          </cell>
          <cell r="AE2448" t="str">
            <v>Resolución 004617 del 11 abril de 2024</v>
          </cell>
        </row>
        <row r="2449">
          <cell r="G2449">
            <v>223068001578</v>
          </cell>
          <cell r="H2449">
            <v>1</v>
          </cell>
          <cell r="I2449" t="str">
            <v>INSTITUCION EDUCATIVA DANIEL ALFONSO PAZ</v>
          </cell>
          <cell r="J2449">
            <v>1153</v>
          </cell>
          <cell r="K2449">
            <v>120025800.08452171</v>
          </cell>
          <cell r="L2449">
            <v>0</v>
          </cell>
          <cell r="M2449">
            <v>120025800</v>
          </cell>
          <cell r="N2449">
            <v>1</v>
          </cell>
          <cell r="O2449" t="str">
            <v>FSE</v>
          </cell>
          <cell r="P2449" t="str">
            <v>INSTITUCION EDUCATIVA DANIEL ALFONSO PAZ</v>
          </cell>
          <cell r="Q2449" t="str">
            <v>800188225</v>
          </cell>
          <cell r="R2449" t="str">
            <v>BANCO DE BOGOTÁ</v>
          </cell>
          <cell r="S2449" t="str">
            <v>CRR</v>
          </cell>
          <cell r="T2449" t="str">
            <v>436023998</v>
          </cell>
          <cell r="U2449" t="str">
            <v>3998</v>
          </cell>
          <cell r="V2449" t="str">
            <v>800188225CRR3998</v>
          </cell>
          <cell r="W2449" t="str">
            <v>800188225</v>
          </cell>
          <cell r="X2449" t="str">
            <v>COLEGIO DANIEL ALFONSO PAZ ALVAREZ</v>
          </cell>
          <cell r="Y2449" t="str">
            <v>BANCO DE BOGOTA S. A.</v>
          </cell>
          <cell r="Z2449" t="str">
            <v>CRR</v>
          </cell>
          <cell r="AA2449" t="str">
            <v>436023998</v>
          </cell>
          <cell r="AB2449" t="str">
            <v>3998</v>
          </cell>
          <cell r="AC2449" t="str">
            <v>Activa</v>
          </cell>
          <cell r="AD2449">
            <v>1</v>
          </cell>
          <cell r="AE2449" t="str">
            <v>Resolución 004617 del 11 abril de 2024</v>
          </cell>
        </row>
        <row r="2450">
          <cell r="G2450">
            <v>223419000042</v>
          </cell>
          <cell r="H2450">
            <v>1</v>
          </cell>
          <cell r="I2450" t="str">
            <v>INSTITUCION EDUCATIVA NUEVO NARIÑO.</v>
          </cell>
          <cell r="J2450">
            <v>273</v>
          </cell>
          <cell r="K2450">
            <v>45407119.106900111</v>
          </cell>
          <cell r="L2450">
            <v>8231278.6627570763</v>
          </cell>
          <cell r="M2450">
            <v>53638398</v>
          </cell>
          <cell r="N2450">
            <v>1</v>
          </cell>
          <cell r="O2450" t="str">
            <v>FSE</v>
          </cell>
          <cell r="P2450" t="str">
            <v>INSTITUCION EDUCATIVA NUEVO NARIÑO.</v>
          </cell>
          <cell r="Q2450" t="str">
            <v>900049878</v>
          </cell>
          <cell r="R2450" t="str">
            <v>BANCO DE BOGOTÁ</v>
          </cell>
          <cell r="S2450" t="str">
            <v>AHR</v>
          </cell>
          <cell r="T2450" t="str">
            <v>438382137</v>
          </cell>
          <cell r="U2450" t="str">
            <v>2137</v>
          </cell>
          <cell r="V2450" t="str">
            <v>900049878AHR2137</v>
          </cell>
          <cell r="W2450" t="str">
            <v>900049878</v>
          </cell>
          <cell r="X2450" t="str">
            <v>CENTRO EDUCATIVO LAS TINAS</v>
          </cell>
          <cell r="Y2450" t="str">
            <v>BANCO DE BOGOTA S. A.</v>
          </cell>
          <cell r="Z2450" t="str">
            <v>AHR</v>
          </cell>
          <cell r="AA2450" t="str">
            <v>438382137</v>
          </cell>
          <cell r="AB2450" t="str">
            <v>2137</v>
          </cell>
          <cell r="AC2450" t="str">
            <v>Activa</v>
          </cell>
          <cell r="AD2450">
            <v>1</v>
          </cell>
          <cell r="AE2450" t="str">
            <v>Resolución 004617 del 11 abril de 2024</v>
          </cell>
        </row>
        <row r="2451">
          <cell r="G2451">
            <v>123466000021</v>
          </cell>
          <cell r="H2451">
            <v>1</v>
          </cell>
          <cell r="I2451" t="str">
            <v>INSTITUCION EDUCATIVA SAN BERNARDO</v>
          </cell>
          <cell r="J2451">
            <v>2098</v>
          </cell>
          <cell r="K2451">
            <v>216304992.94700432</v>
          </cell>
          <cell r="L2451">
            <v>0</v>
          </cell>
          <cell r="M2451">
            <v>216304993</v>
          </cell>
          <cell r="N2451">
            <v>1</v>
          </cell>
          <cell r="O2451" t="str">
            <v>FSE</v>
          </cell>
          <cell r="P2451" t="str">
            <v>INSTITUCION EDUCATIVA SAN BERNARDO</v>
          </cell>
          <cell r="Q2451" t="str">
            <v>812002091</v>
          </cell>
          <cell r="R2451" t="str">
            <v>BANCO DE BOGOTÁ</v>
          </cell>
          <cell r="S2451" t="str">
            <v>CRR</v>
          </cell>
          <cell r="T2451" t="str">
            <v>436316558</v>
          </cell>
          <cell r="U2451" t="str">
            <v>6558</v>
          </cell>
          <cell r="V2451" t="str">
            <v>812002091CRR6558</v>
          </cell>
          <cell r="W2451" t="str">
            <v>812002091</v>
          </cell>
          <cell r="X2451" t="str">
            <v>FONDO DE SERVICIOS EDUCATIVOS SAN BERNARDO</v>
          </cell>
          <cell r="Y2451" t="str">
            <v>BANCO DE BOGOTA S. A.</v>
          </cell>
          <cell r="Z2451" t="str">
            <v>CRR</v>
          </cell>
          <cell r="AA2451" t="str">
            <v>436316558</v>
          </cell>
          <cell r="AB2451" t="str">
            <v>6558</v>
          </cell>
          <cell r="AC2451" t="str">
            <v>Activa</v>
          </cell>
          <cell r="AD2451">
            <v>1</v>
          </cell>
          <cell r="AE2451" t="str">
            <v>Resolución 004617 del 11 abril de 2024</v>
          </cell>
        </row>
        <row r="2452">
          <cell r="G2452">
            <v>123466000056</v>
          </cell>
          <cell r="H2452">
            <v>1</v>
          </cell>
          <cell r="I2452" t="str">
            <v>INSTITUCION EDUCATIVA ALIANZA PARA EL PROGRESO</v>
          </cell>
          <cell r="J2452">
            <v>955</v>
          </cell>
          <cell r="K2452">
            <v>94419805.933429256</v>
          </cell>
          <cell r="L2452">
            <v>0</v>
          </cell>
          <cell r="M2452">
            <v>94419806</v>
          </cell>
          <cell r="N2452">
            <v>1</v>
          </cell>
          <cell r="O2452" t="str">
            <v>FSE</v>
          </cell>
          <cell r="P2452" t="str">
            <v>INSTITUCION EDUCATIVA ALIANZA PARA EL PROGRESO</v>
          </cell>
          <cell r="Q2452" t="str">
            <v>812002079</v>
          </cell>
          <cell r="R2452" t="str">
            <v>BANCO DE BOGOTÁ</v>
          </cell>
          <cell r="S2452" t="str">
            <v>CRR</v>
          </cell>
          <cell r="T2452" t="str">
            <v>436231765</v>
          </cell>
          <cell r="U2452" t="str">
            <v>1765</v>
          </cell>
          <cell r="V2452" t="str">
            <v>812002079CRR1765</v>
          </cell>
          <cell r="W2452" t="str">
            <v>812002079</v>
          </cell>
          <cell r="X2452" t="str">
            <v>INST. EDC. ALIANZA PARA EL PROGRESO</v>
          </cell>
          <cell r="Y2452" t="str">
            <v>BANCO DE BOGOTA S. A.</v>
          </cell>
          <cell r="Z2452" t="str">
            <v>CRR</v>
          </cell>
          <cell r="AA2452" t="str">
            <v>436231765</v>
          </cell>
          <cell r="AB2452" t="str">
            <v>1765</v>
          </cell>
          <cell r="AC2452" t="str">
            <v>Activa</v>
          </cell>
          <cell r="AD2452">
            <v>1</v>
          </cell>
          <cell r="AE2452" t="str">
            <v>Resolución 004617 del 11 abril de 2024</v>
          </cell>
        </row>
        <row r="2453">
          <cell r="G2453">
            <v>123466000382</v>
          </cell>
          <cell r="H2453">
            <v>1</v>
          </cell>
          <cell r="I2453" t="str">
            <v>INSTITUCION EDUCATIVA SAN JORGE</v>
          </cell>
          <cell r="J2453">
            <v>2027</v>
          </cell>
          <cell r="K2453">
            <v>205037591.04235297</v>
          </cell>
          <cell r="L2453">
            <v>0</v>
          </cell>
          <cell r="M2453">
            <v>205037591</v>
          </cell>
          <cell r="N2453">
            <v>1</v>
          </cell>
          <cell r="O2453" t="str">
            <v>FSE</v>
          </cell>
          <cell r="P2453" t="str">
            <v>INSTITUCION EDUCATIVA SAN JORGE</v>
          </cell>
          <cell r="Q2453" t="str">
            <v>800199028</v>
          </cell>
          <cell r="R2453" t="str">
            <v>BANCO DE BOGOTÁ</v>
          </cell>
          <cell r="S2453" t="str">
            <v>CRR</v>
          </cell>
          <cell r="T2453" t="str">
            <v>436027643</v>
          </cell>
          <cell r="U2453" t="str">
            <v>7643</v>
          </cell>
          <cell r="V2453" t="str">
            <v>800199028CRR7643</v>
          </cell>
          <cell r="W2453" t="str">
            <v>800199028</v>
          </cell>
          <cell r="X2453" t="str">
            <v>FONDO DE FOMENTO DE LOS SERVICIOS DOCENTES</v>
          </cell>
          <cell r="Y2453" t="str">
            <v>BANCO DE BOGOTA S. A.</v>
          </cell>
          <cell r="Z2453" t="str">
            <v>CRR</v>
          </cell>
          <cell r="AA2453" t="str">
            <v>436027643</v>
          </cell>
          <cell r="AB2453" t="str">
            <v>7643</v>
          </cell>
          <cell r="AC2453" t="str">
            <v>Activa</v>
          </cell>
          <cell r="AD2453">
            <v>1</v>
          </cell>
          <cell r="AE2453" t="str">
            <v>Resolución 004617 del 11 abril de 2024</v>
          </cell>
        </row>
        <row r="2454">
          <cell r="G2454">
            <v>123466000781</v>
          </cell>
          <cell r="H2454">
            <v>1</v>
          </cell>
          <cell r="I2454" t="str">
            <v>INSTITUCION EDUCATIVA SAN ANTONIO MARÍA CLARET</v>
          </cell>
          <cell r="J2454">
            <v>911</v>
          </cell>
          <cell r="K2454">
            <v>91490985.262476638</v>
          </cell>
          <cell r="L2454">
            <v>0</v>
          </cell>
          <cell r="M2454">
            <v>91490985</v>
          </cell>
          <cell r="N2454">
            <v>1</v>
          </cell>
          <cell r="O2454" t="str">
            <v>FSE</v>
          </cell>
          <cell r="P2454" t="str">
            <v>INSTITUCION EDUCATIVA SAN ANTONIO MARÍA CLARET</v>
          </cell>
          <cell r="Q2454" t="str">
            <v>900381139</v>
          </cell>
          <cell r="R2454" t="str">
            <v>BANCO DE BOGOTÁ</v>
          </cell>
          <cell r="S2454" t="str">
            <v>CRR</v>
          </cell>
          <cell r="T2454" t="str">
            <v>436316434</v>
          </cell>
          <cell r="U2454" t="str">
            <v>6434</v>
          </cell>
          <cell r="V2454" t="str">
            <v>900381139CRR6434</v>
          </cell>
          <cell r="W2454" t="str">
            <v>900381139</v>
          </cell>
          <cell r="X2454" t="str">
            <v>I.E.SAN ANTONIO MARIA CLARET</v>
          </cell>
          <cell r="Y2454" t="str">
            <v>BANCO DE BOGOTA S. A.</v>
          </cell>
          <cell r="Z2454" t="str">
            <v>CRR</v>
          </cell>
          <cell r="AA2454" t="str">
            <v>436316434</v>
          </cell>
          <cell r="AB2454" t="str">
            <v>6434</v>
          </cell>
          <cell r="AC2454" t="str">
            <v>Activa</v>
          </cell>
          <cell r="AD2454">
            <v>1</v>
          </cell>
          <cell r="AE2454" t="str">
            <v>Resolución 004617 del 11 abril de 2024</v>
          </cell>
        </row>
        <row r="2455">
          <cell r="G2455">
            <v>223466000875</v>
          </cell>
          <cell r="H2455">
            <v>1</v>
          </cell>
          <cell r="I2455" t="str">
            <v>INSTITUCION EDUCATIVA DULCE NOMBRE DE JESUS</v>
          </cell>
          <cell r="J2455">
            <v>159</v>
          </cell>
          <cell r="K2455">
            <v>18414015.334320448</v>
          </cell>
          <cell r="L2455">
            <v>2912755.4152434473</v>
          </cell>
          <cell r="M2455">
            <v>21326771</v>
          </cell>
          <cell r="N2455">
            <v>1</v>
          </cell>
          <cell r="O2455" t="str">
            <v>FSE</v>
          </cell>
          <cell r="P2455" t="str">
            <v>INSTITUCION EDUCATIVA DULCE NOMBRE DE JESUS</v>
          </cell>
          <cell r="Q2455" t="str">
            <v>812005686</v>
          </cell>
          <cell r="R2455" t="str">
            <v>BANCO AGRARIO DE COLOMBIA S.A.</v>
          </cell>
          <cell r="S2455" t="str">
            <v>AHR</v>
          </cell>
          <cell r="T2455" t="str">
            <v>427523003538</v>
          </cell>
          <cell r="U2455" t="str">
            <v>3538</v>
          </cell>
          <cell r="V2455" t="str">
            <v>812005686AHR3538</v>
          </cell>
          <cell r="W2455" t="str">
            <v>812005686</v>
          </cell>
          <cell r="X2455" t="str">
            <v>CEN. EDC. DULCE NOMBRE DE JESUS</v>
          </cell>
          <cell r="Y2455" t="str">
            <v>BANCO AGRARIO DE COLOMBIA S.A.</v>
          </cell>
          <cell r="Z2455" t="str">
            <v>AHR</v>
          </cell>
          <cell r="AA2455" t="str">
            <v>427523003538</v>
          </cell>
          <cell r="AB2455" t="str">
            <v>3538</v>
          </cell>
          <cell r="AC2455" t="str">
            <v>Activa</v>
          </cell>
          <cell r="AD2455">
            <v>1</v>
          </cell>
          <cell r="AE2455" t="str">
            <v>Resolución 004617 del 11 abril de 2024</v>
          </cell>
        </row>
        <row r="2456">
          <cell r="G2456">
            <v>223466001537</v>
          </cell>
          <cell r="H2456">
            <v>1</v>
          </cell>
          <cell r="I2456" t="str">
            <v>INSTITUCION EDUCATIVA SAN JOSE</v>
          </cell>
          <cell r="J2456">
            <v>298</v>
          </cell>
          <cell r="K2456">
            <v>37535381.915398724</v>
          </cell>
          <cell r="L2456">
            <v>6789251.0292358492</v>
          </cell>
          <cell r="M2456">
            <v>44324633</v>
          </cell>
          <cell r="N2456">
            <v>1</v>
          </cell>
          <cell r="O2456" t="str">
            <v>FSE</v>
          </cell>
          <cell r="P2456" t="str">
            <v>INSTITUCION EDUCATIVA SAN JOSE</v>
          </cell>
          <cell r="Q2456" t="str">
            <v>812004980</v>
          </cell>
          <cell r="R2456" t="str">
            <v>BANCO DE BOGOTÁ</v>
          </cell>
          <cell r="S2456" t="str">
            <v>AHR</v>
          </cell>
          <cell r="T2456" t="str">
            <v>436290696</v>
          </cell>
          <cell r="U2456" t="str">
            <v>0696</v>
          </cell>
          <cell r="V2456" t="str">
            <v>812004980AHR0696</v>
          </cell>
          <cell r="W2456" t="str">
            <v>812004980</v>
          </cell>
          <cell r="X2456" t="str">
            <v>INSTITUCION EDUCATIVA SAN JOSE</v>
          </cell>
          <cell r="Y2456" t="str">
            <v>BANCO DE BOGOTA S. A.</v>
          </cell>
          <cell r="Z2456" t="str">
            <v>AHR</v>
          </cell>
          <cell r="AA2456" t="str">
            <v>436290696</v>
          </cell>
          <cell r="AB2456" t="str">
            <v>0696</v>
          </cell>
          <cell r="AC2456" t="str">
            <v>Activa</v>
          </cell>
          <cell r="AD2456">
            <v>1</v>
          </cell>
          <cell r="AE2456" t="str">
            <v>Resolución 004617 del 11 abril de 2024</v>
          </cell>
        </row>
        <row r="2457">
          <cell r="G2457">
            <v>223466001669</v>
          </cell>
          <cell r="H2457">
            <v>1</v>
          </cell>
          <cell r="I2457" t="str">
            <v>INSTITUCION EDUCATIVA SIMON BOLIVAR</v>
          </cell>
          <cell r="J2457">
            <v>273</v>
          </cell>
          <cell r="K2457">
            <v>33989060.037815034</v>
          </cell>
          <cell r="L2457">
            <v>6797812.0075630071</v>
          </cell>
          <cell r="M2457">
            <v>40786872</v>
          </cell>
          <cell r="N2457">
            <v>1</v>
          </cell>
          <cell r="O2457" t="str">
            <v>FSE</v>
          </cell>
          <cell r="P2457" t="str">
            <v>INSTITUCION EDUCATIVA SIMON BOLIVAR</v>
          </cell>
          <cell r="Q2457" t="str">
            <v>812005631</v>
          </cell>
          <cell r="R2457" t="str">
            <v>BANCO DE BOGOTÁ</v>
          </cell>
          <cell r="S2457" t="str">
            <v>AHR</v>
          </cell>
          <cell r="T2457" t="str">
            <v>436354815</v>
          </cell>
          <cell r="U2457" t="str">
            <v>4815</v>
          </cell>
          <cell r="V2457" t="str">
            <v>812005631AHR4815</v>
          </cell>
          <cell r="W2457" t="str">
            <v>812005631</v>
          </cell>
          <cell r="X2457" t="str">
            <v>INSTITUCION EDUCATIVA SIMON BOLIVAR</v>
          </cell>
          <cell r="Y2457" t="str">
            <v>BANCO DE BOGOTA S. A.</v>
          </cell>
          <cell r="Z2457" t="str">
            <v>AHR</v>
          </cell>
          <cell r="AA2457" t="str">
            <v>436354815</v>
          </cell>
          <cell r="AB2457" t="str">
            <v>4815</v>
          </cell>
          <cell r="AC2457" t="str">
            <v>Activa</v>
          </cell>
          <cell r="AD2457">
            <v>1</v>
          </cell>
          <cell r="AE2457" t="str">
            <v>Resolución 004617 del 11 abril de 2024</v>
          </cell>
        </row>
        <row r="2458">
          <cell r="G2458">
            <v>223466002312</v>
          </cell>
          <cell r="H2458">
            <v>1</v>
          </cell>
          <cell r="I2458" t="str">
            <v>INSTITUCION EDUCATIVA  SAN FRANCISCO DEL RAYO</v>
          </cell>
          <cell r="J2458">
            <v>452</v>
          </cell>
          <cell r="K2458">
            <v>57547805.286114849</v>
          </cell>
          <cell r="L2458">
            <v>0</v>
          </cell>
          <cell r="M2458">
            <v>57547805</v>
          </cell>
          <cell r="N2458">
            <v>1</v>
          </cell>
          <cell r="O2458" t="str">
            <v>FSE</v>
          </cell>
          <cell r="P2458" t="str">
            <v>INSTITUCION EDUCATIVA  SAN FRANCISCO DEL RAYO</v>
          </cell>
          <cell r="Q2458" t="str">
            <v>812000048</v>
          </cell>
          <cell r="R2458" t="str">
            <v>BANCOLOMBIA S.A.</v>
          </cell>
          <cell r="S2458" t="str">
            <v>CRR</v>
          </cell>
          <cell r="T2458" t="str">
            <v>96645885140</v>
          </cell>
          <cell r="U2458" t="str">
            <v>5140</v>
          </cell>
          <cell r="V2458" t="str">
            <v>812000048CRR5140</v>
          </cell>
          <cell r="W2458" t="str">
            <v>812000048</v>
          </cell>
          <cell r="X2458" t="str">
            <v>INSTITUCION EDUCATIVA SAN FRANSISCO DEL RAYO</v>
          </cell>
          <cell r="Y2458" t="str">
            <v>BANCOLOMBIA S.A.</v>
          </cell>
          <cell r="Z2458" t="str">
            <v>CRR</v>
          </cell>
          <cell r="AA2458" t="str">
            <v>96645885140</v>
          </cell>
          <cell r="AB2458" t="str">
            <v>5140</v>
          </cell>
          <cell r="AC2458" t="str">
            <v>Activa</v>
          </cell>
          <cell r="AD2458">
            <v>1</v>
          </cell>
          <cell r="AE2458" t="str">
            <v>Resolución 004617 del 11 abril de 2024</v>
          </cell>
        </row>
        <row r="2459">
          <cell r="G2459">
            <v>223466002321</v>
          </cell>
          <cell r="H2459">
            <v>1</v>
          </cell>
          <cell r="I2459" t="str">
            <v>INSTITUCION EDUCATIVA EL PALMAR</v>
          </cell>
          <cell r="J2459">
            <v>426</v>
          </cell>
          <cell r="K2459">
            <v>54643888.033304274</v>
          </cell>
          <cell r="L2459">
            <v>10928777.606660856</v>
          </cell>
          <cell r="M2459">
            <v>65572666</v>
          </cell>
          <cell r="N2459">
            <v>1</v>
          </cell>
          <cell r="O2459" t="str">
            <v>FSE</v>
          </cell>
          <cell r="P2459" t="str">
            <v>INSTITUCION EDUCATIVA EL PALMAR</v>
          </cell>
          <cell r="Q2459" t="str">
            <v>812004839</v>
          </cell>
          <cell r="R2459" t="str">
            <v>BANCO DE BOGOTÁ</v>
          </cell>
          <cell r="S2459" t="str">
            <v>AHR</v>
          </cell>
          <cell r="T2459" t="str">
            <v>436227508</v>
          </cell>
          <cell r="U2459" t="str">
            <v>7508</v>
          </cell>
          <cell r="V2459" t="str">
            <v>812004839AHR7508</v>
          </cell>
          <cell r="W2459" t="str">
            <v>812004839</v>
          </cell>
          <cell r="X2459" t="str">
            <v>INSTITUCION EDUCATIVA EL PALMAR</v>
          </cell>
          <cell r="Y2459" t="str">
            <v>BANCO DE BOGOTA S. A.</v>
          </cell>
          <cell r="Z2459" t="str">
            <v>AHR</v>
          </cell>
          <cell r="AA2459" t="str">
            <v>436227508</v>
          </cell>
          <cell r="AB2459" t="str">
            <v>7508</v>
          </cell>
          <cell r="AC2459" t="str">
            <v>Activa</v>
          </cell>
          <cell r="AD2459">
            <v>1</v>
          </cell>
          <cell r="AE2459" t="str">
            <v>Resolución 004617 del 11 abril de 2024</v>
          </cell>
        </row>
        <row r="2460">
          <cell r="G2460">
            <v>223466002479</v>
          </cell>
          <cell r="H2460">
            <v>1</v>
          </cell>
          <cell r="I2460" t="str">
            <v>INSTITUCION EDUCATIVA  BELEN</v>
          </cell>
          <cell r="J2460">
            <v>2972</v>
          </cell>
          <cell r="K2460">
            <v>296395983.56180871</v>
          </cell>
          <cell r="L2460">
            <v>0</v>
          </cell>
          <cell r="M2460">
            <v>296395984</v>
          </cell>
          <cell r="N2460">
            <v>1</v>
          </cell>
          <cell r="O2460" t="str">
            <v>FSE</v>
          </cell>
          <cell r="P2460" t="str">
            <v>INSTITUCION EDUCATIVA  BELEN</v>
          </cell>
          <cell r="Q2460" t="str">
            <v>812004776</v>
          </cell>
          <cell r="R2460" t="str">
            <v>BANCOLOMBIA S.A.</v>
          </cell>
          <cell r="S2460" t="str">
            <v>CRR</v>
          </cell>
          <cell r="T2460" t="str">
            <v>96649458284</v>
          </cell>
          <cell r="U2460" t="str">
            <v>8284</v>
          </cell>
          <cell r="V2460" t="str">
            <v>812004776CRR8284</v>
          </cell>
          <cell r="W2460" t="str">
            <v>812004776</v>
          </cell>
          <cell r="X2460" t="str">
            <v>INST EDU BELEN</v>
          </cell>
          <cell r="Y2460" t="str">
            <v>BANCOLOMBIA S.A.</v>
          </cell>
          <cell r="Z2460" t="str">
            <v>CRR</v>
          </cell>
          <cell r="AA2460" t="str">
            <v>96649458284</v>
          </cell>
          <cell r="AB2460" t="str">
            <v>8284</v>
          </cell>
          <cell r="AC2460" t="str">
            <v>Activa</v>
          </cell>
          <cell r="AD2460">
            <v>1</v>
          </cell>
          <cell r="AE2460" t="str">
            <v>Resolución 004617 del 11 abril de 2024</v>
          </cell>
        </row>
        <row r="2461">
          <cell r="G2461">
            <v>223466002649</v>
          </cell>
          <cell r="H2461">
            <v>1</v>
          </cell>
          <cell r="I2461" t="str">
            <v>INSTITUCION EDUCATIVA LA ESPERANZA</v>
          </cell>
          <cell r="J2461">
            <v>252</v>
          </cell>
          <cell r="K2461">
            <v>31288228.370440248</v>
          </cell>
          <cell r="L2461">
            <v>0</v>
          </cell>
          <cell r="M2461">
            <v>31288228</v>
          </cell>
          <cell r="N2461">
            <v>1</v>
          </cell>
          <cell r="O2461" t="str">
            <v>FSE</v>
          </cell>
          <cell r="P2461" t="str">
            <v>INSTITUCION EDUCATIVA LA ESPERANZA</v>
          </cell>
          <cell r="Q2461" t="str">
            <v>900411736</v>
          </cell>
          <cell r="R2461" t="str">
            <v>BANCO DE BOGOTÁ</v>
          </cell>
          <cell r="S2461" t="str">
            <v>AHR</v>
          </cell>
          <cell r="T2461" t="str">
            <v>436353346</v>
          </cell>
          <cell r="U2461" t="str">
            <v>3346</v>
          </cell>
          <cell r="V2461" t="str">
            <v>900411736AHR3346</v>
          </cell>
          <cell r="W2461" t="str">
            <v>900411736</v>
          </cell>
          <cell r="X2461" t="str">
            <v>INSTITUCION EDUCATIVA LA ESPERANZA</v>
          </cell>
          <cell r="Y2461" t="str">
            <v>BANCO DE BOGOTA S. A.</v>
          </cell>
          <cell r="Z2461" t="str">
            <v>AHR</v>
          </cell>
          <cell r="AA2461" t="str">
            <v>436353346</v>
          </cell>
          <cell r="AB2461" t="str">
            <v>3346</v>
          </cell>
          <cell r="AC2461" t="str">
            <v>Activa</v>
          </cell>
          <cell r="AD2461">
            <v>1</v>
          </cell>
          <cell r="AE2461" t="str">
            <v>Resolución 004617 del 11 abril de 2024</v>
          </cell>
        </row>
        <row r="2462">
          <cell r="G2462">
            <v>223466003092</v>
          </cell>
          <cell r="H2462">
            <v>1</v>
          </cell>
          <cell r="I2462" t="str">
            <v>INSTITUCION EDUCATIVA TECNICA AGROPECUARIO CLARET</v>
          </cell>
          <cell r="J2462">
            <v>1134</v>
          </cell>
          <cell r="K2462">
            <v>139550908.06427783</v>
          </cell>
          <cell r="L2462">
            <v>27910181.612855565</v>
          </cell>
          <cell r="M2462">
            <v>167461090</v>
          </cell>
          <cell r="N2462">
            <v>1</v>
          </cell>
          <cell r="O2462" t="str">
            <v>FSE</v>
          </cell>
          <cell r="P2462" t="str">
            <v>INSTITUCION EDUCATIVA TECNICA AGROPECUARIO CLARET</v>
          </cell>
          <cell r="Q2462" t="str">
            <v>812003277</v>
          </cell>
          <cell r="R2462" t="str">
            <v>BANCO DE BOGOTÁ</v>
          </cell>
          <cell r="S2462" t="str">
            <v>CRR</v>
          </cell>
          <cell r="T2462" t="str">
            <v>436037501</v>
          </cell>
          <cell r="U2462" t="str">
            <v>7501</v>
          </cell>
          <cell r="V2462" t="str">
            <v>812003277CRR7501</v>
          </cell>
          <cell r="W2462" t="str">
            <v>812003277</v>
          </cell>
          <cell r="X2462" t="str">
            <v>INSTITUCION EDUCATIVA TECNICO AGROPECUARIO CLARET</v>
          </cell>
          <cell r="Y2462" t="str">
            <v>BANCO DE BOGOTA S. A.</v>
          </cell>
          <cell r="Z2462" t="str">
            <v>CRR</v>
          </cell>
          <cell r="AA2462" t="str">
            <v>436037501</v>
          </cell>
          <cell r="AB2462" t="str">
            <v>7501</v>
          </cell>
          <cell r="AC2462" t="str">
            <v>Activa</v>
          </cell>
          <cell r="AD2462">
            <v>1</v>
          </cell>
          <cell r="AE2462" t="str">
            <v>Resolución 004617 del 11 abril de 2024</v>
          </cell>
        </row>
        <row r="2463">
          <cell r="G2463">
            <v>123500000249</v>
          </cell>
          <cell r="H2463">
            <v>1</v>
          </cell>
          <cell r="I2463" t="str">
            <v>INSTITUCION EDUCATIVA OBDULIO MAYO SCARPETA</v>
          </cell>
          <cell r="J2463">
            <v>1043</v>
          </cell>
          <cell r="K2463">
            <v>174690018.44053033</v>
          </cell>
          <cell r="L2463">
            <v>6655918.181970425</v>
          </cell>
          <cell r="M2463">
            <v>181345937</v>
          </cell>
          <cell r="N2463">
            <v>1</v>
          </cell>
          <cell r="O2463" t="str">
            <v>FSE</v>
          </cell>
          <cell r="P2463" t="str">
            <v>INSTITUCION EDUCATIVA OBDULIO MAYO SCARPETA</v>
          </cell>
          <cell r="Q2463" t="str">
            <v>900061762</v>
          </cell>
          <cell r="R2463" t="str">
            <v>BANCOLOMBIA S.A.</v>
          </cell>
          <cell r="S2463" t="str">
            <v>CRR</v>
          </cell>
          <cell r="T2463" t="str">
            <v>10583723748</v>
          </cell>
          <cell r="U2463" t="str">
            <v>3748</v>
          </cell>
          <cell r="V2463" t="str">
            <v>900061762CRR3748</v>
          </cell>
          <cell r="W2463" t="str">
            <v>900061762</v>
          </cell>
          <cell r="X2463" t="str">
            <v>INSTITUCION EDUCATIVA OBDULIO MAYO SCARPETA</v>
          </cell>
          <cell r="Y2463" t="str">
            <v>BANCOLOMBIA S.A.</v>
          </cell>
          <cell r="Z2463" t="str">
            <v>CRR</v>
          </cell>
          <cell r="AA2463" t="str">
            <v>10583723748</v>
          </cell>
          <cell r="AB2463" t="str">
            <v>3748</v>
          </cell>
          <cell r="AC2463" t="str">
            <v>Activa</v>
          </cell>
          <cell r="AD2463">
            <v>1</v>
          </cell>
          <cell r="AE2463" t="str">
            <v>Resolución 004617 del 11 abril de 2024</v>
          </cell>
        </row>
        <row r="2464">
          <cell r="G2464">
            <v>123555000230</v>
          </cell>
          <cell r="H2464">
            <v>1</v>
          </cell>
          <cell r="I2464" t="str">
            <v>INSTITUCION EDUCATIVA ALFONSO BUILES CORREA</v>
          </cell>
          <cell r="J2464">
            <v>1389</v>
          </cell>
          <cell r="K2464">
            <v>152628177.64279437</v>
          </cell>
          <cell r="L2464">
            <v>0</v>
          </cell>
          <cell r="M2464">
            <v>152628178</v>
          </cell>
          <cell r="N2464">
            <v>1</v>
          </cell>
          <cell r="O2464" t="str">
            <v>FSE</v>
          </cell>
          <cell r="P2464" t="str">
            <v>INSTITUCION EDUCATIVA ALFONSO BUILES CORREA</v>
          </cell>
          <cell r="Q2464" t="str">
            <v>812001917</v>
          </cell>
          <cell r="R2464" t="str">
            <v>BANCOLOMBIA S.A.</v>
          </cell>
          <cell r="S2464" t="str">
            <v>CRR</v>
          </cell>
          <cell r="T2464" t="str">
            <v>68710407254</v>
          </cell>
          <cell r="U2464" t="str">
            <v>7254</v>
          </cell>
          <cell r="V2464" t="str">
            <v>812001917CRR7254</v>
          </cell>
          <cell r="W2464" t="str">
            <v>812001917</v>
          </cell>
          <cell r="X2464" t="str">
            <v>INSTITUCION EDUCATIVA ALFONSO BUILES CORREA</v>
          </cell>
          <cell r="Y2464" t="str">
            <v>BANCOLOMBIA S.A.</v>
          </cell>
          <cell r="Z2464" t="str">
            <v>CRR</v>
          </cell>
          <cell r="AA2464" t="str">
            <v>68710407254</v>
          </cell>
          <cell r="AB2464" t="str">
            <v>7254</v>
          </cell>
          <cell r="AC2464" t="str">
            <v>Activa</v>
          </cell>
          <cell r="AD2464">
            <v>1</v>
          </cell>
          <cell r="AE2464" t="str">
            <v>Resolución 004617 del 11 abril de 2024</v>
          </cell>
        </row>
        <row r="2465">
          <cell r="G2465">
            <v>223555000102</v>
          </cell>
          <cell r="H2465">
            <v>1</v>
          </cell>
          <cell r="I2465" t="str">
            <v>INSTITUCION EDUCATIVA PLAZA BONITA</v>
          </cell>
          <cell r="J2465">
            <v>626</v>
          </cell>
          <cell r="K2465">
            <v>82465052.644279048</v>
          </cell>
          <cell r="L2465">
            <v>0</v>
          </cell>
          <cell r="M2465">
            <v>82465053</v>
          </cell>
          <cell r="N2465">
            <v>1</v>
          </cell>
          <cell r="O2465" t="str">
            <v>FSE</v>
          </cell>
          <cell r="P2465" t="str">
            <v>INSTITUCION EDUCATIVA PLAZA BONITA</v>
          </cell>
          <cell r="Q2465" t="str">
            <v>812002729</v>
          </cell>
          <cell r="R2465" t="str">
            <v>BANCOLOMBIA S.A.</v>
          </cell>
          <cell r="S2465" t="str">
            <v>CRR</v>
          </cell>
          <cell r="T2465" t="str">
            <v>68721894856</v>
          </cell>
          <cell r="U2465" t="str">
            <v>4856</v>
          </cell>
          <cell r="V2465" t="str">
            <v>812002729CRR4856</v>
          </cell>
          <cell r="W2465" t="str">
            <v>812002729</v>
          </cell>
          <cell r="X2465" t="str">
            <v>INSTITUCION EDUCATIVA PLAZA BONITA</v>
          </cell>
          <cell r="Y2465" t="str">
            <v>BANCOLOMBIA S.A.</v>
          </cell>
          <cell r="Z2465" t="str">
            <v>CRR</v>
          </cell>
          <cell r="AA2465" t="str">
            <v>68721894856</v>
          </cell>
          <cell r="AB2465" t="str">
            <v>4856</v>
          </cell>
          <cell r="AC2465" t="str">
            <v>Activa</v>
          </cell>
          <cell r="AD2465">
            <v>1</v>
          </cell>
          <cell r="AE2465" t="str">
            <v>Resolución 004617 del 11 abril de 2024</v>
          </cell>
        </row>
        <row r="2466">
          <cell r="G2466">
            <v>223555000196</v>
          </cell>
          <cell r="H2466">
            <v>1</v>
          </cell>
          <cell r="I2466" t="str">
            <v>INSTITUCION EDUCATIVA JUAN DE JESÚS NARVÁEZ GIRALDO</v>
          </cell>
          <cell r="J2466">
            <v>324</v>
          </cell>
          <cell r="K2466">
            <v>43577519.835604213</v>
          </cell>
          <cell r="L2466">
            <v>0</v>
          </cell>
          <cell r="M2466">
            <v>43577520</v>
          </cell>
          <cell r="N2466">
            <v>1</v>
          </cell>
          <cell r="O2466" t="str">
            <v>FSE</v>
          </cell>
          <cell r="P2466" t="str">
            <v>INSTITUCION EDUCATIVA JUAN DE JESÚS NARVÁEZ GIRALDO</v>
          </cell>
          <cell r="Q2466" t="str">
            <v>812005132</v>
          </cell>
          <cell r="R2466" t="str">
            <v>BBVA COLOMBIA</v>
          </cell>
          <cell r="S2466" t="str">
            <v>CRR</v>
          </cell>
          <cell r="T2466" t="str">
            <v>716007448</v>
          </cell>
          <cell r="U2466" t="str">
            <v>7448</v>
          </cell>
          <cell r="V2466" t="str">
            <v>812005132CRR7448</v>
          </cell>
          <cell r="W2466" t="str">
            <v>812005132</v>
          </cell>
          <cell r="X2466" t="str">
            <v>INSTITUCION EDUCATIVA JUAN DE JESUS NARVAEZ GIRALDO</v>
          </cell>
          <cell r="Y2466" t="str">
            <v>BANCO BILBAO VIZCAYA ARGENTARIA COLOMBIA S.A. BBVA</v>
          </cell>
          <cell r="Z2466" t="str">
            <v>CRR</v>
          </cell>
          <cell r="AA2466" t="str">
            <v>716007448</v>
          </cell>
          <cell r="AB2466" t="str">
            <v>7448</v>
          </cell>
          <cell r="AC2466" t="str">
            <v>Activa</v>
          </cell>
          <cell r="AD2466">
            <v>1</v>
          </cell>
          <cell r="AE2466" t="str">
            <v>Resolución 004617 del 11 abril de 2024</v>
          </cell>
        </row>
        <row r="2467">
          <cell r="G2467">
            <v>223555000994</v>
          </cell>
          <cell r="H2467">
            <v>1</v>
          </cell>
          <cell r="I2467" t="str">
            <v>INSTITUCION EDUCATIVA LOMA AZUL</v>
          </cell>
          <cell r="J2467">
            <v>290</v>
          </cell>
          <cell r="K2467">
            <v>37905960.012400731</v>
          </cell>
          <cell r="L2467">
            <v>7581192.0024801474</v>
          </cell>
          <cell r="M2467">
            <v>45487152</v>
          </cell>
          <cell r="N2467">
            <v>1</v>
          </cell>
          <cell r="O2467" t="str">
            <v>FSE</v>
          </cell>
          <cell r="P2467" t="str">
            <v>INSTITUCION EDUCATIVA LOMA AZUL</v>
          </cell>
          <cell r="Q2467" t="str">
            <v>812004673</v>
          </cell>
          <cell r="R2467" t="str">
            <v>BBVA COLOMBIA</v>
          </cell>
          <cell r="S2467" t="str">
            <v>AHR</v>
          </cell>
          <cell r="T2467" t="str">
            <v>716121967</v>
          </cell>
          <cell r="U2467" t="str">
            <v>1967</v>
          </cell>
          <cell r="V2467" t="str">
            <v>812004673AHR1967</v>
          </cell>
          <cell r="W2467" t="str">
            <v>812004673</v>
          </cell>
          <cell r="X2467" t="str">
            <v>C.EDUC.LOMA AZUL</v>
          </cell>
          <cell r="Y2467" t="str">
            <v>BANCO BILBAO VIZCAYA ARGENTARIA COLOMBIA S.A. BBVA</v>
          </cell>
          <cell r="Z2467" t="str">
            <v>AHR</v>
          </cell>
          <cell r="AA2467" t="str">
            <v>716121967</v>
          </cell>
          <cell r="AB2467" t="str">
            <v>1967</v>
          </cell>
          <cell r="AC2467" t="str">
            <v>Activa</v>
          </cell>
          <cell r="AD2467">
            <v>1</v>
          </cell>
          <cell r="AE2467" t="str">
            <v>Resolución 004617 del 11 abril de 2024</v>
          </cell>
        </row>
        <row r="2468">
          <cell r="G2468">
            <v>223555001923</v>
          </cell>
          <cell r="H2468">
            <v>1</v>
          </cell>
          <cell r="I2468" t="str">
            <v>CENTRO EDUCATIVO MADRE LAURA</v>
          </cell>
          <cell r="J2468">
            <v>225</v>
          </cell>
          <cell r="K2468">
            <v>27952442.733922381</v>
          </cell>
          <cell r="L2468">
            <v>5590488.5467844764</v>
          </cell>
          <cell r="M2468">
            <v>33542931</v>
          </cell>
          <cell r="N2468">
            <v>1</v>
          </cell>
          <cell r="O2468" t="str">
            <v>FSE</v>
          </cell>
          <cell r="P2468" t="str">
            <v>CENTRO EDUCATIVO MADRE LAURA</v>
          </cell>
          <cell r="Q2468" t="str">
            <v>812008106</v>
          </cell>
          <cell r="R2468" t="str">
            <v>BANCOLOMBIA S.A.</v>
          </cell>
          <cell r="S2468" t="str">
            <v>CRR</v>
          </cell>
          <cell r="T2468" t="str">
            <v>68718672977</v>
          </cell>
          <cell r="U2468" t="str">
            <v>2977</v>
          </cell>
          <cell r="V2468" t="str">
            <v>812008106CRR2977</v>
          </cell>
          <cell r="W2468" t="str">
            <v>812008106</v>
          </cell>
          <cell r="X2468" t="str">
            <v>CENT EDUC MADRE LAURA</v>
          </cell>
          <cell r="Y2468" t="str">
            <v>BANCOLOMBIA S.A.</v>
          </cell>
          <cell r="Z2468" t="str">
            <v>CRR</v>
          </cell>
          <cell r="AA2468" t="str">
            <v>68718672977</v>
          </cell>
          <cell r="AB2468" t="str">
            <v>2977</v>
          </cell>
          <cell r="AC2468" t="str">
            <v>Activa</v>
          </cell>
          <cell r="AD2468">
            <v>1</v>
          </cell>
          <cell r="AE2468" t="str">
            <v>Resolución 004617 del 11 abril de 2024</v>
          </cell>
        </row>
        <row r="2469">
          <cell r="G2469">
            <v>223570000186</v>
          </cell>
          <cell r="H2469">
            <v>1</v>
          </cell>
          <cell r="I2469" t="str">
            <v>INSTITUCION EDUCATIVA LA GRANJITA</v>
          </cell>
          <cell r="J2469">
            <v>263</v>
          </cell>
          <cell r="K2469">
            <v>35673139.471345834</v>
          </cell>
          <cell r="L2469">
            <v>0</v>
          </cell>
          <cell r="M2469">
            <v>35673139</v>
          </cell>
          <cell r="N2469">
            <v>1</v>
          </cell>
          <cell r="O2469" t="str">
            <v>FSE</v>
          </cell>
          <cell r="P2469" t="str">
            <v>INSTITUCION EDUCATIVA LA GRANJITA</v>
          </cell>
          <cell r="Q2469" t="str">
            <v>812007562</v>
          </cell>
          <cell r="R2469" t="str">
            <v>BBVA COLOMBIA</v>
          </cell>
          <cell r="S2469" t="str">
            <v>AHR</v>
          </cell>
          <cell r="T2469" t="str">
            <v>716083571</v>
          </cell>
          <cell r="U2469" t="str">
            <v>3571</v>
          </cell>
          <cell r="V2469" t="str">
            <v>812007562AHR3571</v>
          </cell>
          <cell r="W2469" t="str">
            <v>812007562</v>
          </cell>
          <cell r="X2469" t="str">
            <v>ASOC. CENTRO EDUCATIVO RURAL LA GRANJITA</v>
          </cell>
          <cell r="Y2469" t="str">
            <v>BANCO BILBAO VIZCAYA ARGENTARIA COLOMBIA S.A. BBVA</v>
          </cell>
          <cell r="Z2469" t="str">
            <v>AHR</v>
          </cell>
          <cell r="AA2469" t="str">
            <v>716083571</v>
          </cell>
          <cell r="AB2469" t="str">
            <v>3571</v>
          </cell>
          <cell r="AC2469" t="str">
            <v>Activa</v>
          </cell>
          <cell r="AD2469">
            <v>1</v>
          </cell>
          <cell r="AE2469" t="str">
            <v>Resolución 004617 del 11 abril de 2024</v>
          </cell>
        </row>
        <row r="2470">
          <cell r="G2470">
            <v>223570000232</v>
          </cell>
          <cell r="H2470">
            <v>1</v>
          </cell>
          <cell r="I2470" t="str">
            <v>INSTITUCION EDUCATIVA LOS LIMONES</v>
          </cell>
          <cell r="J2470">
            <v>167</v>
          </cell>
          <cell r="K2470">
            <v>23156801.06420441</v>
          </cell>
          <cell r="L2470">
            <v>0</v>
          </cell>
          <cell r="M2470">
            <v>23156801</v>
          </cell>
          <cell r="N2470">
            <v>1</v>
          </cell>
          <cell r="O2470" t="str">
            <v>FSE</v>
          </cell>
          <cell r="P2470" t="str">
            <v>INSTITUCION EDUCATIVA LOS LIMONES</v>
          </cell>
          <cell r="Q2470" t="str">
            <v>900003329</v>
          </cell>
          <cell r="R2470" t="str">
            <v>BBVA COLOMBIA</v>
          </cell>
          <cell r="S2470" t="str">
            <v>AHR</v>
          </cell>
          <cell r="T2470" t="str">
            <v>716104310</v>
          </cell>
          <cell r="U2470" t="str">
            <v>4310</v>
          </cell>
          <cell r="V2470" t="str">
            <v>900003329AHR4310</v>
          </cell>
          <cell r="W2470" t="str">
            <v>900003329</v>
          </cell>
          <cell r="X2470" t="str">
            <v>CENTRO EDUCATIVO RURAL LOS LIMONES</v>
          </cell>
          <cell r="Y2470" t="str">
            <v>BANCO BILBAO VIZCAYA ARGENTARIA COLOMBIA S.A. BBVA</v>
          </cell>
          <cell r="Z2470" t="str">
            <v>AHR</v>
          </cell>
          <cell r="AA2470" t="str">
            <v>716104310</v>
          </cell>
          <cell r="AB2470" t="str">
            <v>4310</v>
          </cell>
          <cell r="AC2470" t="str">
            <v>Activa</v>
          </cell>
          <cell r="AD2470">
            <v>1</v>
          </cell>
          <cell r="AE2470" t="str">
            <v>Resolución 004617 del 11 abril de 2024</v>
          </cell>
        </row>
        <row r="2471">
          <cell r="G2471">
            <v>223570000364</v>
          </cell>
          <cell r="H2471">
            <v>1</v>
          </cell>
          <cell r="I2471" t="str">
            <v>INSTITUCION EDUCATIVA EL CAMPANO</v>
          </cell>
          <cell r="J2471">
            <v>270</v>
          </cell>
          <cell r="K2471">
            <v>38453368.768249214</v>
          </cell>
          <cell r="L2471">
            <v>7690673.7536498429</v>
          </cell>
          <cell r="M2471">
            <v>46144043</v>
          </cell>
          <cell r="N2471">
            <v>1</v>
          </cell>
          <cell r="O2471" t="str">
            <v>FSE</v>
          </cell>
          <cell r="P2471" t="str">
            <v>INSTITUCION EDUCATIVA EL CAMPANO</v>
          </cell>
          <cell r="Q2471" t="str">
            <v>900073975</v>
          </cell>
          <cell r="R2471" t="str">
            <v>BBVA COLOMBIA</v>
          </cell>
          <cell r="S2471" t="str">
            <v>AHR</v>
          </cell>
          <cell r="T2471" t="str">
            <v>716083332</v>
          </cell>
          <cell r="U2471" t="str">
            <v>3332</v>
          </cell>
          <cell r="V2471" t="str">
            <v>900073975AHR3332</v>
          </cell>
          <cell r="W2471" t="str">
            <v>900073975</v>
          </cell>
          <cell r="X2471" t="str">
            <v>INSTITUCION EDUCATIVA EL CAMPANO</v>
          </cell>
          <cell r="Y2471" t="str">
            <v>BANCO BILBAO VIZCAYA ARGENTARIA COLOMBIA S.A. BBVA</v>
          </cell>
          <cell r="Z2471" t="str">
            <v>AHR</v>
          </cell>
          <cell r="AA2471" t="str">
            <v>716083332</v>
          </cell>
          <cell r="AB2471" t="str">
            <v>3332</v>
          </cell>
          <cell r="AC2471" t="str">
            <v>Activa</v>
          </cell>
          <cell r="AD2471">
            <v>1</v>
          </cell>
          <cell r="AE2471" t="str">
            <v>Resolución 004617 del 11 abril de 2024</v>
          </cell>
        </row>
        <row r="2472">
          <cell r="G2472">
            <v>223570000381</v>
          </cell>
          <cell r="H2472">
            <v>1</v>
          </cell>
          <cell r="I2472" t="str">
            <v>INSTITUCION EDUCATIVA CINTURA</v>
          </cell>
          <cell r="J2472">
            <v>495</v>
          </cell>
          <cell r="K2472">
            <v>69961699.398577601</v>
          </cell>
          <cell r="L2472">
            <v>3774299.2528928453</v>
          </cell>
          <cell r="M2472">
            <v>73735999</v>
          </cell>
          <cell r="N2472">
            <v>1</v>
          </cell>
          <cell r="O2472" t="str">
            <v>FSE</v>
          </cell>
          <cell r="P2472" t="str">
            <v>INSTITUCION EDUCATIVA CINTURA</v>
          </cell>
          <cell r="Q2472" t="str">
            <v>900079885</v>
          </cell>
          <cell r="R2472" t="str">
            <v>BBVA COLOMBIA</v>
          </cell>
          <cell r="S2472" t="str">
            <v>AHR</v>
          </cell>
          <cell r="T2472" t="str">
            <v>716087010</v>
          </cell>
          <cell r="U2472" t="str">
            <v>7010</v>
          </cell>
          <cell r="V2472" t="str">
            <v>900079885AHR7010</v>
          </cell>
          <cell r="W2472" t="str">
            <v>900079885</v>
          </cell>
          <cell r="X2472" t="str">
            <v>CENTRO EDUCATIVO RURAL CINTURA</v>
          </cell>
          <cell r="Y2472" t="str">
            <v>BANCO BILBAO VIZCAYA ARGENTARIA COLOMBIA S.A. BBVA</v>
          </cell>
          <cell r="Z2472" t="str">
            <v>AHR</v>
          </cell>
          <cell r="AA2472" t="str">
            <v>716087010</v>
          </cell>
          <cell r="AB2472" t="str">
            <v>7010</v>
          </cell>
          <cell r="AC2472" t="str">
            <v>Activa</v>
          </cell>
          <cell r="AD2472">
            <v>1</v>
          </cell>
          <cell r="AE2472" t="str">
            <v>Resolución 004617 del 11 abril de 2024</v>
          </cell>
        </row>
        <row r="2473">
          <cell r="G2473">
            <v>223570000691</v>
          </cell>
          <cell r="H2473">
            <v>1</v>
          </cell>
          <cell r="I2473" t="str">
            <v>INSTITUCION EDUCATIVA CERROS DE COSTA RICA.</v>
          </cell>
          <cell r="J2473">
            <v>287</v>
          </cell>
          <cell r="K2473">
            <v>40410583.674279638</v>
          </cell>
          <cell r="L2473">
            <v>7332389.0801631827</v>
          </cell>
          <cell r="M2473">
            <v>47742973</v>
          </cell>
          <cell r="N2473">
            <v>1</v>
          </cell>
          <cell r="O2473" t="str">
            <v>FSE</v>
          </cell>
          <cell r="P2473" t="str">
            <v>INSTITUCION EDUCATIVA CERROS DE COSTA RICA.</v>
          </cell>
          <cell r="Q2473" t="str">
            <v>900070478</v>
          </cell>
          <cell r="R2473" t="str">
            <v>BBVA COLOMBIA</v>
          </cell>
          <cell r="S2473" t="str">
            <v>AHR</v>
          </cell>
          <cell r="T2473" t="str">
            <v>716084017</v>
          </cell>
          <cell r="U2473" t="str">
            <v>4017</v>
          </cell>
          <cell r="V2473" t="str">
            <v>900070478AHR4017</v>
          </cell>
          <cell r="W2473" t="str">
            <v>900070478</v>
          </cell>
          <cell r="X2473" t="str">
            <v>INSTITUCION EDUCATIVA CERROS DE COSTA RICA</v>
          </cell>
          <cell r="Y2473" t="str">
            <v>BANCO BILBAO VIZCAYA ARGENTARIA COLOMBIA S.A. BBVA</v>
          </cell>
          <cell r="Z2473" t="str">
            <v>AHR</v>
          </cell>
          <cell r="AA2473" t="str">
            <v>716084017</v>
          </cell>
          <cell r="AB2473" t="str">
            <v>4017</v>
          </cell>
          <cell r="AC2473" t="str">
            <v>Activa</v>
          </cell>
          <cell r="AD2473">
            <v>1</v>
          </cell>
          <cell r="AE2473" t="str">
            <v>Resolución 004617 del 11 abril de 2024</v>
          </cell>
        </row>
        <row r="2474">
          <cell r="G2474">
            <v>223570000933</v>
          </cell>
          <cell r="H2474">
            <v>1</v>
          </cell>
          <cell r="I2474" t="str">
            <v>INSTITUCION EDUCATIVA PRIMAVERA</v>
          </cell>
          <cell r="J2474">
            <v>237</v>
          </cell>
          <cell r="K2474">
            <v>34468465.910024077</v>
          </cell>
          <cell r="L2474">
            <v>6893693.1820048159</v>
          </cell>
          <cell r="M2474">
            <v>41362159</v>
          </cell>
          <cell r="N2474">
            <v>1</v>
          </cell>
          <cell r="O2474" t="str">
            <v>FSE</v>
          </cell>
          <cell r="P2474" t="str">
            <v>INSTITUCION EDUCATIVA PRIMAVERA</v>
          </cell>
          <cell r="Q2474" t="str">
            <v>900076593</v>
          </cell>
          <cell r="R2474" t="str">
            <v>BBVA COLOMBIA</v>
          </cell>
          <cell r="S2474" t="str">
            <v>AHR</v>
          </cell>
          <cell r="T2474" t="str">
            <v>716087036</v>
          </cell>
          <cell r="U2474" t="str">
            <v>7036</v>
          </cell>
          <cell r="V2474" t="str">
            <v>900076593AHR7036</v>
          </cell>
          <cell r="W2474" t="str">
            <v>900076593</v>
          </cell>
          <cell r="X2474" t="str">
            <v>CENTRO EDUC. PRIMAVERA</v>
          </cell>
          <cell r="Y2474" t="str">
            <v>BANCO BILBAO VIZCAYA ARGENTARIA COLOMBIA S.A. BBVA</v>
          </cell>
          <cell r="Z2474" t="str">
            <v>AHR</v>
          </cell>
          <cell r="AA2474" t="str">
            <v>716087036</v>
          </cell>
          <cell r="AB2474" t="str">
            <v>7036</v>
          </cell>
          <cell r="AC2474" t="str">
            <v>Activa</v>
          </cell>
          <cell r="AD2474">
            <v>1</v>
          </cell>
          <cell r="AE2474" t="str">
            <v>Resolución 004617 del 11 abril de 2024</v>
          </cell>
        </row>
        <row r="2475">
          <cell r="G2475">
            <v>223570001093</v>
          </cell>
          <cell r="H2475">
            <v>1</v>
          </cell>
          <cell r="I2475" t="str">
            <v>INSTITUCION EDUCATIVA SAN JOSE DE PALMIRA</v>
          </cell>
          <cell r="J2475">
            <v>399</v>
          </cell>
          <cell r="K2475">
            <v>55123524.860118814</v>
          </cell>
          <cell r="L2475">
            <v>0</v>
          </cell>
          <cell r="M2475">
            <v>55123525</v>
          </cell>
          <cell r="N2475">
            <v>1</v>
          </cell>
          <cell r="O2475" t="str">
            <v>FSE</v>
          </cell>
          <cell r="P2475" t="str">
            <v>INSTITUCION EDUCATIVA SAN JOSE DE PALMIRA</v>
          </cell>
          <cell r="Q2475" t="str">
            <v>900063001</v>
          </cell>
          <cell r="R2475" t="str">
            <v>BBVA COLOMBIA</v>
          </cell>
          <cell r="S2475" t="str">
            <v>AHR</v>
          </cell>
          <cell r="T2475" t="str">
            <v>716081047</v>
          </cell>
          <cell r="U2475" t="str">
            <v>1047</v>
          </cell>
          <cell r="V2475" t="str">
            <v>900063001AHR1047</v>
          </cell>
          <cell r="W2475" t="str">
            <v>900063001</v>
          </cell>
          <cell r="X2475" t="str">
            <v>INSTITUCION EDUCATIVA  SAN JOSE  DE PALMIRA</v>
          </cell>
          <cell r="Y2475" t="str">
            <v>BANCO BILBAO VIZCAYA ARGENTARIA COLOMBIA S.A. BBVA</v>
          </cell>
          <cell r="Z2475" t="str">
            <v>AHR</v>
          </cell>
          <cell r="AA2475" t="str">
            <v>716081047</v>
          </cell>
          <cell r="AB2475" t="str">
            <v>1047</v>
          </cell>
          <cell r="AC2475" t="str">
            <v>Activa</v>
          </cell>
          <cell r="AD2475">
            <v>1</v>
          </cell>
          <cell r="AE2475" t="str">
            <v>Resolución 004617 del 11 abril de 2024</v>
          </cell>
        </row>
        <row r="2476">
          <cell r="G2476">
            <v>223570001221</v>
          </cell>
          <cell r="H2476">
            <v>1</v>
          </cell>
          <cell r="I2476" t="str">
            <v>INSTITUCION EDUCATIVA PIÑALITO</v>
          </cell>
          <cell r="J2476">
            <v>266</v>
          </cell>
          <cell r="K2476">
            <v>36657249.689086221</v>
          </cell>
          <cell r="L2476">
            <v>0</v>
          </cell>
          <cell r="M2476">
            <v>36657250</v>
          </cell>
          <cell r="N2476">
            <v>1</v>
          </cell>
          <cell r="O2476" t="str">
            <v>FSE</v>
          </cell>
          <cell r="P2476" t="str">
            <v>INSTITUCION EDUCATIVA PIÑALITO</v>
          </cell>
          <cell r="Q2476" t="str">
            <v>900118041</v>
          </cell>
          <cell r="R2476" t="str">
            <v>BBVA COLOMBIA</v>
          </cell>
          <cell r="S2476" t="str">
            <v>AHR</v>
          </cell>
          <cell r="T2476" t="str">
            <v>716099437</v>
          </cell>
          <cell r="U2476" t="str">
            <v>9437</v>
          </cell>
          <cell r="V2476" t="str">
            <v>900118041AHR9437</v>
          </cell>
          <cell r="W2476" t="str">
            <v>900118041</v>
          </cell>
          <cell r="X2476" t="str">
            <v>CENTRO EDUCATIVO RURAL PIÑALITO</v>
          </cell>
          <cell r="Y2476" t="str">
            <v>BANCO BILBAO VIZCAYA ARGENTARIA COLOMBIA S.A. BBVA</v>
          </cell>
          <cell r="Z2476" t="str">
            <v>AHR</v>
          </cell>
          <cell r="AA2476" t="str">
            <v>716099437</v>
          </cell>
          <cell r="AB2476" t="str">
            <v>9437</v>
          </cell>
          <cell r="AC2476" t="str">
            <v>Activa</v>
          </cell>
          <cell r="AD2476">
            <v>1</v>
          </cell>
          <cell r="AE2476" t="str">
            <v>Resolución 004617 del 11 abril de 2024</v>
          </cell>
        </row>
        <row r="2477">
          <cell r="G2477">
            <v>223574001314</v>
          </cell>
          <cell r="H2477">
            <v>1</v>
          </cell>
          <cell r="I2477" t="str">
            <v>INSTITUCION EDUCATIVA SAN JOSE DEL PANTANO</v>
          </cell>
          <cell r="J2477">
            <v>427</v>
          </cell>
          <cell r="K2477">
            <v>74278790.956404746</v>
          </cell>
          <cell r="L2477">
            <v>0</v>
          </cell>
          <cell r="M2477">
            <v>74278791</v>
          </cell>
          <cell r="N2477">
            <v>1</v>
          </cell>
          <cell r="O2477" t="str">
            <v>FSE</v>
          </cell>
          <cell r="P2477" t="str">
            <v>INSTITUCION EDUCATIVA SAN JOSE DEL PANTANO</v>
          </cell>
          <cell r="Q2477" t="str">
            <v>812007130</v>
          </cell>
          <cell r="R2477" t="str">
            <v>BANCOLOMBIA S.A.</v>
          </cell>
          <cell r="S2477" t="str">
            <v>CRR</v>
          </cell>
          <cell r="T2477" t="str">
            <v>09147280460</v>
          </cell>
          <cell r="U2477" t="str">
            <v>0460</v>
          </cell>
          <cell r="V2477" t="str">
            <v>812007130CRR0460</v>
          </cell>
          <cell r="W2477" t="str">
            <v>812007130</v>
          </cell>
          <cell r="X2477" t="str">
            <v>INSTITUCION EDUCATIVA SAN JOSE DEL PANTANO</v>
          </cell>
          <cell r="Y2477" t="str">
            <v>BANCOLOMBIA S.A.</v>
          </cell>
          <cell r="Z2477" t="str">
            <v>CRR</v>
          </cell>
          <cell r="AA2477" t="str">
            <v>09147280460</v>
          </cell>
          <cell r="AB2477" t="str">
            <v>0460</v>
          </cell>
          <cell r="AC2477" t="str">
            <v>Activa</v>
          </cell>
          <cell r="AD2477">
            <v>1</v>
          </cell>
          <cell r="AE2477" t="str">
            <v>Resolución 004617 del 11 abril de 2024</v>
          </cell>
        </row>
        <row r="2478">
          <cell r="G2478">
            <v>223580000290</v>
          </cell>
          <cell r="H2478">
            <v>1</v>
          </cell>
          <cell r="I2478" t="str">
            <v>INSTITUCION EDUCATIVA PICA PICA VIEJO</v>
          </cell>
          <cell r="J2478">
            <v>651</v>
          </cell>
          <cell r="K2478">
            <v>101897878.62464178</v>
          </cell>
          <cell r="L2478">
            <v>18638535.565792762</v>
          </cell>
          <cell r="M2478">
            <v>120536414</v>
          </cell>
          <cell r="N2478">
            <v>1</v>
          </cell>
          <cell r="O2478" t="str">
            <v>FSE</v>
          </cell>
          <cell r="P2478" t="str">
            <v>INSTITUCION EDUCATIVA PICA PICA VIEJO</v>
          </cell>
          <cell r="Q2478" t="str">
            <v>900239990</v>
          </cell>
          <cell r="R2478" t="str">
            <v>BANCO AGRARIO DE COLOMBIA S.A.</v>
          </cell>
          <cell r="S2478" t="str">
            <v>AHR</v>
          </cell>
          <cell r="T2478" t="str">
            <v>427713000934</v>
          </cell>
          <cell r="U2478" t="str">
            <v>0934</v>
          </cell>
          <cell r="V2478" t="str">
            <v>900239990AHR0934</v>
          </cell>
          <cell r="W2478" t="str">
            <v>900239990</v>
          </cell>
          <cell r="X2478" t="str">
            <v>INSTITUCION EDUCATIVA PICA PICA VIEJO</v>
          </cell>
          <cell r="Y2478" t="str">
            <v>BANCO AGRARIO DE COLOMBIA S.A.</v>
          </cell>
          <cell r="Z2478" t="str">
            <v>AHR</v>
          </cell>
          <cell r="AA2478" t="str">
            <v>427713000934</v>
          </cell>
          <cell r="AB2478" t="str">
            <v>0934</v>
          </cell>
          <cell r="AC2478" t="str">
            <v>Activa</v>
          </cell>
          <cell r="AD2478">
            <v>1</v>
          </cell>
          <cell r="AE2478" t="str">
            <v>Resolución 004617 del 11 abril de 2024</v>
          </cell>
        </row>
        <row r="2479">
          <cell r="G2479">
            <v>223580000711</v>
          </cell>
          <cell r="H2479">
            <v>1</v>
          </cell>
          <cell r="I2479" t="str">
            <v>INSTITUCION EDUCATIVA PABLO VI</v>
          </cell>
          <cell r="J2479">
            <v>674</v>
          </cell>
          <cell r="K2479">
            <v>102994582.2557604</v>
          </cell>
          <cell r="L2479">
            <v>19872456.588418219</v>
          </cell>
          <cell r="M2479">
            <v>122867039</v>
          </cell>
          <cell r="N2479">
            <v>1</v>
          </cell>
          <cell r="O2479" t="str">
            <v>FSE</v>
          </cell>
          <cell r="P2479" t="str">
            <v>INSTITUCION EDUCATIVA PABLO VI</v>
          </cell>
          <cell r="Q2479" t="str">
            <v>900265596</v>
          </cell>
          <cell r="R2479" t="str">
            <v>BANCO AGRARIO DE COLOMBIA S.A.</v>
          </cell>
          <cell r="S2479" t="str">
            <v>AHR</v>
          </cell>
          <cell r="T2479" t="str">
            <v>427713000950</v>
          </cell>
          <cell r="U2479" t="str">
            <v>0950</v>
          </cell>
          <cell r="V2479" t="str">
            <v>900265596AHR0950</v>
          </cell>
          <cell r="W2479" t="str">
            <v>900265596</v>
          </cell>
          <cell r="X2479" t="str">
            <v>INSTITUCION EDUCATIVA PABLO VI</v>
          </cell>
          <cell r="Y2479" t="str">
            <v>BANCO AGRARIO DE COLOMBIA S.A.</v>
          </cell>
          <cell r="Z2479" t="str">
            <v>AHR</v>
          </cell>
          <cell r="AA2479" t="str">
            <v>427713000950</v>
          </cell>
          <cell r="AB2479" t="str">
            <v>0950</v>
          </cell>
          <cell r="AC2479" t="str">
            <v>Activa</v>
          </cell>
          <cell r="AD2479">
            <v>1</v>
          </cell>
          <cell r="AE2479" t="str">
            <v>Resolución 004617 del 11 abril de 2024</v>
          </cell>
        </row>
        <row r="2480">
          <cell r="G2480">
            <v>223586000208</v>
          </cell>
          <cell r="H2480">
            <v>1</v>
          </cell>
          <cell r="I2480" t="str">
            <v>INSTITUCION EDUCATIVA LOS CORRALES</v>
          </cell>
          <cell r="J2480">
            <v>599</v>
          </cell>
          <cell r="K2480">
            <v>79658474.192386433</v>
          </cell>
          <cell r="L2480">
            <v>0</v>
          </cell>
          <cell r="M2480">
            <v>79658474</v>
          </cell>
          <cell r="N2480">
            <v>1</v>
          </cell>
          <cell r="O2480" t="str">
            <v>FSE</v>
          </cell>
          <cell r="P2480" t="str">
            <v>INSTITUCION EDUCATIVA LOS CORRALES</v>
          </cell>
          <cell r="Q2480" t="str">
            <v>900021917</v>
          </cell>
          <cell r="R2480" t="str">
            <v>BANCO DE BOGOTÁ</v>
          </cell>
          <cell r="S2480" t="str">
            <v>CRR</v>
          </cell>
          <cell r="T2480" t="str">
            <v>408305753</v>
          </cell>
          <cell r="U2480" t="str">
            <v>5753</v>
          </cell>
          <cell r="V2480" t="str">
            <v>900021917CRR5753</v>
          </cell>
          <cell r="W2480" t="str">
            <v>900021917</v>
          </cell>
          <cell r="X2480" t="str">
            <v>FONDOS EDUACTIVOS I.E. LOS CORRALES</v>
          </cell>
          <cell r="Y2480" t="str">
            <v>BANCO DE BOGOTA S. A.</v>
          </cell>
          <cell r="Z2480" t="str">
            <v>CRR</v>
          </cell>
          <cell r="AA2480" t="str">
            <v>408305753</v>
          </cell>
          <cell r="AB2480" t="str">
            <v>5753</v>
          </cell>
          <cell r="AC2480" t="str">
            <v>Activa</v>
          </cell>
          <cell r="AD2480">
            <v>1</v>
          </cell>
          <cell r="AE2480" t="str">
            <v>Resolución 004617 del 11 abril de 2024</v>
          </cell>
        </row>
        <row r="2481">
          <cell r="G2481">
            <v>123670000383</v>
          </cell>
          <cell r="H2481">
            <v>1</v>
          </cell>
          <cell r="I2481" t="str">
            <v>INSTITUCION EDUCATIVA ALIANZA</v>
          </cell>
          <cell r="J2481">
            <v>2194</v>
          </cell>
          <cell r="K2481">
            <v>308420669.7203818</v>
          </cell>
          <cell r="L2481">
            <v>0</v>
          </cell>
          <cell r="M2481">
            <v>308420670</v>
          </cell>
          <cell r="N2481">
            <v>1</v>
          </cell>
          <cell r="O2481" t="str">
            <v>FSE</v>
          </cell>
          <cell r="P2481" t="str">
            <v>INSTITUCION EDUCATIVA ALIANZA</v>
          </cell>
          <cell r="Q2481" t="str">
            <v>812002068</v>
          </cell>
          <cell r="R2481" t="str">
            <v>BANCO AGRARIO DE COLOMBIA S.A.</v>
          </cell>
          <cell r="S2481" t="str">
            <v>AHR</v>
          </cell>
          <cell r="T2481" t="str">
            <v>427753001054</v>
          </cell>
          <cell r="U2481" t="str">
            <v>1054</v>
          </cell>
          <cell r="V2481" t="str">
            <v>812002068AHR1054</v>
          </cell>
          <cell r="W2481" t="str">
            <v>812002068</v>
          </cell>
          <cell r="X2481" t="str">
            <v>FONDOS ALIANZA</v>
          </cell>
          <cell r="Y2481" t="str">
            <v>BANCO AGRARIO DE COLOMBIA S.A.</v>
          </cell>
          <cell r="Z2481" t="str">
            <v>AHR</v>
          </cell>
          <cell r="AA2481" t="str">
            <v>427753001054</v>
          </cell>
          <cell r="AB2481" t="str">
            <v>1054</v>
          </cell>
          <cell r="AC2481" t="str">
            <v>Activa</v>
          </cell>
          <cell r="AD2481">
            <v>1</v>
          </cell>
          <cell r="AE2481" t="str">
            <v>Resolución 004617 del 11 abril de 2024</v>
          </cell>
        </row>
        <row r="2482">
          <cell r="G2482">
            <v>223670000019</v>
          </cell>
          <cell r="H2482">
            <v>1</v>
          </cell>
          <cell r="I2482" t="str">
            <v>INSTITUCION EDUCATIVA TECNICO AGROPECUARIA DORIBEL TARRA</v>
          </cell>
          <cell r="J2482">
            <v>1292</v>
          </cell>
          <cell r="K2482">
            <v>233470265.94753373</v>
          </cell>
          <cell r="L2482">
            <v>0</v>
          </cell>
          <cell r="M2482">
            <v>233470266</v>
          </cell>
          <cell r="N2482">
            <v>1</v>
          </cell>
          <cell r="O2482" t="str">
            <v>FSE</v>
          </cell>
          <cell r="P2482" t="str">
            <v>INSTITUCION EDUCATIVA TECNICO AGROPECUARIA DORIBEL TARRA</v>
          </cell>
          <cell r="Q2482" t="str">
            <v>812002174</v>
          </cell>
          <cell r="R2482" t="str">
            <v>BANCO AGRARIO DE COLOMBIA S.A.</v>
          </cell>
          <cell r="S2482" t="str">
            <v>AHR</v>
          </cell>
          <cell r="T2482" t="str">
            <v>427753001119</v>
          </cell>
          <cell r="U2482" t="str">
            <v>1119</v>
          </cell>
          <cell r="V2482" t="str">
            <v>812002174AHR1119</v>
          </cell>
          <cell r="W2482" t="str">
            <v>812002174</v>
          </cell>
          <cell r="X2482" t="str">
            <v>INSTITUCION EDUCATIVA TECNICO AGROPECUARIO DORIBEL TARRA</v>
          </cell>
          <cell r="Y2482" t="str">
            <v>BANCO AGRARIO DE COLOMBIA S.A.</v>
          </cell>
          <cell r="Z2482" t="str">
            <v>AHR</v>
          </cell>
          <cell r="AA2482" t="str">
            <v>427753001119</v>
          </cell>
          <cell r="AB2482" t="str">
            <v>1119</v>
          </cell>
          <cell r="AC2482" t="str">
            <v>Activa</v>
          </cell>
          <cell r="AD2482">
            <v>1</v>
          </cell>
          <cell r="AE2482" t="str">
            <v>Resolución 004617 del 11 abril de 2024</v>
          </cell>
        </row>
        <row r="2483">
          <cell r="G2483">
            <v>223670000043</v>
          </cell>
          <cell r="H2483">
            <v>1</v>
          </cell>
          <cell r="I2483" t="str">
            <v>INSTITUCION EDUCATIVA PLAZA BONITA</v>
          </cell>
          <cell r="J2483">
            <v>657</v>
          </cell>
          <cell r="K2483">
            <v>111499431.61113548</v>
          </cell>
          <cell r="L2483">
            <v>0</v>
          </cell>
          <cell r="M2483">
            <v>111499432</v>
          </cell>
          <cell r="N2483">
            <v>1</v>
          </cell>
          <cell r="O2483" t="str">
            <v>FSE</v>
          </cell>
          <cell r="P2483" t="str">
            <v>INSTITUCION EDUCATIVA PLAZA BONITA</v>
          </cell>
          <cell r="Q2483" t="str">
            <v>900019920</v>
          </cell>
          <cell r="R2483" t="str">
            <v>BANCO AGRARIO DE COLOMBIA S.A.</v>
          </cell>
          <cell r="S2483" t="str">
            <v>AHR</v>
          </cell>
          <cell r="T2483" t="str">
            <v>427753001003</v>
          </cell>
          <cell r="U2483" t="str">
            <v>1003</v>
          </cell>
          <cell r="V2483" t="str">
            <v>900019920AHR1003</v>
          </cell>
          <cell r="W2483" t="str">
            <v>900019920</v>
          </cell>
          <cell r="X2483" t="str">
            <v>INSTITUCION EDUCATIVA PLAZA BONITA</v>
          </cell>
          <cell r="Y2483" t="str">
            <v>BANCO AGRARIO DE COLOMBIA S.A.</v>
          </cell>
          <cell r="Z2483" t="str">
            <v>AHR</v>
          </cell>
          <cell r="AA2483" t="str">
            <v>427753001003</v>
          </cell>
          <cell r="AB2483" t="str">
            <v>1003</v>
          </cell>
          <cell r="AC2483" t="str">
            <v>Activa</v>
          </cell>
          <cell r="AD2483">
            <v>1</v>
          </cell>
          <cell r="AE2483" t="str">
            <v>Resolución 004617 del 11 abril de 2024</v>
          </cell>
        </row>
        <row r="2484">
          <cell r="G2484">
            <v>223670000256</v>
          </cell>
          <cell r="H2484">
            <v>1</v>
          </cell>
          <cell r="I2484" t="str">
            <v>INSTITUCION EDUCATIVA SANTA LUCIA</v>
          </cell>
          <cell r="J2484">
            <v>890</v>
          </cell>
          <cell r="K2484">
            <v>153946622.09896174</v>
          </cell>
          <cell r="L2484">
            <v>0</v>
          </cell>
          <cell r="M2484">
            <v>153946622</v>
          </cell>
          <cell r="N2484">
            <v>1</v>
          </cell>
          <cell r="O2484" t="str">
            <v>FSE</v>
          </cell>
          <cell r="P2484" t="str">
            <v>INSTITUCION EDUCATIVA SANTA LUCIA</v>
          </cell>
          <cell r="Q2484" t="str">
            <v>812002142</v>
          </cell>
          <cell r="R2484" t="str">
            <v>BANCO AGRARIO DE COLOMBIA S.A.</v>
          </cell>
          <cell r="S2484" t="str">
            <v>AHR</v>
          </cell>
          <cell r="T2484" t="str">
            <v>427753001062</v>
          </cell>
          <cell r="U2484" t="str">
            <v>1062</v>
          </cell>
          <cell r="V2484" t="str">
            <v>812002142AHR1062</v>
          </cell>
          <cell r="W2484" t="str">
            <v>812002142</v>
          </cell>
          <cell r="X2484" t="str">
            <v>INSTITUCION EDUCATIVA SANTA LUCIA FSE</v>
          </cell>
          <cell r="Y2484" t="str">
            <v>BANCO AGRARIO DE COLOMBIA S.A.</v>
          </cell>
          <cell r="Z2484" t="str">
            <v>AHR</v>
          </cell>
          <cell r="AA2484" t="str">
            <v>427753001062</v>
          </cell>
          <cell r="AB2484" t="str">
            <v>1062</v>
          </cell>
          <cell r="AC2484" t="str">
            <v>Activa</v>
          </cell>
          <cell r="AD2484">
            <v>1</v>
          </cell>
          <cell r="AE2484" t="str">
            <v>Resolución 004617 del 11 abril de 2024</v>
          </cell>
        </row>
        <row r="2485">
          <cell r="G2485">
            <v>223670000345</v>
          </cell>
          <cell r="H2485">
            <v>1</v>
          </cell>
          <cell r="I2485" t="str">
            <v>INSTITUCION EDUCATIVA CALLE LARGA</v>
          </cell>
          <cell r="J2485">
            <v>540</v>
          </cell>
          <cell r="K2485">
            <v>90665886.92577213</v>
          </cell>
          <cell r="L2485">
            <v>0</v>
          </cell>
          <cell r="M2485">
            <v>90665887</v>
          </cell>
          <cell r="N2485">
            <v>1</v>
          </cell>
          <cell r="O2485" t="str">
            <v>FSE</v>
          </cell>
          <cell r="P2485" t="str">
            <v>INSTITUCION EDUCATIVA CALLE LARGA</v>
          </cell>
          <cell r="Q2485" t="str">
            <v>900020525</v>
          </cell>
          <cell r="R2485" t="str">
            <v>BANCO AGRARIO DE COLOMBIA S.A.</v>
          </cell>
          <cell r="S2485" t="str">
            <v>AHR</v>
          </cell>
          <cell r="T2485" t="str">
            <v>427753001011</v>
          </cell>
          <cell r="U2485" t="str">
            <v>1011</v>
          </cell>
          <cell r="V2485" t="str">
            <v>900020525AHR1011</v>
          </cell>
          <cell r="W2485" t="str">
            <v>900020525</v>
          </cell>
          <cell r="X2485" t="str">
            <v>CENTRO EDUCATIVO CALLE LARGA</v>
          </cell>
          <cell r="Y2485" t="str">
            <v>BANCO AGRARIO DE COLOMBIA S.A.</v>
          </cell>
          <cell r="Z2485" t="str">
            <v>AHR</v>
          </cell>
          <cell r="AA2485" t="str">
            <v>427753001011</v>
          </cell>
          <cell r="AB2485" t="str">
            <v>1011</v>
          </cell>
          <cell r="AC2485" t="str">
            <v>Activa</v>
          </cell>
          <cell r="AD2485">
            <v>1</v>
          </cell>
          <cell r="AE2485" t="str">
            <v>Resolución 004617 del 11 abril de 2024</v>
          </cell>
        </row>
        <row r="2486">
          <cell r="G2486">
            <v>223670000507</v>
          </cell>
          <cell r="H2486">
            <v>1</v>
          </cell>
          <cell r="I2486" t="str">
            <v>INSTITUCION EDUCATIVA BERLIN</v>
          </cell>
          <cell r="J2486">
            <v>509</v>
          </cell>
          <cell r="K2486">
            <v>88817744.131897897</v>
          </cell>
          <cell r="L2486">
            <v>0</v>
          </cell>
          <cell r="M2486">
            <v>88817744</v>
          </cell>
          <cell r="N2486">
            <v>1</v>
          </cell>
          <cell r="O2486" t="str">
            <v>FSE</v>
          </cell>
          <cell r="P2486" t="str">
            <v>INSTITUCION EDUCATIVA BERLIN</v>
          </cell>
          <cell r="Q2486" t="str">
            <v>812007598</v>
          </cell>
          <cell r="R2486" t="str">
            <v>BANCO AGRARIO DE COLOMBIA S.A.</v>
          </cell>
          <cell r="S2486" t="str">
            <v>AHR</v>
          </cell>
          <cell r="T2486" t="str">
            <v>427753000988</v>
          </cell>
          <cell r="U2486" t="str">
            <v>0988</v>
          </cell>
          <cell r="V2486" t="str">
            <v>812007598AHR0988</v>
          </cell>
          <cell r="W2486" t="str">
            <v>812007598</v>
          </cell>
          <cell r="X2486" t="str">
            <v>CENTRO EDUCATIVO BERLIN</v>
          </cell>
          <cell r="Y2486" t="str">
            <v>BANCO AGRARIO DE COLOMBIA S.A.</v>
          </cell>
          <cell r="Z2486" t="str">
            <v>AHR</v>
          </cell>
          <cell r="AA2486" t="str">
            <v>427753000988</v>
          </cell>
          <cell r="AB2486" t="str">
            <v>0988</v>
          </cell>
          <cell r="AC2486" t="str">
            <v>Activa</v>
          </cell>
          <cell r="AD2486">
            <v>1</v>
          </cell>
          <cell r="AE2486" t="str">
            <v>Resolución 004617 del 11 abril de 2024</v>
          </cell>
        </row>
        <row r="2487">
          <cell r="G2487">
            <v>223670000540</v>
          </cell>
          <cell r="H2487">
            <v>1</v>
          </cell>
          <cell r="I2487" t="str">
            <v>INSTITUCION EDUCATIVA PUEBLECITO SUR</v>
          </cell>
          <cell r="J2487">
            <v>504</v>
          </cell>
          <cell r="K2487">
            <v>87759129.341334209</v>
          </cell>
          <cell r="L2487">
            <v>0</v>
          </cell>
          <cell r="M2487">
            <v>87759129</v>
          </cell>
          <cell r="N2487">
            <v>1</v>
          </cell>
          <cell r="O2487" t="str">
            <v>FSE</v>
          </cell>
          <cell r="P2487" t="str">
            <v>INSTITUCION EDUCATIVA PUEBLECITO SUR</v>
          </cell>
          <cell r="Q2487" t="str">
            <v>812007440</v>
          </cell>
          <cell r="R2487" t="str">
            <v>BANCO AGRARIO DE COLOMBIA S.A.</v>
          </cell>
          <cell r="S2487" t="str">
            <v>AHR</v>
          </cell>
          <cell r="T2487" t="str">
            <v>427753001038</v>
          </cell>
          <cell r="U2487" t="str">
            <v>1038</v>
          </cell>
          <cell r="V2487" t="str">
            <v>812007440AHR1038</v>
          </cell>
          <cell r="W2487" t="str">
            <v>812007440</v>
          </cell>
          <cell r="X2487" t="str">
            <v>CENTRO EDUCATIVO PUEBLITO SUR</v>
          </cell>
          <cell r="Y2487" t="str">
            <v>BANCO AGRARIO DE COLOMBIA S.A.</v>
          </cell>
          <cell r="Z2487" t="str">
            <v>AHR</v>
          </cell>
          <cell r="AA2487" t="str">
            <v>427753001038</v>
          </cell>
          <cell r="AB2487" t="str">
            <v>1038</v>
          </cell>
          <cell r="AC2487" t="str">
            <v>Activa</v>
          </cell>
          <cell r="AD2487">
            <v>1</v>
          </cell>
          <cell r="AE2487" t="str">
            <v>Resolución 004617 del 11 abril de 2024</v>
          </cell>
        </row>
        <row r="2488">
          <cell r="G2488">
            <v>223670000574</v>
          </cell>
          <cell r="H2488">
            <v>1</v>
          </cell>
          <cell r="I2488" t="str">
            <v>INSTITUCION EDUCATIVA PATIO BONITO NORTE</v>
          </cell>
          <cell r="J2488">
            <v>646</v>
          </cell>
          <cell r="K2488">
            <v>112535178.31769551</v>
          </cell>
          <cell r="L2488">
            <v>0</v>
          </cell>
          <cell r="M2488">
            <v>112535178</v>
          </cell>
          <cell r="N2488">
            <v>1</v>
          </cell>
          <cell r="O2488" t="str">
            <v>FSE</v>
          </cell>
          <cell r="P2488" t="str">
            <v>INSTITUCION EDUCATIVA PATIO BONITO NORTE</v>
          </cell>
          <cell r="Q2488" t="str">
            <v>900019218</v>
          </cell>
          <cell r="R2488" t="str">
            <v>BANCO AGRARIO DE COLOMBIA S.A.</v>
          </cell>
          <cell r="S2488" t="str">
            <v>AHR</v>
          </cell>
          <cell r="T2488" t="str">
            <v>427753000937</v>
          </cell>
          <cell r="U2488" t="str">
            <v>0937</v>
          </cell>
          <cell r="V2488" t="str">
            <v>900019218AHR0937</v>
          </cell>
          <cell r="W2488" t="str">
            <v>900019218</v>
          </cell>
          <cell r="X2488" t="str">
            <v>INSTITUCION EDUCATIVA PATIO BONITO</v>
          </cell>
          <cell r="Y2488" t="str">
            <v>BANCO AGRARIO DE COLOMBIA S.A.</v>
          </cell>
          <cell r="Z2488" t="str">
            <v>AHR</v>
          </cell>
          <cell r="AA2488" t="str">
            <v>427753000937</v>
          </cell>
          <cell r="AB2488" t="str">
            <v>0937</v>
          </cell>
          <cell r="AC2488" t="str">
            <v>Activa</v>
          </cell>
          <cell r="AD2488">
            <v>1</v>
          </cell>
          <cell r="AE2488" t="str">
            <v>Resolución 004617 del 11 abril de 2024</v>
          </cell>
        </row>
        <row r="2489">
          <cell r="G2489">
            <v>223670000647</v>
          </cell>
          <cell r="H2489">
            <v>1</v>
          </cell>
          <cell r="I2489" t="str">
            <v>CENTRO EDUCATIVO GARDENIA</v>
          </cell>
          <cell r="J2489">
            <v>322</v>
          </cell>
          <cell r="K2489">
            <v>51958888.887158096</v>
          </cell>
          <cell r="L2489">
            <v>0</v>
          </cell>
          <cell r="M2489">
            <v>51958889</v>
          </cell>
          <cell r="N2489">
            <v>1</v>
          </cell>
          <cell r="O2489" t="str">
            <v>FSE</v>
          </cell>
          <cell r="P2489" t="str">
            <v>CENTRO EDUCATIVO GARDENIA</v>
          </cell>
          <cell r="Q2489" t="str">
            <v>900019230</v>
          </cell>
          <cell r="R2489" t="str">
            <v>BANCO AGRARIO DE COLOMBIA S.A.</v>
          </cell>
          <cell r="S2489" t="str">
            <v>AHR</v>
          </cell>
          <cell r="T2489" t="str">
            <v>427753001097</v>
          </cell>
          <cell r="U2489" t="str">
            <v>1097</v>
          </cell>
          <cell r="V2489" t="str">
            <v>900019230AHR1097</v>
          </cell>
          <cell r="W2489" t="str">
            <v>900019230</v>
          </cell>
          <cell r="X2489" t="str">
            <v>CENT EDUC GARDENIA</v>
          </cell>
          <cell r="Y2489" t="str">
            <v>BANCO AGRARIO DE COLOMBIA S.A.</v>
          </cell>
          <cell r="Z2489" t="str">
            <v>AHR</v>
          </cell>
          <cell r="AA2489" t="str">
            <v>427753001097</v>
          </cell>
          <cell r="AB2489" t="str">
            <v>1097</v>
          </cell>
          <cell r="AC2489" t="str">
            <v>Activa</v>
          </cell>
          <cell r="AD2489">
            <v>1</v>
          </cell>
          <cell r="AE2489" t="str">
            <v>Resolución 004617 del 11 abril de 2024</v>
          </cell>
        </row>
        <row r="2490">
          <cell r="G2490">
            <v>223678001022</v>
          </cell>
          <cell r="H2490">
            <v>1</v>
          </cell>
          <cell r="I2490" t="str">
            <v>INSTITUCION EDUCATIVA SAN JOSE DE CARRIZAL</v>
          </cell>
          <cell r="J2490">
            <v>639</v>
          </cell>
          <cell r="K2490">
            <v>86537911.256200954</v>
          </cell>
          <cell r="L2490">
            <v>0</v>
          </cell>
          <cell r="M2490">
            <v>86537911</v>
          </cell>
          <cell r="N2490">
            <v>1</v>
          </cell>
          <cell r="O2490" t="str">
            <v>FSE</v>
          </cell>
          <cell r="P2490" t="str">
            <v>INSTITUCION EDUCATIVA SAN JOSE DE CARRIZAL</v>
          </cell>
          <cell r="Q2490" t="str">
            <v>800184905</v>
          </cell>
          <cell r="R2490" t="str">
            <v>BANCO DE BOGOTÁ</v>
          </cell>
          <cell r="S2490" t="str">
            <v>CRR</v>
          </cell>
          <cell r="T2490" t="str">
            <v>438058448</v>
          </cell>
          <cell r="U2490" t="str">
            <v>8448</v>
          </cell>
          <cell r="V2490" t="str">
            <v>800184905CRR8448</v>
          </cell>
          <cell r="W2490" t="str">
            <v>800184905</v>
          </cell>
          <cell r="X2490" t="str">
            <v>INSTITUCION EDUCATIVA SAN JOSE DE CARRIZAL</v>
          </cell>
          <cell r="Y2490" t="str">
            <v>BANCO DE BOGOTA S. A.</v>
          </cell>
          <cell r="Z2490" t="str">
            <v>CRR</v>
          </cell>
          <cell r="AA2490" t="str">
            <v>438058448</v>
          </cell>
          <cell r="AB2490" t="str">
            <v>8448</v>
          </cell>
          <cell r="AC2490" t="str">
            <v>Activa</v>
          </cell>
          <cell r="AD2490">
            <v>1</v>
          </cell>
          <cell r="AE2490" t="str">
            <v>Resolución 004617 del 11 abril de 2024</v>
          </cell>
        </row>
        <row r="2491">
          <cell r="G2491">
            <v>223466000018</v>
          </cell>
          <cell r="H2491">
            <v>1</v>
          </cell>
          <cell r="I2491" t="str">
            <v>CENTRO ETNOEDUCATIVO EMBERA KATÍO NARIKIAMA</v>
          </cell>
          <cell r="J2491">
            <v>82</v>
          </cell>
          <cell r="K2491">
            <v>11591689.083375759</v>
          </cell>
          <cell r="L2491">
            <v>0</v>
          </cell>
          <cell r="M2491">
            <v>11591689</v>
          </cell>
          <cell r="N2491">
            <v>1</v>
          </cell>
          <cell r="O2491" t="str">
            <v>FSE</v>
          </cell>
          <cell r="P2491" t="str">
            <v>CENTRO ETNOEDUCATIVO EMBERA KATÍO NARIKIAMA</v>
          </cell>
          <cell r="Q2491" t="str">
            <v>901295698</v>
          </cell>
          <cell r="R2491" t="str">
            <v>BANCO AGRARIO DE COLOMBIA S.A.</v>
          </cell>
          <cell r="S2491" t="str">
            <v>AHR</v>
          </cell>
          <cell r="T2491" t="str">
            <v>427523003635</v>
          </cell>
          <cell r="U2491" t="str">
            <v>3635</v>
          </cell>
          <cell r="V2491" t="str">
            <v>901295698AHR3635</v>
          </cell>
          <cell r="W2491" t="str">
            <v>901295698</v>
          </cell>
          <cell r="X2491" t="str">
            <v>CENTRO EDUCATIVO BATATADO</v>
          </cell>
          <cell r="Y2491" t="str">
            <v>BANCO AGRARIO DE COLOMBIA S.A.</v>
          </cell>
          <cell r="Z2491" t="str">
            <v>AHR</v>
          </cell>
          <cell r="AA2491" t="str">
            <v>427523003635</v>
          </cell>
          <cell r="AB2491" t="str">
            <v>3635</v>
          </cell>
          <cell r="AC2491" t="str">
            <v>Activa</v>
          </cell>
          <cell r="AD2491">
            <v>1</v>
          </cell>
          <cell r="AE2491" t="str">
            <v>Resolución 004617 del 11 abril de 2024</v>
          </cell>
        </row>
        <row r="2492">
          <cell r="G2492">
            <v>223466001294</v>
          </cell>
          <cell r="H2492">
            <v>1</v>
          </cell>
          <cell r="I2492" t="str">
            <v>INSTITUCION EDUCATIVA SAN LUIS</v>
          </cell>
          <cell r="J2492">
            <v>763</v>
          </cell>
          <cell r="K2492">
            <v>104743396.03001338</v>
          </cell>
          <cell r="L2492">
            <v>3791572.1796266227</v>
          </cell>
          <cell r="M2492">
            <v>108534968</v>
          </cell>
          <cell r="N2492">
            <v>1</v>
          </cell>
          <cell r="O2492" t="str">
            <v>FSE</v>
          </cell>
          <cell r="P2492" t="str">
            <v>INSTITUCION EDUCATIVA SAN LUIS</v>
          </cell>
          <cell r="Q2492" t="str">
            <v>812005633</v>
          </cell>
          <cell r="R2492" t="str">
            <v>BANCO AGRARIO DE COLOMBIA S.A.</v>
          </cell>
          <cell r="S2492" t="str">
            <v>AHR</v>
          </cell>
          <cell r="T2492" t="str">
            <v>427523003511</v>
          </cell>
          <cell r="U2492" t="str">
            <v>3511</v>
          </cell>
          <cell r="V2492" t="str">
            <v>812005633AHR3511</v>
          </cell>
          <cell r="W2492" t="str">
            <v>812005633</v>
          </cell>
          <cell r="X2492" t="str">
            <v>I.E. SAN LUIS</v>
          </cell>
          <cell r="Y2492" t="str">
            <v>BANCO AGRARIO DE COLOMBIA S.A.</v>
          </cell>
          <cell r="Z2492" t="str">
            <v>AHR</v>
          </cell>
          <cell r="AA2492" t="str">
            <v>427523003511</v>
          </cell>
          <cell r="AB2492" t="str">
            <v>3511</v>
          </cell>
          <cell r="AC2492" t="str">
            <v>Activa</v>
          </cell>
          <cell r="AD2492">
            <v>1</v>
          </cell>
          <cell r="AE2492" t="str">
            <v>Resolución 004617 del 11 abril de 2024</v>
          </cell>
        </row>
        <row r="2493">
          <cell r="G2493">
            <v>223466002380</v>
          </cell>
          <cell r="H2493">
            <v>1</v>
          </cell>
          <cell r="I2493" t="str">
            <v>INSTITUCION EDUCATIVA  SAN JOSÉ</v>
          </cell>
          <cell r="J2493">
            <v>1170</v>
          </cell>
          <cell r="K2493">
            <v>182172059.57503745</v>
          </cell>
          <cell r="L2493">
            <v>36434411.915007494</v>
          </cell>
          <cell r="M2493">
            <v>218606471</v>
          </cell>
          <cell r="N2493">
            <v>1</v>
          </cell>
          <cell r="O2493" t="str">
            <v>FSE</v>
          </cell>
          <cell r="P2493" t="str">
            <v>INSTITUCION EDUCATIVA  SAN JOSÉ</v>
          </cell>
          <cell r="Q2493" t="str">
            <v>812007364</v>
          </cell>
          <cell r="R2493" t="str">
            <v>BANCO AV VILLAS</v>
          </cell>
          <cell r="S2493" t="str">
            <v>CRR</v>
          </cell>
          <cell r="T2493" t="str">
            <v>550071930</v>
          </cell>
          <cell r="U2493" t="str">
            <v>1930</v>
          </cell>
          <cell r="V2493" t="str">
            <v>812007364CRR1930</v>
          </cell>
          <cell r="W2493" t="str">
            <v>812007364</v>
          </cell>
          <cell r="X2493" t="str">
            <v>INST. EDU. SAN JOSE DE URE</v>
          </cell>
          <cell r="Y2493" t="str">
            <v>BANCO COMERCIAL AV VILLAS S.A.</v>
          </cell>
          <cell r="Z2493" t="str">
            <v>CRR</v>
          </cell>
          <cell r="AA2493" t="str">
            <v>550071930</v>
          </cell>
          <cell r="AB2493" t="str">
            <v>1930</v>
          </cell>
          <cell r="AC2493" t="str">
            <v>Activa</v>
          </cell>
          <cell r="AD2493">
            <v>1</v>
          </cell>
          <cell r="AE2493" t="str">
            <v>Resolución 004617 del 11 abril de 2024</v>
          </cell>
        </row>
        <row r="2494">
          <cell r="G2494">
            <v>223466002541</v>
          </cell>
          <cell r="H2494">
            <v>1</v>
          </cell>
          <cell r="I2494" t="str">
            <v>INSTITUCION EDUCATIVA LA INMACULADA</v>
          </cell>
          <cell r="J2494">
            <v>221</v>
          </cell>
          <cell r="K2494">
            <v>31169255.752167948</v>
          </cell>
          <cell r="L2494">
            <v>0</v>
          </cell>
          <cell r="M2494">
            <v>31169256</v>
          </cell>
          <cell r="N2494">
            <v>1</v>
          </cell>
          <cell r="O2494" t="str">
            <v>FSE</v>
          </cell>
          <cell r="P2494" t="str">
            <v>INSTITUCION EDUCATIVA LA INMACULADA</v>
          </cell>
          <cell r="Q2494" t="str">
            <v>812008205</v>
          </cell>
          <cell r="R2494" t="str">
            <v>BANCO AGRARIO DE COLOMBIA S.A.</v>
          </cell>
          <cell r="S2494" t="str">
            <v>AHR</v>
          </cell>
          <cell r="T2494" t="str">
            <v>427523003716</v>
          </cell>
          <cell r="U2494" t="str">
            <v>3716</v>
          </cell>
          <cell r="V2494" t="str">
            <v>812008205AHR3716</v>
          </cell>
          <cell r="W2494" t="str">
            <v>812008205</v>
          </cell>
          <cell r="X2494" t="str">
            <v>CENTRO EDU. LA INMACULADA</v>
          </cell>
          <cell r="Y2494" t="str">
            <v>BANCO AGRARIO DE COLOMBIA S.A.</v>
          </cell>
          <cell r="Z2494" t="str">
            <v>AHR</v>
          </cell>
          <cell r="AA2494" t="str">
            <v>427523003716</v>
          </cell>
          <cell r="AB2494" t="str">
            <v>3716</v>
          </cell>
          <cell r="AC2494" t="str">
            <v>Activa</v>
          </cell>
          <cell r="AD2494">
            <v>1</v>
          </cell>
          <cell r="AE2494" t="str">
            <v>Resolución 004617 del 11 abril de 2024</v>
          </cell>
        </row>
        <row r="2495">
          <cell r="G2495">
            <v>123807000017</v>
          </cell>
          <cell r="H2495">
            <v>1</v>
          </cell>
          <cell r="I2495" t="str">
            <v>INSTITUCION EDUCATIVA BENICIO AGUDELO</v>
          </cell>
          <cell r="J2495">
            <v>1754</v>
          </cell>
          <cell r="K2495">
            <v>221831842.51024115</v>
          </cell>
          <cell r="L2495">
            <v>0</v>
          </cell>
          <cell r="M2495">
            <v>221831843</v>
          </cell>
          <cell r="N2495">
            <v>1</v>
          </cell>
          <cell r="O2495" t="str">
            <v>FSE</v>
          </cell>
          <cell r="P2495" t="str">
            <v>INSTITUCION EDUCATIVA BENICIO AGUDELO</v>
          </cell>
          <cell r="Q2495" t="str">
            <v>812005774</v>
          </cell>
          <cell r="R2495" t="str">
            <v>BANCO POPULAR</v>
          </cell>
          <cell r="S2495" t="str">
            <v>CRR</v>
          </cell>
          <cell r="T2495" t="str">
            <v>110311023873</v>
          </cell>
          <cell r="U2495" t="str">
            <v>3873</v>
          </cell>
          <cell r="V2495" t="str">
            <v>812005774CRR3873</v>
          </cell>
          <cell r="W2495" t="str">
            <v>812005774</v>
          </cell>
          <cell r="X2495" t="str">
            <v>IE BENICIO AGUDELO</v>
          </cell>
          <cell r="Y2495" t="str">
            <v>BANCO POPULAR S. A.</v>
          </cell>
          <cell r="Z2495" t="str">
            <v>CRR</v>
          </cell>
          <cell r="AA2495" t="str">
            <v>311023873</v>
          </cell>
          <cell r="AB2495" t="str">
            <v>3873</v>
          </cell>
          <cell r="AC2495" t="str">
            <v>Activa</v>
          </cell>
          <cell r="AD2495">
            <v>1</v>
          </cell>
          <cell r="AE2495" t="str">
            <v>Resolución 004617 del 11 abril de 2024</v>
          </cell>
        </row>
        <row r="2496">
          <cell r="G2496">
            <v>223807002839</v>
          </cell>
          <cell r="H2496">
            <v>1</v>
          </cell>
          <cell r="I2496" t="str">
            <v>INSTITUCION EDUCATIVA NUEVA PLATANERA</v>
          </cell>
          <cell r="J2496">
            <v>378</v>
          </cell>
          <cell r="K2496">
            <v>57462671.724026829</v>
          </cell>
          <cell r="L2496">
            <v>11492534.344805367</v>
          </cell>
          <cell r="M2496">
            <v>68955206</v>
          </cell>
          <cell r="N2496">
            <v>1</v>
          </cell>
          <cell r="O2496" t="str">
            <v>FSE</v>
          </cell>
          <cell r="P2496" t="str">
            <v>INSTITUCION EDUCATIVA NUEVA PLATANERA</v>
          </cell>
          <cell r="Q2496" t="str">
            <v>812007686</v>
          </cell>
          <cell r="R2496" t="str">
            <v>BANCO AGRARIO DE COLOMBIA S.A.</v>
          </cell>
          <cell r="S2496" t="str">
            <v>AHR</v>
          </cell>
          <cell r="T2496" t="str">
            <v>427803002596</v>
          </cell>
          <cell r="U2496" t="str">
            <v>2596</v>
          </cell>
          <cell r="V2496" t="str">
            <v>812007686AHR2596</v>
          </cell>
          <cell r="W2496" t="str">
            <v>812007686</v>
          </cell>
          <cell r="X2496" t="str">
            <v>CENTRO EDUCATIVO RURAL NUEVA PLATANERA</v>
          </cell>
          <cell r="Y2496" t="str">
            <v>BANCO AGRARIO DE COLOMBIA S.A.</v>
          </cell>
          <cell r="Z2496" t="str">
            <v>AHR</v>
          </cell>
          <cell r="AA2496" t="str">
            <v>427803002596</v>
          </cell>
          <cell r="AB2496" t="str">
            <v>2596</v>
          </cell>
          <cell r="AC2496" t="str">
            <v>Activa</v>
          </cell>
          <cell r="AD2496">
            <v>1</v>
          </cell>
          <cell r="AE2496" t="str">
            <v>Resolución 004617 del 11 abril de 2024</v>
          </cell>
        </row>
        <row r="2497">
          <cell r="G2497">
            <v>223807003941</v>
          </cell>
          <cell r="H2497">
            <v>1</v>
          </cell>
          <cell r="I2497" t="str">
            <v>CENTRO EDUCATIVO PORREMIA</v>
          </cell>
          <cell r="J2497">
            <v>585</v>
          </cell>
          <cell r="K2497">
            <v>84505194.881478444</v>
          </cell>
          <cell r="L2497">
            <v>0</v>
          </cell>
          <cell r="M2497">
            <v>84505195</v>
          </cell>
          <cell r="N2497">
            <v>1</v>
          </cell>
          <cell r="O2497" t="str">
            <v>FSE</v>
          </cell>
          <cell r="P2497" t="str">
            <v>CENTRO EDUCATIVO PORREMIA</v>
          </cell>
          <cell r="Q2497" t="str">
            <v>901700352</v>
          </cell>
          <cell r="R2497" t="str">
            <v>BANCO AGRARIO DE COLOMBIA S.A.</v>
          </cell>
          <cell r="S2497" t="str">
            <v>AHR</v>
          </cell>
          <cell r="T2497" t="str">
            <v>427803005218</v>
          </cell>
          <cell r="U2497" t="str">
            <v>5218</v>
          </cell>
          <cell r="V2497" t="str">
            <v>901700352AHR5218</v>
          </cell>
          <cell r="W2497" t="str">
            <v>901700352</v>
          </cell>
          <cell r="X2497" t="str">
            <v>CENTRO EDUCATIVO PORREMIA</v>
          </cell>
          <cell r="Y2497" t="str">
            <v>BANCO AGRARIO DE COLOMBIA S.A.</v>
          </cell>
          <cell r="Z2497" t="str">
            <v>AHR</v>
          </cell>
          <cell r="AA2497" t="str">
            <v>427803005218</v>
          </cell>
          <cell r="AB2497" t="str">
            <v>5218</v>
          </cell>
          <cell r="AC2497" t="str">
            <v>Activa</v>
          </cell>
          <cell r="AD2497">
            <v>1</v>
          </cell>
          <cell r="AE2497" t="str">
            <v>Resolución 004617 del 11 abril de 2024</v>
          </cell>
        </row>
        <row r="2498">
          <cell r="G2498">
            <v>223807004343</v>
          </cell>
          <cell r="H2498">
            <v>1</v>
          </cell>
          <cell r="I2498" t="str">
            <v>INSTITUCION EDUCATIVA CAMPOBELLO</v>
          </cell>
          <cell r="J2498">
            <v>709</v>
          </cell>
          <cell r="K2498">
            <v>108841357.25066</v>
          </cell>
          <cell r="L2498">
            <v>21768271.450132001</v>
          </cell>
          <cell r="M2498">
            <v>130609629</v>
          </cell>
          <cell r="N2498">
            <v>1</v>
          </cell>
          <cell r="O2498" t="str">
            <v>FSE</v>
          </cell>
          <cell r="P2498" t="str">
            <v>INSTITUCION EDUCATIVA CAMPOBELLO</v>
          </cell>
          <cell r="Q2498" t="str">
            <v>812007508</v>
          </cell>
          <cell r="R2498" t="str">
            <v>BANCO AGRARIO DE COLOMBIA S.A.</v>
          </cell>
          <cell r="S2498" t="str">
            <v>AHR</v>
          </cell>
          <cell r="T2498" t="str">
            <v>427803002359</v>
          </cell>
          <cell r="U2498" t="str">
            <v>2359</v>
          </cell>
          <cell r="V2498" t="str">
            <v>812007508AHR2359</v>
          </cell>
          <cell r="W2498" t="str">
            <v>812007508</v>
          </cell>
          <cell r="X2498" t="str">
            <v>INSTITUCION EDUCATIVA CAMPOBELLO</v>
          </cell>
          <cell r="Y2498" t="str">
            <v>BANCO AGRARIO DE COLOMBIA S.A.</v>
          </cell>
          <cell r="Z2498" t="str">
            <v>AHR</v>
          </cell>
          <cell r="AA2498" t="str">
            <v>427803002359</v>
          </cell>
          <cell r="AB2498" t="str">
            <v>2359</v>
          </cell>
          <cell r="AC2498" t="str">
            <v>Activa</v>
          </cell>
          <cell r="AD2498">
            <v>1</v>
          </cell>
          <cell r="AE2498" t="str">
            <v>Resolución 004617 del 11 abril de 2024</v>
          </cell>
        </row>
        <row r="2499">
          <cell r="G2499">
            <v>223670000051</v>
          </cell>
          <cell r="H2499">
            <v>1</v>
          </cell>
          <cell r="I2499" t="str">
            <v>CENTRO EDUCATIVO NUEVA ESTRELLA</v>
          </cell>
          <cell r="J2499">
            <v>347</v>
          </cell>
          <cell r="K2499">
            <v>57859556.022423133</v>
          </cell>
          <cell r="L2499">
            <v>0</v>
          </cell>
          <cell r="M2499">
            <v>57859556</v>
          </cell>
          <cell r="N2499">
            <v>1</v>
          </cell>
          <cell r="O2499" t="str">
            <v>FSE</v>
          </cell>
          <cell r="P2499" t="str">
            <v>CENTRO EDUCATIVO NUEVA ESTRELLA</v>
          </cell>
          <cell r="Q2499" t="str">
            <v>900025292</v>
          </cell>
          <cell r="R2499" t="str">
            <v>BANCO AGRARIO DE COLOMBIA S.A.</v>
          </cell>
          <cell r="S2499" t="str">
            <v>AHR</v>
          </cell>
          <cell r="T2499" t="str">
            <v>427753000953</v>
          </cell>
          <cell r="U2499" t="str">
            <v>0953</v>
          </cell>
          <cell r="V2499" t="str">
            <v>900025292AHR0953</v>
          </cell>
          <cell r="W2499" t="str">
            <v>900025292</v>
          </cell>
          <cell r="X2499" t="str">
            <v>CENTRO EDUCATIVO NUEVA ESTRELLA</v>
          </cell>
          <cell r="Y2499" t="str">
            <v>BANCO AGRARIO DE COLOMBIA S.A.</v>
          </cell>
          <cell r="Z2499" t="str">
            <v>AHR</v>
          </cell>
          <cell r="AA2499" t="str">
            <v>427753000953</v>
          </cell>
          <cell r="AB2499" t="str">
            <v>0953</v>
          </cell>
          <cell r="AC2499" t="str">
            <v>Activa</v>
          </cell>
          <cell r="AD2499">
            <v>1</v>
          </cell>
          <cell r="AE2499" t="str">
            <v>Resolución 004617 del 11 abril de 2024</v>
          </cell>
        </row>
        <row r="2500">
          <cell r="G2500">
            <v>223670000086</v>
          </cell>
          <cell r="H2500">
            <v>1</v>
          </cell>
          <cell r="I2500" t="str">
            <v>INSTITUCION EDUCATIVA BARBACOA</v>
          </cell>
          <cell r="J2500">
            <v>456</v>
          </cell>
          <cell r="K2500">
            <v>81846843.424983561</v>
          </cell>
          <cell r="L2500">
            <v>0</v>
          </cell>
          <cell r="M2500">
            <v>81846843</v>
          </cell>
          <cell r="N2500">
            <v>1</v>
          </cell>
          <cell r="O2500" t="str">
            <v>FSE</v>
          </cell>
          <cell r="P2500" t="str">
            <v>INSTITUCION EDUCATIVA BARBACOA</v>
          </cell>
          <cell r="Q2500" t="str">
            <v>812007514</v>
          </cell>
          <cell r="R2500" t="str">
            <v>BANCO AGRARIO DE COLOMBIA S.A.</v>
          </cell>
          <cell r="S2500" t="str">
            <v>AHR</v>
          </cell>
          <cell r="T2500" t="str">
            <v>427753000961</v>
          </cell>
          <cell r="U2500" t="str">
            <v>0961</v>
          </cell>
          <cell r="V2500" t="str">
            <v>812007514AHR0961</v>
          </cell>
          <cell r="W2500" t="str">
            <v>812007514</v>
          </cell>
          <cell r="X2500" t="str">
            <v>INSTITUCION EDUCATIVA BARBACOAS</v>
          </cell>
          <cell r="Y2500" t="str">
            <v>BANCO AGRARIO DE COLOMBIA S.A.</v>
          </cell>
          <cell r="Z2500" t="str">
            <v>AHR</v>
          </cell>
          <cell r="AA2500" t="str">
            <v>427753000961</v>
          </cell>
          <cell r="AB2500" t="str">
            <v>0961</v>
          </cell>
          <cell r="AC2500" t="str">
            <v>Activa</v>
          </cell>
          <cell r="AD2500">
            <v>1</v>
          </cell>
          <cell r="AE2500" t="str">
            <v>Resolución 004617 del 11 abril de 2024</v>
          </cell>
        </row>
        <row r="2501">
          <cell r="G2501">
            <v>223670000191</v>
          </cell>
          <cell r="H2501">
            <v>1</v>
          </cell>
          <cell r="I2501" t="str">
            <v>CENTRO EDUCATIVO LAS CRUCES</v>
          </cell>
          <cell r="J2501">
            <v>650</v>
          </cell>
          <cell r="K2501">
            <v>108455394.22701257</v>
          </cell>
          <cell r="L2501">
            <v>0</v>
          </cell>
          <cell r="M2501">
            <v>108455394</v>
          </cell>
          <cell r="N2501">
            <v>1</v>
          </cell>
          <cell r="O2501" t="str">
            <v>FSE</v>
          </cell>
          <cell r="P2501" t="str">
            <v>CENTRO EDUCATIVO LAS CRUCES</v>
          </cell>
          <cell r="Q2501" t="str">
            <v>900019273</v>
          </cell>
          <cell r="R2501" t="str">
            <v>BBVA COLOMBIA</v>
          </cell>
          <cell r="S2501" t="str">
            <v>AHR</v>
          </cell>
          <cell r="T2501" t="str">
            <v>280113754</v>
          </cell>
          <cell r="U2501" t="str">
            <v>3754</v>
          </cell>
          <cell r="V2501" t="str">
            <v>900019273AHR3754</v>
          </cell>
          <cell r="W2501" t="str">
            <v>900019273</v>
          </cell>
          <cell r="X2501" t="str">
            <v>CENTRO EDUCATIVO LAS CRUCES</v>
          </cell>
          <cell r="Y2501" t="str">
            <v>BANCO BILBAO VIZCAYA ARGENTARIA COLOMBIA S.A. BBVA</v>
          </cell>
          <cell r="Z2501" t="str">
            <v>AHR</v>
          </cell>
          <cell r="AA2501" t="str">
            <v>280113754</v>
          </cell>
          <cell r="AB2501" t="str">
            <v>3754</v>
          </cell>
          <cell r="AC2501" t="str">
            <v>Activa</v>
          </cell>
          <cell r="AD2501">
            <v>1</v>
          </cell>
          <cell r="AE2501" t="str">
            <v>Resolución 004617 del 11 abril de 2024</v>
          </cell>
        </row>
        <row r="2502">
          <cell r="G2502">
            <v>223670000469</v>
          </cell>
          <cell r="H2502">
            <v>1</v>
          </cell>
          <cell r="I2502" t="str">
            <v>INSTITUCION EDUCATIVA SAN JUAN DE LA CRUZ</v>
          </cell>
          <cell r="J2502">
            <v>625</v>
          </cell>
          <cell r="K2502">
            <v>110631879.9821386</v>
          </cell>
          <cell r="L2502">
            <v>0</v>
          </cell>
          <cell r="M2502">
            <v>110631880</v>
          </cell>
          <cell r="N2502">
            <v>1</v>
          </cell>
          <cell r="O2502" t="str">
            <v>FSE</v>
          </cell>
          <cell r="P2502" t="str">
            <v>INSTITUCION EDUCATIVA SAN JUAN DE LA CRUZ</v>
          </cell>
          <cell r="Q2502" t="str">
            <v>900019236</v>
          </cell>
          <cell r="R2502" t="str">
            <v>BANCO AGRARIO DE COLOMBIA S.A.</v>
          </cell>
          <cell r="S2502" t="str">
            <v>AHR</v>
          </cell>
          <cell r="T2502" t="str">
            <v>427753000945</v>
          </cell>
          <cell r="U2502" t="str">
            <v>0945</v>
          </cell>
          <cell r="V2502" t="str">
            <v>900019236AHR0945</v>
          </cell>
          <cell r="W2502" t="str">
            <v>900019236</v>
          </cell>
          <cell r="X2502" t="str">
            <v>CENTRO EDUCATIVO SAN JUAN DE LA CRUZ</v>
          </cell>
          <cell r="Y2502" t="str">
            <v>BANCO AGRARIO DE COLOMBIA S.A.</v>
          </cell>
          <cell r="Z2502" t="str">
            <v>AHR</v>
          </cell>
          <cell r="AA2502" t="str">
            <v>427753000945</v>
          </cell>
          <cell r="AB2502" t="str">
            <v>0945</v>
          </cell>
          <cell r="AC2502" t="str">
            <v>Activa</v>
          </cell>
          <cell r="AD2502">
            <v>1</v>
          </cell>
          <cell r="AE2502" t="str">
            <v>Resolución 004617 del 11 abril de 2024</v>
          </cell>
        </row>
        <row r="2503">
          <cell r="G2503">
            <v>223670000515</v>
          </cell>
          <cell r="H2503">
            <v>1</v>
          </cell>
          <cell r="I2503" t="str">
            <v>INSTITUCION EDUCATIVA CRUZ CHIQUITA</v>
          </cell>
          <cell r="J2503">
            <v>920</v>
          </cell>
          <cell r="K2503">
            <v>164237288.08838436</v>
          </cell>
          <cell r="L2503">
            <v>0</v>
          </cell>
          <cell r="M2503">
            <v>164237288</v>
          </cell>
          <cell r="N2503">
            <v>1</v>
          </cell>
          <cell r="O2503" t="str">
            <v>FSE</v>
          </cell>
          <cell r="P2503" t="str">
            <v>INSTITUCION EDUCATIVA CRUZ CHIQUITA</v>
          </cell>
          <cell r="Q2503" t="str">
            <v>900019229</v>
          </cell>
          <cell r="R2503" t="str">
            <v>BANCO AGRARIO DE COLOMBIA S.A.</v>
          </cell>
          <cell r="S2503" t="str">
            <v>AHR</v>
          </cell>
          <cell r="T2503" t="str">
            <v>427753001089</v>
          </cell>
          <cell r="U2503" t="str">
            <v>1089</v>
          </cell>
          <cell r="V2503" t="str">
            <v>900019229AHR1089</v>
          </cell>
          <cell r="W2503" t="str">
            <v>900019229</v>
          </cell>
          <cell r="X2503" t="str">
            <v>CENTRO EDUCATIVO CRUZ CHIQUITA</v>
          </cell>
          <cell r="Y2503" t="str">
            <v>BANCO AGRARIO DE COLOMBIA S.A.</v>
          </cell>
          <cell r="Z2503" t="str">
            <v>AHR</v>
          </cell>
          <cell r="AA2503" t="str">
            <v>427753001089</v>
          </cell>
          <cell r="AB2503" t="str">
            <v>1089</v>
          </cell>
          <cell r="AC2503" t="str">
            <v>Activa</v>
          </cell>
          <cell r="AD2503">
            <v>1</v>
          </cell>
          <cell r="AE2503" t="str">
            <v>Resolución 004617 del 11 abril de 2024</v>
          </cell>
        </row>
        <row r="2504">
          <cell r="G2504">
            <v>223670000531</v>
          </cell>
          <cell r="H2504">
            <v>1</v>
          </cell>
          <cell r="I2504" t="str">
            <v>INSTITUCION EDUCATIVA SANTANDER</v>
          </cell>
          <cell r="J2504">
            <v>931</v>
          </cell>
          <cell r="K2504">
            <v>160757024.61258468</v>
          </cell>
          <cell r="L2504">
            <v>0</v>
          </cell>
          <cell r="M2504">
            <v>160757025</v>
          </cell>
          <cell r="N2504">
            <v>1</v>
          </cell>
          <cell r="O2504" t="str">
            <v>FSE</v>
          </cell>
          <cell r="P2504" t="str">
            <v>INSTITUCION EDUCATIVA SANTANDER</v>
          </cell>
          <cell r="Q2504" t="str">
            <v>900023727</v>
          </cell>
          <cell r="R2504" t="str">
            <v>BANCO AGRARIO DE COLOMBIA S.A.</v>
          </cell>
          <cell r="S2504" t="str">
            <v>AHR</v>
          </cell>
          <cell r="T2504" t="str">
            <v>427753000996</v>
          </cell>
          <cell r="U2504" t="str">
            <v>0996</v>
          </cell>
          <cell r="V2504" t="str">
            <v>900023727AHR0996</v>
          </cell>
          <cell r="W2504" t="str">
            <v>900023727</v>
          </cell>
          <cell r="X2504" t="str">
            <v>INSTITUCION EDUCATIVA SANTANDER</v>
          </cell>
          <cell r="Y2504" t="str">
            <v>BANCO AGRARIO DE COLOMBIA S.A.</v>
          </cell>
          <cell r="Z2504" t="str">
            <v>AHR</v>
          </cell>
          <cell r="AA2504" t="str">
            <v>427753000996</v>
          </cell>
          <cell r="AB2504" t="str">
            <v>0996</v>
          </cell>
          <cell r="AC2504" t="str">
            <v>Activa</v>
          </cell>
          <cell r="AD2504">
            <v>1</v>
          </cell>
          <cell r="AE2504" t="str">
            <v>Resolución 004617 del 11 abril de 2024</v>
          </cell>
        </row>
        <row r="2505">
          <cell r="G2505">
            <v>223670000604</v>
          </cell>
          <cell r="H2505">
            <v>1</v>
          </cell>
          <cell r="I2505" t="str">
            <v>CENTRO EDUCATIVO NUEVA ESPERANZA</v>
          </cell>
          <cell r="J2505">
            <v>547</v>
          </cell>
          <cell r="K2505">
            <v>91215903.491426602</v>
          </cell>
          <cell r="L2505">
            <v>0</v>
          </cell>
          <cell r="M2505">
            <v>91215903</v>
          </cell>
          <cell r="N2505">
            <v>1</v>
          </cell>
          <cell r="O2505" t="str">
            <v>FSE</v>
          </cell>
          <cell r="P2505" t="str">
            <v>CENTRO EDUCATIVO NUEVA ESPERANZA</v>
          </cell>
          <cell r="Q2505" t="str">
            <v>900024284</v>
          </cell>
          <cell r="R2505" t="str">
            <v>BANCO AGRARIO DE COLOMBIA S.A.</v>
          </cell>
          <cell r="S2505" t="str">
            <v>AHR</v>
          </cell>
          <cell r="T2505" t="str">
            <v>427753001021</v>
          </cell>
          <cell r="U2505" t="str">
            <v>1021</v>
          </cell>
          <cell r="V2505" t="str">
            <v>900024284AHR1021</v>
          </cell>
          <cell r="W2505" t="str">
            <v>900024284</v>
          </cell>
          <cell r="X2505" t="str">
            <v>CENTRO EDUCATIVO NUEVA ESPERANZA</v>
          </cell>
          <cell r="Y2505" t="str">
            <v>BANCO AGRARIO DE COLOMBIA S.A.</v>
          </cell>
          <cell r="Z2505" t="str">
            <v>AHR</v>
          </cell>
          <cell r="AA2505" t="str">
            <v>427753001021</v>
          </cell>
          <cell r="AB2505" t="str">
            <v>1021</v>
          </cell>
          <cell r="AC2505" t="str">
            <v>Activa</v>
          </cell>
          <cell r="AD2505">
            <v>1</v>
          </cell>
          <cell r="AE2505" t="str">
            <v>Resolución 004617 del 11 abril de 2024</v>
          </cell>
        </row>
        <row r="2506">
          <cell r="G2506">
            <v>223670001066</v>
          </cell>
          <cell r="H2506">
            <v>1</v>
          </cell>
          <cell r="I2506" t="str">
            <v>CENTRO EDUCATIVO LOS VIDALES</v>
          </cell>
          <cell r="J2506">
            <v>582</v>
          </cell>
          <cell r="K2506">
            <v>97315584.786271989</v>
          </cell>
          <cell r="L2506">
            <v>0</v>
          </cell>
          <cell r="M2506">
            <v>97315585</v>
          </cell>
          <cell r="N2506">
            <v>1</v>
          </cell>
          <cell r="O2506" t="str">
            <v>FSE</v>
          </cell>
          <cell r="P2506" t="str">
            <v>CENTRO EDUCATIVO LOS VIDALES</v>
          </cell>
          <cell r="Q2506" t="str">
            <v>900245345</v>
          </cell>
          <cell r="R2506" t="str">
            <v>BANCO AGRARIO DE COLOMBIA S.A.</v>
          </cell>
          <cell r="S2506" t="str">
            <v>AHR</v>
          </cell>
          <cell r="T2506" t="str">
            <v>427753000899</v>
          </cell>
          <cell r="U2506" t="str">
            <v>0899</v>
          </cell>
          <cell r="V2506" t="str">
            <v>900245345AHR0899</v>
          </cell>
          <cell r="W2506" t="str">
            <v>900245345</v>
          </cell>
          <cell r="X2506" t="str">
            <v>CENTRO EDUCATIVO RURAL LOS VIDALES</v>
          </cell>
          <cell r="Y2506" t="str">
            <v>BANCO AGRARIO DE COLOMBIA S.A.</v>
          </cell>
          <cell r="Z2506" t="str">
            <v>AHR</v>
          </cell>
          <cell r="AA2506" t="str">
            <v>427753000899</v>
          </cell>
          <cell r="AB2506" t="str">
            <v>0899</v>
          </cell>
          <cell r="AC2506" t="str">
            <v>Activa</v>
          </cell>
          <cell r="AD2506">
            <v>1</v>
          </cell>
          <cell r="AE2506" t="str">
            <v>Resolución 004617 del 11 abril de 2024</v>
          </cell>
        </row>
        <row r="2507">
          <cell r="G2507">
            <v>223670001333</v>
          </cell>
          <cell r="H2507">
            <v>1</v>
          </cell>
          <cell r="I2507" t="str">
            <v>INSTITUCION EDUCATIVA TECNICA ALVARO ULCUE CHOCUE</v>
          </cell>
          <cell r="J2507">
            <v>2860</v>
          </cell>
          <cell r="K2507">
            <v>451430558.27247357</v>
          </cell>
          <cell r="L2507">
            <v>0</v>
          </cell>
          <cell r="M2507">
            <v>451430558</v>
          </cell>
          <cell r="N2507">
            <v>1</v>
          </cell>
          <cell r="O2507" t="str">
            <v>FSE</v>
          </cell>
          <cell r="P2507" t="str">
            <v>INSTITUCION EDUCATIVA TECNICA ALVARO ULCUE CHOCUE</v>
          </cell>
          <cell r="Q2507" t="str">
            <v>812002842</v>
          </cell>
          <cell r="R2507" t="str">
            <v>BANCO AGRARIO DE COLOMBIA S.A.</v>
          </cell>
          <cell r="S2507" t="str">
            <v>AHR</v>
          </cell>
          <cell r="T2507" t="str">
            <v>427753000929</v>
          </cell>
          <cell r="U2507" t="str">
            <v>0929</v>
          </cell>
          <cell r="V2507" t="str">
            <v>812002842AHR0929</v>
          </cell>
          <cell r="W2507" t="str">
            <v>812002842</v>
          </cell>
          <cell r="X2507" t="str">
            <v>INST.EDUCATIVA TECNICA ALVARO ULCUE</v>
          </cell>
          <cell r="Y2507" t="str">
            <v>BANCO AGRARIO DE COLOMBIA S.A.</v>
          </cell>
          <cell r="Z2507" t="str">
            <v>AHR</v>
          </cell>
          <cell r="AA2507" t="str">
            <v>427753000929</v>
          </cell>
          <cell r="AB2507" t="str">
            <v>0929</v>
          </cell>
          <cell r="AC2507" t="str">
            <v>Activa</v>
          </cell>
          <cell r="AD2507">
            <v>1</v>
          </cell>
          <cell r="AE2507" t="str">
            <v>Resolución 004617 del 11 abril de 2024</v>
          </cell>
        </row>
        <row r="2508">
          <cell r="G2508">
            <v>223670001341</v>
          </cell>
          <cell r="H2508">
            <v>1</v>
          </cell>
          <cell r="I2508" t="str">
            <v>INSTITUCION EDUCATIVA TECNICO AGROPECUARIO DE CERRO VIDALES</v>
          </cell>
          <cell r="J2508">
            <v>1167</v>
          </cell>
          <cell r="K2508">
            <v>234871977.1294432</v>
          </cell>
          <cell r="L2508">
            <v>0</v>
          </cell>
          <cell r="M2508">
            <v>234871977</v>
          </cell>
          <cell r="N2508">
            <v>1</v>
          </cell>
          <cell r="O2508" t="str">
            <v>FSE</v>
          </cell>
          <cell r="P2508" t="str">
            <v>INSTITUCION EDUCATIVA TECNICO AGROPECUARIO DE CERRO VIDALES</v>
          </cell>
          <cell r="Q2508" t="str">
            <v>812001416</v>
          </cell>
          <cell r="R2508" t="str">
            <v>BANCO AGRARIO DE COLOMBIA S.A.</v>
          </cell>
          <cell r="S2508" t="str">
            <v>AHR</v>
          </cell>
          <cell r="T2508" t="str">
            <v>427753001100</v>
          </cell>
          <cell r="U2508" t="str">
            <v>1100</v>
          </cell>
          <cell r="V2508" t="str">
            <v>812001416AHR1100</v>
          </cell>
          <cell r="W2508" t="str">
            <v>812001416</v>
          </cell>
          <cell r="X2508" t="str">
            <v>INSTITUCION EDUCATIVA TECNICO AGROPECUARIO DE VIDALES</v>
          </cell>
          <cell r="Y2508" t="str">
            <v>BANCO AGRARIO DE COLOMBIA S.A.</v>
          </cell>
          <cell r="Z2508" t="str">
            <v>AHR</v>
          </cell>
          <cell r="AA2508" t="str">
            <v>427753001100</v>
          </cell>
          <cell r="AB2508" t="str">
            <v>1100</v>
          </cell>
          <cell r="AC2508" t="str">
            <v>Activa</v>
          </cell>
          <cell r="AD2508">
            <v>1</v>
          </cell>
          <cell r="AE2508" t="str">
            <v>Resolución 004617 del 11 abril de 2024</v>
          </cell>
        </row>
        <row r="2509">
          <cell r="G2509">
            <v>223855000881</v>
          </cell>
          <cell r="H2509">
            <v>1</v>
          </cell>
          <cell r="I2509" t="str">
            <v>INSTITUCION EDUCATIVA SANTO DOMINGO</v>
          </cell>
          <cell r="J2509">
            <v>357</v>
          </cell>
          <cell r="K2509">
            <v>54469087.940802544</v>
          </cell>
          <cell r="L2509">
            <v>10112674.460315494</v>
          </cell>
          <cell r="M2509">
            <v>64581762</v>
          </cell>
          <cell r="N2509">
            <v>1</v>
          </cell>
          <cell r="O2509" t="str">
            <v>FSE</v>
          </cell>
          <cell r="P2509" t="str">
            <v>INSTITUCION EDUCATIVA SANTO DOMINGO</v>
          </cell>
          <cell r="Q2509" t="str">
            <v>900154630</v>
          </cell>
          <cell r="R2509" t="str">
            <v>BANCO AGRARIO DE COLOMBIA S.A.</v>
          </cell>
          <cell r="S2509" t="str">
            <v>AHR</v>
          </cell>
          <cell r="T2509" t="str">
            <v>427863001416</v>
          </cell>
          <cell r="U2509" t="str">
            <v>1416</v>
          </cell>
          <cell r="V2509" t="str">
            <v>900154630AHR1416</v>
          </cell>
          <cell r="W2509" t="str">
            <v>900154630</v>
          </cell>
          <cell r="X2509" t="str">
            <v>CENTRO EDUCATIVO SANTO DOMINGO</v>
          </cell>
          <cell r="Y2509" t="str">
            <v>BANCO AGRARIO DE COLOMBIA S.A.</v>
          </cell>
          <cell r="Z2509" t="str">
            <v>AHR</v>
          </cell>
          <cell r="AA2509" t="str">
            <v>427863001416</v>
          </cell>
          <cell r="AB2509" t="str">
            <v>1416</v>
          </cell>
          <cell r="AC2509" t="str">
            <v>Activa</v>
          </cell>
          <cell r="AD2509">
            <v>1</v>
          </cell>
          <cell r="AE2509" t="str">
            <v>Resolución 004617 del 11 abril de 2024</v>
          </cell>
        </row>
        <row r="2510">
          <cell r="G2510">
            <v>223855001607</v>
          </cell>
          <cell r="H2510">
            <v>1</v>
          </cell>
          <cell r="I2510" t="str">
            <v>INSTITUCION EDUCATIVA ANTONIA SANTOS</v>
          </cell>
          <cell r="J2510">
            <v>472</v>
          </cell>
          <cell r="K2510">
            <v>71218878.278559536</v>
          </cell>
          <cell r="L2510">
            <v>14243775.655711908</v>
          </cell>
          <cell r="M2510">
            <v>85462654</v>
          </cell>
          <cell r="N2510">
            <v>1</v>
          </cell>
          <cell r="O2510" t="str">
            <v>FSE</v>
          </cell>
          <cell r="P2510" t="str">
            <v>INSTITUCION EDUCATIVA ANTONIA SANTOS</v>
          </cell>
          <cell r="Q2510" t="str">
            <v>900245541</v>
          </cell>
          <cell r="R2510" t="str">
            <v>BANCO AGRARIO DE COLOMBIA S.A.</v>
          </cell>
          <cell r="S2510" t="str">
            <v>AHR</v>
          </cell>
          <cell r="T2510" t="str">
            <v>427863001599</v>
          </cell>
          <cell r="U2510" t="str">
            <v>1599</v>
          </cell>
          <cell r="V2510" t="str">
            <v>900245541AHR1599</v>
          </cell>
          <cell r="W2510" t="str">
            <v>900245541</v>
          </cell>
          <cell r="X2510" t="str">
            <v>CENTRO EDUCATIVO ANTONIA SANTOS</v>
          </cell>
          <cell r="Y2510" t="str">
            <v>BANCO AGRARIO DE COLOMBIA S.A.</v>
          </cell>
          <cell r="Z2510" t="str">
            <v>AHR</v>
          </cell>
          <cell r="AA2510" t="str">
            <v>427863001599</v>
          </cell>
          <cell r="AB2510" t="str">
            <v>1599</v>
          </cell>
          <cell r="AC2510" t="str">
            <v>Activa</v>
          </cell>
          <cell r="AD2510">
            <v>1</v>
          </cell>
          <cell r="AE2510" t="str">
            <v>Resolución 004617 del 11 abril de 2024</v>
          </cell>
        </row>
        <row r="2511">
          <cell r="G2511">
            <v>123068000011</v>
          </cell>
          <cell r="H2511">
            <v>1</v>
          </cell>
          <cell r="I2511" t="str">
            <v>INSTITUCION EDUCATIVA LA INMACULADA</v>
          </cell>
          <cell r="J2511">
            <v>1961</v>
          </cell>
          <cell r="K2511">
            <v>230202132.38593772</v>
          </cell>
          <cell r="L2511">
            <v>0</v>
          </cell>
          <cell r="M2511">
            <v>230202132</v>
          </cell>
          <cell r="N2511">
            <v>1</v>
          </cell>
          <cell r="O2511" t="str">
            <v>FSE</v>
          </cell>
          <cell r="P2511" t="str">
            <v>INSTITUCION EDUCATIVA LA INMACULADA</v>
          </cell>
          <cell r="Q2511" t="str">
            <v>812002385</v>
          </cell>
          <cell r="R2511" t="str">
            <v>BANCO AGRARIO DE COLOMBIA S.A.</v>
          </cell>
          <cell r="S2511" t="str">
            <v>AHR</v>
          </cell>
          <cell r="T2511" t="str">
            <v>427013001271</v>
          </cell>
          <cell r="U2511" t="str">
            <v>1271</v>
          </cell>
          <cell r="V2511" t="str">
            <v>812002385AHR1271</v>
          </cell>
          <cell r="W2511" t="str">
            <v>812002385</v>
          </cell>
          <cell r="X2511" t="str">
            <v>COLEGIO LA INMACULADA</v>
          </cell>
          <cell r="Y2511" t="str">
            <v>BANCO AGRARIO DE COLOMBIA S.A.</v>
          </cell>
          <cell r="Z2511" t="str">
            <v>AHR</v>
          </cell>
          <cell r="AA2511" t="str">
            <v>427013001271</v>
          </cell>
          <cell r="AB2511" t="str">
            <v>1271</v>
          </cell>
          <cell r="AC2511" t="str">
            <v>Activa</v>
          </cell>
          <cell r="AD2511">
            <v>1</v>
          </cell>
          <cell r="AE2511" t="str">
            <v>Resolución 004617 del 11 abril de 2024</v>
          </cell>
        </row>
        <row r="2512">
          <cell r="G2512">
            <v>123068000232</v>
          </cell>
          <cell r="H2512">
            <v>1</v>
          </cell>
          <cell r="I2512" t="str">
            <v>INSTITUCION EDUCATIVA PABLO VI</v>
          </cell>
          <cell r="J2512">
            <v>1706</v>
          </cell>
          <cell r="K2512">
            <v>201281433.46987051</v>
          </cell>
          <cell r="L2512">
            <v>0</v>
          </cell>
          <cell r="M2512">
            <v>201281433</v>
          </cell>
          <cell r="N2512">
            <v>1</v>
          </cell>
          <cell r="O2512" t="str">
            <v>FSE</v>
          </cell>
          <cell r="P2512" t="str">
            <v>INSTITUCION EDUCATIVA PABLO VI</v>
          </cell>
          <cell r="Q2512" t="str">
            <v>812001980</v>
          </cell>
          <cell r="R2512" t="str">
            <v>BANCO AGRARIO DE COLOMBIA S.A.</v>
          </cell>
          <cell r="S2512" t="str">
            <v>AHR</v>
          </cell>
          <cell r="T2512" t="str">
            <v>427013001336</v>
          </cell>
          <cell r="U2512" t="str">
            <v>1336</v>
          </cell>
          <cell r="V2512" t="str">
            <v>812001980AHR1336</v>
          </cell>
          <cell r="W2512" t="str">
            <v>812001980</v>
          </cell>
          <cell r="X2512" t="str">
            <v>INSTITUCION EDUCATIVA PABLO VI</v>
          </cell>
          <cell r="Y2512" t="str">
            <v>BANCO AGRARIO DE COLOMBIA S.A.</v>
          </cell>
          <cell r="Z2512" t="str">
            <v>AHR</v>
          </cell>
          <cell r="AA2512" t="str">
            <v>427013001336</v>
          </cell>
          <cell r="AB2512" t="str">
            <v>1336</v>
          </cell>
          <cell r="AC2512" t="str">
            <v>Activa</v>
          </cell>
          <cell r="AD2512">
            <v>1</v>
          </cell>
          <cell r="AE2512" t="str">
            <v>Resolución 004617 del 11 abril de 2024</v>
          </cell>
        </row>
        <row r="2513">
          <cell r="G2513">
            <v>123068000313</v>
          </cell>
          <cell r="H2513">
            <v>1</v>
          </cell>
          <cell r="I2513" t="str">
            <v>INSTITUCION EDUCATIVA MARCO FIDEL SUAREZ</v>
          </cell>
          <cell r="J2513">
            <v>587</v>
          </cell>
          <cell r="K2513">
            <v>69570401.298746631</v>
          </cell>
          <cell r="L2513">
            <v>0</v>
          </cell>
          <cell r="M2513">
            <v>69570401</v>
          </cell>
          <cell r="N2513">
            <v>1</v>
          </cell>
          <cell r="O2513" t="str">
            <v>FSE</v>
          </cell>
          <cell r="P2513" t="str">
            <v>INSTITUCION EDUCATIVA MARCO FIDEL SUAREZ</v>
          </cell>
          <cell r="Q2513" t="str">
            <v>900165204</v>
          </cell>
          <cell r="R2513" t="str">
            <v>BANCO AGRARIO DE COLOMBIA S.A.</v>
          </cell>
          <cell r="S2513" t="str">
            <v>AHR</v>
          </cell>
          <cell r="T2513" t="str">
            <v>427013001263</v>
          </cell>
          <cell r="U2513" t="str">
            <v>1263</v>
          </cell>
          <cell r="V2513" t="str">
            <v>900165204AHR1263</v>
          </cell>
          <cell r="W2513" t="str">
            <v>900165204</v>
          </cell>
          <cell r="X2513" t="str">
            <v>INSTITUCION EDUCATIVA MARCO FIDEL SUAREZ</v>
          </cell>
          <cell r="Y2513" t="str">
            <v>BANCO AGRARIO DE COLOMBIA S.A.</v>
          </cell>
          <cell r="Z2513" t="str">
            <v>AHR</v>
          </cell>
          <cell r="AA2513" t="str">
            <v>427013001263</v>
          </cell>
          <cell r="AB2513" t="str">
            <v>1263</v>
          </cell>
          <cell r="AC2513" t="str">
            <v>Activa</v>
          </cell>
          <cell r="AD2513">
            <v>1</v>
          </cell>
          <cell r="AE2513" t="str">
            <v>Resolución 004617 del 11 abril de 2024</v>
          </cell>
        </row>
        <row r="2514">
          <cell r="G2514">
            <v>123068000933</v>
          </cell>
          <cell r="H2514">
            <v>1</v>
          </cell>
          <cell r="I2514" t="str">
            <v>INSTITUCION EDUCATIVA CARLOS ADOLFO URUETA</v>
          </cell>
          <cell r="J2514">
            <v>2288</v>
          </cell>
          <cell r="K2514">
            <v>266445574.94905996</v>
          </cell>
          <cell r="L2514">
            <v>0</v>
          </cell>
          <cell r="M2514">
            <v>266445575</v>
          </cell>
          <cell r="N2514">
            <v>1</v>
          </cell>
          <cell r="O2514" t="str">
            <v>FSE</v>
          </cell>
          <cell r="P2514" t="str">
            <v>INSTITUCION EDUCATIVA CARLOS ADOLFO URUETA</v>
          </cell>
          <cell r="Q2514" t="str">
            <v>812001959</v>
          </cell>
          <cell r="R2514" t="str">
            <v>BANCO AGRARIO DE COLOMBIA S.A.</v>
          </cell>
          <cell r="S2514" t="str">
            <v>AHR</v>
          </cell>
          <cell r="T2514" t="str">
            <v>427013001301</v>
          </cell>
          <cell r="U2514" t="str">
            <v>1301</v>
          </cell>
          <cell r="V2514" t="str">
            <v>812001959AHR1301</v>
          </cell>
          <cell r="W2514" t="str">
            <v>812001959</v>
          </cell>
          <cell r="X2514" t="str">
            <v>INSTITUCION EDUCATIVA CARLOS ADOLFO URETA</v>
          </cell>
          <cell r="Y2514" t="str">
            <v>BANCO AGRARIO DE COLOMBIA S.A.</v>
          </cell>
          <cell r="Z2514" t="str">
            <v>AHR</v>
          </cell>
          <cell r="AA2514" t="str">
            <v>427013001301</v>
          </cell>
          <cell r="AB2514" t="str">
            <v>1301</v>
          </cell>
          <cell r="AC2514" t="str">
            <v>Activa</v>
          </cell>
          <cell r="AD2514">
            <v>1</v>
          </cell>
          <cell r="AE2514" t="str">
            <v>Resolución 004617 del 11 abril de 2024</v>
          </cell>
        </row>
        <row r="2515">
          <cell r="G2515">
            <v>223068000075</v>
          </cell>
          <cell r="H2515">
            <v>1</v>
          </cell>
          <cell r="I2515" t="str">
            <v>INSTITUCION EDUCATIVA CECILIA</v>
          </cell>
          <cell r="J2515">
            <v>432</v>
          </cell>
          <cell r="K2515">
            <v>61303607.995407358</v>
          </cell>
          <cell r="L2515">
            <v>12260721.599081473</v>
          </cell>
          <cell r="M2515">
            <v>73564330</v>
          </cell>
          <cell r="N2515">
            <v>1</v>
          </cell>
          <cell r="O2515" t="str">
            <v>FSE</v>
          </cell>
          <cell r="P2515" t="str">
            <v>INSTITUCION EDUCATIVA CECILIA</v>
          </cell>
          <cell r="Q2515" t="str">
            <v>900001877</v>
          </cell>
          <cell r="R2515" t="str">
            <v>BANCO AGRARIO DE COLOMBIA S.A.</v>
          </cell>
          <cell r="S2515" t="str">
            <v>AHR</v>
          </cell>
          <cell r="T2515" t="str">
            <v>427013001409</v>
          </cell>
          <cell r="U2515" t="str">
            <v>1409</v>
          </cell>
          <cell r="V2515" t="str">
            <v>900001877AHR1409</v>
          </cell>
          <cell r="W2515" t="str">
            <v>900001877</v>
          </cell>
          <cell r="X2515" t="str">
            <v>INSTITUCION EDUCATIVA CECILIA</v>
          </cell>
          <cell r="Y2515" t="str">
            <v>BANCO AGRARIO DE COLOMBIA S.A.</v>
          </cell>
          <cell r="Z2515" t="str">
            <v>AHR</v>
          </cell>
          <cell r="AA2515" t="str">
            <v>427013001409</v>
          </cell>
          <cell r="AB2515" t="str">
            <v>1409</v>
          </cell>
          <cell r="AC2515" t="str">
            <v>Activa</v>
          </cell>
          <cell r="AD2515">
            <v>1</v>
          </cell>
          <cell r="AE2515" t="str">
            <v>Resolución 004617 del 11 abril de 2024</v>
          </cell>
        </row>
        <row r="2516">
          <cell r="G2516">
            <v>223068000091</v>
          </cell>
          <cell r="H2516">
            <v>1</v>
          </cell>
          <cell r="I2516" t="str">
            <v>INSTITUCION EDUCATIVA NUESTRA SEÑORA DEL ROSARIO</v>
          </cell>
          <cell r="J2516">
            <v>461</v>
          </cell>
          <cell r="K2516">
            <v>66140716.767257415</v>
          </cell>
          <cell r="L2516">
            <v>13228143.353451483</v>
          </cell>
          <cell r="M2516">
            <v>79368860</v>
          </cell>
          <cell r="N2516">
            <v>1</v>
          </cell>
          <cell r="O2516" t="str">
            <v>FSE</v>
          </cell>
          <cell r="P2516" t="str">
            <v>INSTITUCION EDUCATIVA NUESTRA SEÑORA DEL ROSARIO</v>
          </cell>
          <cell r="Q2516" t="str">
            <v>900198781</v>
          </cell>
          <cell r="R2516" t="str">
            <v>BANCO AGRARIO DE COLOMBIA S.A.</v>
          </cell>
          <cell r="S2516" t="str">
            <v>AHR</v>
          </cell>
          <cell r="T2516" t="str">
            <v>427013001328</v>
          </cell>
          <cell r="U2516" t="str">
            <v>1328</v>
          </cell>
          <cell r="V2516" t="str">
            <v>900198781AHR1328</v>
          </cell>
          <cell r="W2516" t="str">
            <v>900198781</v>
          </cell>
          <cell r="X2516" t="str">
            <v>CE. NUESTRA SEÑORA DEL ROSARIO</v>
          </cell>
          <cell r="Y2516" t="str">
            <v>BANCO AGRARIO DE COLOMBIA S.A.</v>
          </cell>
          <cell r="Z2516" t="str">
            <v>AHR</v>
          </cell>
          <cell r="AA2516" t="str">
            <v>427013001328</v>
          </cell>
          <cell r="AB2516" t="str">
            <v>1328</v>
          </cell>
          <cell r="AC2516" t="str">
            <v>Activa</v>
          </cell>
          <cell r="AD2516">
            <v>1</v>
          </cell>
          <cell r="AE2516" t="str">
            <v>Resolución 004617 del 11 abril de 2024</v>
          </cell>
        </row>
        <row r="2517">
          <cell r="G2517">
            <v>223068000121</v>
          </cell>
          <cell r="H2517">
            <v>1</v>
          </cell>
          <cell r="I2517" t="str">
            <v>INSTITUCION EDUCATIVA ALFONSO LOPEZ</v>
          </cell>
          <cell r="J2517">
            <v>312</v>
          </cell>
          <cell r="K2517">
            <v>45997148.031910464</v>
          </cell>
          <cell r="L2517">
            <v>9199429.6063820943</v>
          </cell>
          <cell r="M2517">
            <v>55196578</v>
          </cell>
          <cell r="N2517">
            <v>1</v>
          </cell>
          <cell r="O2517" t="str">
            <v>FSE</v>
          </cell>
          <cell r="P2517" t="str">
            <v>INSTITUCION EDUCATIVA ALFONSO LOPEZ</v>
          </cell>
          <cell r="Q2517" t="str">
            <v>900212111</v>
          </cell>
          <cell r="R2517" t="str">
            <v>BANCO AGRARIO DE COLOMBIA S.A.</v>
          </cell>
          <cell r="S2517" t="str">
            <v>AHR</v>
          </cell>
          <cell r="T2517" t="str">
            <v>427013001247</v>
          </cell>
          <cell r="U2517" t="str">
            <v>1247</v>
          </cell>
          <cell r="V2517" t="str">
            <v>900212111AHR1247</v>
          </cell>
          <cell r="W2517" t="str">
            <v>900212111</v>
          </cell>
          <cell r="X2517" t="str">
            <v>CENTRO EDUCATIVO ALFONSO LOPEZ</v>
          </cell>
          <cell r="Y2517" t="str">
            <v>BANCO AGRARIO DE COLOMBIA S.A.</v>
          </cell>
          <cell r="Z2517" t="str">
            <v>AHR</v>
          </cell>
          <cell r="AA2517" t="str">
            <v>427013001247</v>
          </cell>
          <cell r="AB2517" t="str">
            <v>1247</v>
          </cell>
          <cell r="AC2517" t="str">
            <v>Activa</v>
          </cell>
          <cell r="AD2517">
            <v>1</v>
          </cell>
          <cell r="AE2517" t="str">
            <v>Resolución 004617 del 11 abril de 2024</v>
          </cell>
        </row>
        <row r="2518">
          <cell r="G2518">
            <v>223068000130</v>
          </cell>
          <cell r="H2518">
            <v>1</v>
          </cell>
          <cell r="I2518" t="str">
            <v>INSTITUCION EDUCATIVA MONTERREY</v>
          </cell>
          <cell r="J2518">
            <v>571</v>
          </cell>
          <cell r="K2518">
            <v>80653637.899496585</v>
          </cell>
          <cell r="L2518">
            <v>0</v>
          </cell>
          <cell r="M2518">
            <v>80653638</v>
          </cell>
          <cell r="N2518">
            <v>1</v>
          </cell>
          <cell r="O2518" t="str">
            <v>FSE</v>
          </cell>
          <cell r="P2518" t="str">
            <v>INSTITUCION EDUCATIVA MONTERREY</v>
          </cell>
          <cell r="Q2518" t="str">
            <v>900130173</v>
          </cell>
          <cell r="R2518" t="str">
            <v>BANCO AGRARIO DE COLOMBIA S.A.</v>
          </cell>
          <cell r="S2518" t="str">
            <v>AHR</v>
          </cell>
          <cell r="T2518" t="str">
            <v>427013001311</v>
          </cell>
          <cell r="U2518" t="str">
            <v>1311</v>
          </cell>
          <cell r="V2518" t="str">
            <v>900130173AHR1311</v>
          </cell>
          <cell r="W2518" t="str">
            <v>900130173</v>
          </cell>
          <cell r="X2518" t="str">
            <v>CENTRO EDUCATIVO MONTERREY</v>
          </cell>
          <cell r="Y2518" t="str">
            <v>BANCO AGRARIO DE COLOMBIA S.A.</v>
          </cell>
          <cell r="Z2518" t="str">
            <v>AHR</v>
          </cell>
          <cell r="AA2518" t="str">
            <v>427013001311</v>
          </cell>
          <cell r="AB2518" t="str">
            <v>1311</v>
          </cell>
          <cell r="AC2518" t="str">
            <v>Activa</v>
          </cell>
          <cell r="AD2518">
            <v>1</v>
          </cell>
          <cell r="AE2518" t="str">
            <v>Resolución 004617 del 11 abril de 2024</v>
          </cell>
        </row>
        <row r="2519">
          <cell r="G2519">
            <v>223068000172</v>
          </cell>
          <cell r="H2519">
            <v>1</v>
          </cell>
          <cell r="I2519" t="str">
            <v>INSTITUCION EDUCATIVA EL CEDRO</v>
          </cell>
          <cell r="J2519">
            <v>516</v>
          </cell>
          <cell r="K2519">
            <v>74699212.754474401</v>
          </cell>
          <cell r="L2519">
            <v>14939842.550894881</v>
          </cell>
          <cell r="M2519">
            <v>89639055</v>
          </cell>
          <cell r="N2519">
            <v>1</v>
          </cell>
          <cell r="O2519" t="str">
            <v>FSE</v>
          </cell>
          <cell r="P2519" t="str">
            <v>INSTITUCION EDUCATIVA EL CEDRO</v>
          </cell>
          <cell r="Q2519" t="str">
            <v>900073363</v>
          </cell>
          <cell r="R2519" t="str">
            <v>BANCO AGRARIO DE COLOMBIA S.A.</v>
          </cell>
          <cell r="S2519" t="str">
            <v>AHR</v>
          </cell>
          <cell r="T2519" t="str">
            <v>427013001281</v>
          </cell>
          <cell r="U2519" t="str">
            <v>1281</v>
          </cell>
          <cell r="V2519" t="str">
            <v>900073363AHR1281</v>
          </cell>
          <cell r="W2519" t="str">
            <v>900073363</v>
          </cell>
          <cell r="X2519" t="str">
            <v>CENTRO EDUCATIVO EL CEDRO</v>
          </cell>
          <cell r="Y2519" t="str">
            <v>BANCO AGRARIO DE COLOMBIA S.A.</v>
          </cell>
          <cell r="Z2519" t="str">
            <v>AHR</v>
          </cell>
          <cell r="AA2519" t="str">
            <v>427013001281</v>
          </cell>
          <cell r="AB2519" t="str">
            <v>1281</v>
          </cell>
          <cell r="AC2519" t="str">
            <v>Activa</v>
          </cell>
          <cell r="AD2519">
            <v>1</v>
          </cell>
          <cell r="AE2519" t="str">
            <v>Resolución 004617 del 11 abril de 2024</v>
          </cell>
        </row>
        <row r="2520">
          <cell r="G2520">
            <v>223068000199</v>
          </cell>
          <cell r="H2520">
            <v>1</v>
          </cell>
          <cell r="I2520" t="str">
            <v>INSTITUCION EDUCATIVA PLAYA BLANCA</v>
          </cell>
          <cell r="J2520">
            <v>256</v>
          </cell>
          <cell r="K2520">
            <v>36358537.151116222</v>
          </cell>
          <cell r="L2520">
            <v>7271707.4302232452</v>
          </cell>
          <cell r="M2520">
            <v>43630245</v>
          </cell>
          <cell r="N2520">
            <v>1</v>
          </cell>
          <cell r="O2520" t="str">
            <v>FSE</v>
          </cell>
          <cell r="P2520" t="str">
            <v>INSTITUCION EDUCATIVA PLAYA BLANCA</v>
          </cell>
          <cell r="Q2520" t="str">
            <v>900198784</v>
          </cell>
          <cell r="R2520" t="str">
            <v>BANCO AGRARIO DE COLOMBIA S.A.</v>
          </cell>
          <cell r="S2520" t="str">
            <v>AHR</v>
          </cell>
          <cell r="T2520" t="str">
            <v>427013001298</v>
          </cell>
          <cell r="U2520" t="str">
            <v>1298</v>
          </cell>
          <cell r="V2520" t="str">
            <v>900198784AHR1298</v>
          </cell>
          <cell r="W2520" t="str">
            <v>900198784</v>
          </cell>
          <cell r="X2520" t="str">
            <v>INSTITUCION EDUCATIVA PLAYA BLANCA</v>
          </cell>
          <cell r="Y2520" t="str">
            <v>BANCO AGRARIO DE COLOMBIA S.A.</v>
          </cell>
          <cell r="Z2520" t="str">
            <v>AHR</v>
          </cell>
          <cell r="AA2520" t="str">
            <v>427013001298</v>
          </cell>
          <cell r="AB2520" t="str">
            <v>1298</v>
          </cell>
          <cell r="AC2520" t="str">
            <v>Activa</v>
          </cell>
          <cell r="AD2520">
            <v>1</v>
          </cell>
          <cell r="AE2520" t="str">
            <v>Resolución 004617 del 11 abril de 2024</v>
          </cell>
        </row>
        <row r="2521">
          <cell r="G2521">
            <v>223068000342</v>
          </cell>
          <cell r="H2521">
            <v>1</v>
          </cell>
          <cell r="I2521" t="str">
            <v>INSTITUCION EDUCATIVA SANTO TOMAS DE AQUINO</v>
          </cell>
          <cell r="J2521">
            <v>238</v>
          </cell>
          <cell r="K2521">
            <v>32572369.433970537</v>
          </cell>
          <cell r="L2521">
            <v>0</v>
          </cell>
          <cell r="M2521">
            <v>32572369</v>
          </cell>
          <cell r="N2521">
            <v>1</v>
          </cell>
          <cell r="O2521" t="str">
            <v>FSE</v>
          </cell>
          <cell r="P2521" t="str">
            <v>INSTITUCION EDUCATIVA SANTO TOMAS DE AQUINO</v>
          </cell>
          <cell r="Q2521" t="str">
            <v>900221671</v>
          </cell>
          <cell r="R2521" t="str">
            <v>BANCO AGRARIO DE COLOMBIA S.A.</v>
          </cell>
          <cell r="S2521" t="str">
            <v>AHR</v>
          </cell>
          <cell r="T2521" t="str">
            <v>427013001417</v>
          </cell>
          <cell r="U2521" t="str">
            <v>1417</v>
          </cell>
          <cell r="V2521" t="str">
            <v>900221671AHR1417</v>
          </cell>
          <cell r="W2521" t="str">
            <v>900221671</v>
          </cell>
          <cell r="X2521" t="str">
            <v>CE SANTO TOMAS DE AQUINO</v>
          </cell>
          <cell r="Y2521" t="str">
            <v>BANCO AGRARIO DE COLOMBIA S.A.</v>
          </cell>
          <cell r="Z2521" t="str">
            <v>AHR</v>
          </cell>
          <cell r="AA2521" t="str">
            <v>427013001417</v>
          </cell>
          <cell r="AB2521" t="str">
            <v>1417</v>
          </cell>
          <cell r="AC2521" t="str">
            <v>Activa</v>
          </cell>
          <cell r="AD2521">
            <v>1</v>
          </cell>
          <cell r="AE2521" t="str">
            <v>Resolución 004617 del 11 abril de 2024</v>
          </cell>
        </row>
        <row r="2522">
          <cell r="G2522">
            <v>223068000652</v>
          </cell>
          <cell r="H2522">
            <v>1</v>
          </cell>
          <cell r="I2522" t="str">
            <v>INSTITUCION EDUCATIVA POPALES</v>
          </cell>
          <cell r="J2522">
            <v>345</v>
          </cell>
          <cell r="K2522">
            <v>50477969.994785897</v>
          </cell>
          <cell r="L2522">
            <v>10095593.998957181</v>
          </cell>
          <cell r="M2522">
            <v>60573564</v>
          </cell>
          <cell r="N2522">
            <v>1</v>
          </cell>
          <cell r="O2522" t="str">
            <v>FSE</v>
          </cell>
          <cell r="P2522" t="str">
            <v>INSTITUCION EDUCATIVA POPALES</v>
          </cell>
          <cell r="Q2522" t="str">
            <v>900119894</v>
          </cell>
          <cell r="R2522" t="str">
            <v>BANCO AGRARIO DE COLOMBIA S.A.</v>
          </cell>
          <cell r="S2522" t="str">
            <v>AHR</v>
          </cell>
          <cell r="T2522" t="str">
            <v>427013001344</v>
          </cell>
          <cell r="U2522" t="str">
            <v>1344</v>
          </cell>
          <cell r="V2522" t="str">
            <v>900119894AHR1344</v>
          </cell>
          <cell r="W2522" t="str">
            <v>900119894</v>
          </cell>
          <cell r="X2522" t="str">
            <v>INSTITUCION EDUCATIVA POPALES</v>
          </cell>
          <cell r="Y2522" t="str">
            <v>BANCO AGRARIO DE COLOMBIA S.A.</v>
          </cell>
          <cell r="Z2522" t="str">
            <v>AHR</v>
          </cell>
          <cell r="AA2522" t="str">
            <v>427013001344</v>
          </cell>
          <cell r="AB2522" t="str">
            <v>1344</v>
          </cell>
          <cell r="AC2522" t="str">
            <v>Activa</v>
          </cell>
          <cell r="AD2522">
            <v>1</v>
          </cell>
          <cell r="AE2522" t="str">
            <v>Resolución 004617 del 11 abril de 2024</v>
          </cell>
        </row>
        <row r="2523">
          <cell r="G2523">
            <v>223068000989</v>
          </cell>
          <cell r="H2523">
            <v>1</v>
          </cell>
          <cell r="I2523" t="str">
            <v>INSTITUCION EDUCATIVA CAÑO HONDO</v>
          </cell>
          <cell r="J2523">
            <v>324</v>
          </cell>
          <cell r="K2523">
            <v>44053856.457825027</v>
          </cell>
          <cell r="L2523">
            <v>8641707.6307497565</v>
          </cell>
          <cell r="M2523">
            <v>52695564</v>
          </cell>
          <cell r="N2523">
            <v>1</v>
          </cell>
          <cell r="O2523" t="str">
            <v>FSE</v>
          </cell>
          <cell r="P2523" t="str">
            <v>INSTITUCION EDUCATIVA CAÑO HONDO</v>
          </cell>
          <cell r="Q2523" t="str">
            <v>900212983</v>
          </cell>
          <cell r="R2523" t="str">
            <v>BANCO AGRARIO DE COLOMBIA S.A.</v>
          </cell>
          <cell r="S2523" t="str">
            <v>AHR</v>
          </cell>
          <cell r="T2523" t="str">
            <v>427013001255</v>
          </cell>
          <cell r="U2523" t="str">
            <v>1255</v>
          </cell>
          <cell r="V2523" t="str">
            <v>900212983AHR1255</v>
          </cell>
          <cell r="W2523" t="str">
            <v>900212983</v>
          </cell>
          <cell r="X2523" t="str">
            <v>CENTRO EDUCATIVO MARCO FIDEL SUAREZ</v>
          </cell>
          <cell r="Y2523" t="str">
            <v>BANCO AGRARIO DE COLOMBIA S.A.</v>
          </cell>
          <cell r="Z2523" t="str">
            <v>AHR</v>
          </cell>
          <cell r="AA2523" t="str">
            <v>427013001255</v>
          </cell>
          <cell r="AB2523" t="str">
            <v>1255</v>
          </cell>
          <cell r="AC2523" t="str">
            <v>Activa</v>
          </cell>
          <cell r="AD2523">
            <v>1</v>
          </cell>
          <cell r="AE2523" t="str">
            <v>Resolución 004617 del 11 abril de 2024</v>
          </cell>
        </row>
        <row r="2524">
          <cell r="G2524">
            <v>223068001837</v>
          </cell>
          <cell r="H2524">
            <v>1</v>
          </cell>
          <cell r="I2524" t="str">
            <v>INSTITUCION EDUCATIVA CAÑO PRIETO</v>
          </cell>
          <cell r="J2524">
            <v>250</v>
          </cell>
          <cell r="K2524">
            <v>34185282.531767309</v>
          </cell>
          <cell r="L2524">
            <v>0</v>
          </cell>
          <cell r="M2524">
            <v>34185283</v>
          </cell>
          <cell r="N2524">
            <v>1</v>
          </cell>
          <cell r="O2524" t="str">
            <v>FSE</v>
          </cell>
          <cell r="P2524" t="str">
            <v>INSTITUCION EDUCATIVA CAÑO PRIETO</v>
          </cell>
          <cell r="Q2524" t="str">
            <v>900211540</v>
          </cell>
          <cell r="R2524" t="str">
            <v>BANCO AGRARIO DE COLOMBIA S.A.</v>
          </cell>
          <cell r="S2524" t="str">
            <v>AHR</v>
          </cell>
          <cell r="T2524" t="str">
            <v>427013001352</v>
          </cell>
          <cell r="U2524" t="str">
            <v>1352</v>
          </cell>
          <cell r="V2524" t="str">
            <v>900211540AHR1352</v>
          </cell>
          <cell r="W2524" t="str">
            <v>900211540</v>
          </cell>
          <cell r="X2524" t="str">
            <v>IE CAÑO PRIETO</v>
          </cell>
          <cell r="Y2524" t="str">
            <v>BANCO AGRARIO DE COLOMBIA S.A.</v>
          </cell>
          <cell r="Z2524" t="str">
            <v>AHR</v>
          </cell>
          <cell r="AA2524" t="str">
            <v>427013001352</v>
          </cell>
          <cell r="AB2524" t="str">
            <v>1352</v>
          </cell>
          <cell r="AC2524" t="str">
            <v>Activa</v>
          </cell>
          <cell r="AD2524">
            <v>1</v>
          </cell>
          <cell r="AE2524" t="str">
            <v>Resolución 004617 del 11 abril de 2024</v>
          </cell>
        </row>
        <row r="2525">
          <cell r="G2525">
            <v>223079000603</v>
          </cell>
          <cell r="H2525">
            <v>1</v>
          </cell>
          <cell r="I2525" t="str">
            <v>INSTITUCION EDUCATIVA SANTAFE DEL ARCIAL</v>
          </cell>
          <cell r="J2525">
            <v>168</v>
          </cell>
          <cell r="K2525">
            <v>22641102.984785601</v>
          </cell>
          <cell r="L2525">
            <v>3320901.7438530494</v>
          </cell>
          <cell r="M2525">
            <v>25962005</v>
          </cell>
          <cell r="N2525">
            <v>1</v>
          </cell>
          <cell r="O2525" t="str">
            <v>FSE</v>
          </cell>
          <cell r="P2525" t="str">
            <v>INSTITUCION EDUCATIVA SANTAFE DEL ARCIAL</v>
          </cell>
          <cell r="Q2525" t="str">
            <v>900213046</v>
          </cell>
          <cell r="R2525" t="str">
            <v>BANCO AGRARIO DE COLOMBIA S.A.</v>
          </cell>
          <cell r="S2525" t="str">
            <v>AHR</v>
          </cell>
          <cell r="T2525" t="str">
            <v>427123000890</v>
          </cell>
          <cell r="U2525" t="str">
            <v>0890</v>
          </cell>
          <cell r="V2525" t="str">
            <v>900213046AHR0890</v>
          </cell>
          <cell r="W2525" t="str">
            <v>900213046</v>
          </cell>
          <cell r="X2525" t="str">
            <v>CENTRO EDUCATIVO SANTA FE DEL ARCIAL</v>
          </cell>
          <cell r="Y2525" t="str">
            <v>BANCO AGRARIO DE COLOMBIA S.A.</v>
          </cell>
          <cell r="Z2525" t="str">
            <v>AHR</v>
          </cell>
          <cell r="AA2525" t="str">
            <v>427123000890</v>
          </cell>
          <cell r="AB2525" t="str">
            <v>0890</v>
          </cell>
          <cell r="AC2525" t="str">
            <v>Activa</v>
          </cell>
          <cell r="AD2525">
            <v>1</v>
          </cell>
          <cell r="AE2525" t="str">
            <v>Resolución 004617 del 11 abril de 2024</v>
          </cell>
        </row>
        <row r="2526">
          <cell r="G2526">
            <v>223079000905</v>
          </cell>
          <cell r="H2526">
            <v>1</v>
          </cell>
          <cell r="I2526" t="str">
            <v>INSTITUCION EDUCATIVA NUESTRA SEÑORA DE FATIMA</v>
          </cell>
          <cell r="J2526">
            <v>798</v>
          </cell>
          <cell r="K2526">
            <v>108075855.73574182</v>
          </cell>
          <cell r="L2526">
            <v>2155830.9034830146</v>
          </cell>
          <cell r="M2526">
            <v>110231687</v>
          </cell>
          <cell r="N2526">
            <v>1</v>
          </cell>
          <cell r="O2526" t="str">
            <v>FSE</v>
          </cell>
          <cell r="P2526" t="str">
            <v>INSTITUCION EDUCATIVA NUESTRA SEÑORA DE FATIMA</v>
          </cell>
          <cell r="Q2526" t="str">
            <v>812002919</v>
          </cell>
          <cell r="R2526" t="str">
            <v>BANCO AGRARIO DE COLOMBIA S.A.</v>
          </cell>
          <cell r="S2526" t="str">
            <v>AHR</v>
          </cell>
          <cell r="T2526" t="str">
            <v>427123000882</v>
          </cell>
          <cell r="U2526" t="str">
            <v>0882</v>
          </cell>
          <cell r="V2526" t="str">
            <v>812002919AHR0882</v>
          </cell>
          <cell r="W2526" t="str">
            <v>812002919</v>
          </cell>
          <cell r="X2526" t="str">
            <v>FONDO DOCENTE ESCUELA VILLA FATIMA</v>
          </cell>
          <cell r="Y2526" t="str">
            <v>BANCO AGRARIO DE COLOMBIA S.A.</v>
          </cell>
          <cell r="Z2526" t="str">
            <v>AHR</v>
          </cell>
          <cell r="AA2526" t="str">
            <v>427123000882</v>
          </cell>
          <cell r="AB2526" t="str">
            <v>0882</v>
          </cell>
          <cell r="AC2526" t="str">
            <v>Activa</v>
          </cell>
          <cell r="AD2526">
            <v>1</v>
          </cell>
          <cell r="AE2526" t="str">
            <v>Resolución 004617 del 11 abril de 2024</v>
          </cell>
        </row>
        <row r="2527">
          <cell r="G2527">
            <v>123090000301</v>
          </cell>
          <cell r="H2527">
            <v>1</v>
          </cell>
          <cell r="I2527" t="str">
            <v>INSTITUCION EDUCATIVA SAN JOSE DE CANALETE</v>
          </cell>
          <cell r="J2527">
            <v>1323</v>
          </cell>
          <cell r="K2527">
            <v>195168524.27811739</v>
          </cell>
          <cell r="L2527">
            <v>0</v>
          </cell>
          <cell r="M2527">
            <v>195168524</v>
          </cell>
          <cell r="N2527">
            <v>1</v>
          </cell>
          <cell r="O2527" t="str">
            <v>FSE</v>
          </cell>
          <cell r="P2527" t="str">
            <v>INSTITUCION EDUCATIVA SAN JOSE DE CANALETE</v>
          </cell>
          <cell r="Q2527" t="str">
            <v>812007027</v>
          </cell>
          <cell r="R2527" t="str">
            <v>BANCO AGRARIO DE COLOMBIA S.A.</v>
          </cell>
          <cell r="S2527" t="str">
            <v>AHR</v>
          </cell>
          <cell r="T2527" t="str">
            <v>427173001154</v>
          </cell>
          <cell r="U2527" t="str">
            <v>1154</v>
          </cell>
          <cell r="V2527" t="str">
            <v>812007027AHR1154</v>
          </cell>
          <cell r="W2527" t="str">
            <v>812007027</v>
          </cell>
          <cell r="X2527" t="str">
            <v>INSTITUCION EDUCATIVA SAN JOSE DE CANALETE</v>
          </cell>
          <cell r="Y2527" t="str">
            <v>BANCO AGRARIO DE COLOMBIA S.A.</v>
          </cell>
          <cell r="Z2527" t="str">
            <v>AHR</v>
          </cell>
          <cell r="AA2527" t="str">
            <v>427173001154</v>
          </cell>
          <cell r="AB2527" t="str">
            <v>1154</v>
          </cell>
          <cell r="AC2527" t="str">
            <v>Activa</v>
          </cell>
          <cell r="AD2527">
            <v>1</v>
          </cell>
          <cell r="AE2527" t="str">
            <v>Resolución 004617 del 11 abril de 2024</v>
          </cell>
        </row>
        <row r="2528">
          <cell r="G2528">
            <v>223090000259</v>
          </cell>
          <cell r="H2528">
            <v>1</v>
          </cell>
          <cell r="I2528" t="str">
            <v>INSTITUCION EDUCATIVA MATA DE PLATANO</v>
          </cell>
          <cell r="J2528">
            <v>298</v>
          </cell>
          <cell r="K2528">
            <v>50820565.598196641</v>
          </cell>
          <cell r="L2528">
            <v>0</v>
          </cell>
          <cell r="M2528">
            <v>50820566</v>
          </cell>
          <cell r="N2528">
            <v>1</v>
          </cell>
          <cell r="O2528" t="str">
            <v>FSE</v>
          </cell>
          <cell r="P2528" t="str">
            <v>INSTITUCION EDUCATIVA MATA DE PLATANO</v>
          </cell>
          <cell r="Q2528" t="str">
            <v>900044081</v>
          </cell>
          <cell r="R2528" t="str">
            <v>BANCO AGRARIO DE COLOMBIA S.A.</v>
          </cell>
          <cell r="S2528" t="str">
            <v>AHR</v>
          </cell>
          <cell r="T2528" t="str">
            <v>427173001111</v>
          </cell>
          <cell r="U2528" t="str">
            <v>1111</v>
          </cell>
          <cell r="V2528" t="str">
            <v>900044081AHR1111</v>
          </cell>
          <cell r="W2528" t="str">
            <v>900044081</v>
          </cell>
          <cell r="X2528" t="str">
            <v>INSTITUCION EDUCATIVA  MATA DE PLATANO</v>
          </cell>
          <cell r="Y2528" t="str">
            <v>BANCO AGRARIO DE COLOMBIA S.A.</v>
          </cell>
          <cell r="Z2528" t="str">
            <v>AHR</v>
          </cell>
          <cell r="AA2528" t="str">
            <v>427173001111</v>
          </cell>
          <cell r="AB2528" t="str">
            <v>1111</v>
          </cell>
          <cell r="AC2528" t="str">
            <v>Activa</v>
          </cell>
          <cell r="AD2528">
            <v>1</v>
          </cell>
          <cell r="AE2528" t="str">
            <v>Resolución 004617 del 11 abril de 2024</v>
          </cell>
        </row>
        <row r="2529">
          <cell r="G2529">
            <v>223090000283</v>
          </cell>
          <cell r="H2529">
            <v>1</v>
          </cell>
          <cell r="I2529" t="str">
            <v>INSTITUCION EDUCATIVA EL GUINEO</v>
          </cell>
          <cell r="J2529">
            <v>572</v>
          </cell>
          <cell r="K2529">
            <v>98933516.749521405</v>
          </cell>
          <cell r="L2529">
            <v>0</v>
          </cell>
          <cell r="M2529">
            <v>98933517</v>
          </cell>
          <cell r="N2529">
            <v>1</v>
          </cell>
          <cell r="O2529" t="str">
            <v>FSE</v>
          </cell>
          <cell r="P2529" t="str">
            <v>INSTITUCION EDUCATIVA EL GUINEO</v>
          </cell>
          <cell r="Q2529" t="str">
            <v>900043687</v>
          </cell>
          <cell r="R2529" t="str">
            <v>BANCO AGRARIO DE COLOMBIA S.A.</v>
          </cell>
          <cell r="S2529" t="str">
            <v>AHR</v>
          </cell>
          <cell r="T2529" t="str">
            <v>427173001091</v>
          </cell>
          <cell r="U2529" t="str">
            <v>1091</v>
          </cell>
          <cell r="V2529" t="str">
            <v>900043687AHR1091</v>
          </cell>
          <cell r="W2529" t="str">
            <v>900043687</v>
          </cell>
          <cell r="X2529" t="str">
            <v>INSTITUCION EDUCATIVA EL GUINEO</v>
          </cell>
          <cell r="Y2529" t="str">
            <v>BANCO AGRARIO DE COLOMBIA S.A.</v>
          </cell>
          <cell r="Z2529" t="str">
            <v>AHR</v>
          </cell>
          <cell r="AA2529" t="str">
            <v>427173001091</v>
          </cell>
          <cell r="AB2529" t="str">
            <v>1091</v>
          </cell>
          <cell r="AC2529" t="str">
            <v>Activa</v>
          </cell>
          <cell r="AD2529">
            <v>1</v>
          </cell>
          <cell r="AE2529" t="str">
            <v>Resolución 004617 del 11 abril de 2024</v>
          </cell>
        </row>
        <row r="2530">
          <cell r="G2530">
            <v>223090000321</v>
          </cell>
          <cell r="H2530">
            <v>1</v>
          </cell>
          <cell r="I2530" t="str">
            <v>INSTITUCION EDUCATIVA CADILLO</v>
          </cell>
          <cell r="J2530">
            <v>390</v>
          </cell>
          <cell r="K2530">
            <v>66181967.346634053</v>
          </cell>
          <cell r="L2530">
            <v>0</v>
          </cell>
          <cell r="M2530">
            <v>66181967</v>
          </cell>
          <cell r="N2530">
            <v>1</v>
          </cell>
          <cell r="O2530" t="str">
            <v>FSE</v>
          </cell>
          <cell r="P2530" t="str">
            <v>INSTITUCION EDUCATIVA CADILLO</v>
          </cell>
          <cell r="Q2530" t="str">
            <v>900040185</v>
          </cell>
          <cell r="R2530" t="str">
            <v>BANCO AGRARIO DE COLOMBIA S.A.</v>
          </cell>
          <cell r="S2530" t="str">
            <v>AHR</v>
          </cell>
          <cell r="T2530" t="str">
            <v>427173001162</v>
          </cell>
          <cell r="U2530" t="str">
            <v>1162</v>
          </cell>
          <cell r="V2530" t="str">
            <v>900040185AHR1162</v>
          </cell>
          <cell r="W2530" t="str">
            <v>900040185</v>
          </cell>
          <cell r="X2530" t="str">
            <v>INSTITUCION EDUCATIVA CADILLO</v>
          </cell>
          <cell r="Y2530" t="str">
            <v>BANCO AGRARIO DE COLOMBIA S.A.</v>
          </cell>
          <cell r="Z2530" t="str">
            <v>AHR</v>
          </cell>
          <cell r="AA2530" t="str">
            <v>427173001162</v>
          </cell>
          <cell r="AB2530" t="str">
            <v>1162</v>
          </cell>
          <cell r="AC2530" t="str">
            <v>Activa</v>
          </cell>
          <cell r="AD2530">
            <v>1</v>
          </cell>
          <cell r="AE2530" t="str">
            <v>Resolución 004617 del 11 abril de 2024</v>
          </cell>
        </row>
        <row r="2531">
          <cell r="G2531">
            <v>223090000488</v>
          </cell>
          <cell r="H2531">
            <v>1</v>
          </cell>
          <cell r="I2531" t="str">
            <v>INSTITUCION EDUCATIVA NUESTRA SEÑORA  DEL CARMEN DE POPAYAN</v>
          </cell>
          <cell r="J2531">
            <v>722</v>
          </cell>
          <cell r="K2531">
            <v>125424154.20745714</v>
          </cell>
          <cell r="L2531">
            <v>19126871.680466995</v>
          </cell>
          <cell r="M2531">
            <v>144551026</v>
          </cell>
          <cell r="N2531">
            <v>1</v>
          </cell>
          <cell r="O2531" t="str">
            <v>FSE</v>
          </cell>
          <cell r="P2531" t="str">
            <v>INSTITUCION EDUCATIVA NUESTRA SEÑORA  DEL CARMEN DE POPAYAN</v>
          </cell>
          <cell r="Q2531" t="str">
            <v>900031193</v>
          </cell>
          <cell r="R2531" t="str">
            <v>BANCO AGRARIO DE COLOMBIA S.A.</v>
          </cell>
          <cell r="S2531" t="str">
            <v>AHR</v>
          </cell>
          <cell r="T2531" t="str">
            <v>427173001170</v>
          </cell>
          <cell r="U2531" t="str">
            <v>1170</v>
          </cell>
          <cell r="V2531" t="str">
            <v>900031193AHR1170</v>
          </cell>
          <cell r="W2531" t="str">
            <v>900031193</v>
          </cell>
          <cell r="X2531" t="str">
            <v>INSTITUCION EDUCATIVA NUESTRA SEÑORA DEL CARMEN</v>
          </cell>
          <cell r="Y2531" t="str">
            <v>BANCO AGRARIO DE COLOMBIA S.A.</v>
          </cell>
          <cell r="Z2531" t="str">
            <v>AHR</v>
          </cell>
          <cell r="AA2531" t="str">
            <v>427173001170</v>
          </cell>
          <cell r="AB2531" t="str">
            <v>1170</v>
          </cell>
          <cell r="AC2531" t="str">
            <v>Activa</v>
          </cell>
          <cell r="AD2531">
            <v>1</v>
          </cell>
          <cell r="AE2531" t="str">
            <v>Resolución 004617 del 11 abril de 2024</v>
          </cell>
        </row>
        <row r="2532">
          <cell r="G2532">
            <v>223090000500</v>
          </cell>
          <cell r="H2532">
            <v>1</v>
          </cell>
          <cell r="I2532" t="str">
            <v>INSTITUCION EDUCATIVA EL LIMON</v>
          </cell>
          <cell r="J2532">
            <v>320</v>
          </cell>
          <cell r="K2532">
            <v>54214810.301039942</v>
          </cell>
          <cell r="L2532">
            <v>10842962.060207987</v>
          </cell>
          <cell r="M2532">
            <v>65057772</v>
          </cell>
          <cell r="N2532">
            <v>1</v>
          </cell>
          <cell r="O2532" t="str">
            <v>FSE</v>
          </cell>
          <cell r="P2532" t="str">
            <v>INSTITUCION EDUCATIVA EL LIMON</v>
          </cell>
          <cell r="Q2532" t="str">
            <v>900044380</v>
          </cell>
          <cell r="R2532" t="str">
            <v>BANCO AGRARIO DE COLOMBIA S.A.</v>
          </cell>
          <cell r="S2532" t="str">
            <v>AHR</v>
          </cell>
          <cell r="T2532" t="str">
            <v>427173001138</v>
          </cell>
          <cell r="U2532" t="str">
            <v>1138</v>
          </cell>
          <cell r="V2532" t="str">
            <v>900044380AHR1138</v>
          </cell>
          <cell r="W2532" t="str">
            <v>900044380</v>
          </cell>
          <cell r="X2532" t="str">
            <v>INSTITUCION EDUCATIVA EL LIMON</v>
          </cell>
          <cell r="Y2532" t="str">
            <v>BANCO AGRARIO DE COLOMBIA S.A.</v>
          </cell>
          <cell r="Z2532" t="str">
            <v>AHR</v>
          </cell>
          <cell r="AA2532" t="str">
            <v>427173001138</v>
          </cell>
          <cell r="AB2532" t="str">
            <v>1138</v>
          </cell>
          <cell r="AC2532" t="str">
            <v>Activa</v>
          </cell>
          <cell r="AD2532">
            <v>1</v>
          </cell>
          <cell r="AE2532" t="str">
            <v>Resolución 004617 del 11 abril de 2024</v>
          </cell>
        </row>
        <row r="2533">
          <cell r="G2533">
            <v>223090000968</v>
          </cell>
          <cell r="H2533">
            <v>1</v>
          </cell>
          <cell r="I2533" t="str">
            <v>INSTITUCION EDUCATIVA BUENOS AIRES LAS PAVAS</v>
          </cell>
          <cell r="J2533">
            <v>502</v>
          </cell>
          <cell r="K2533">
            <v>85259555.699828535</v>
          </cell>
          <cell r="L2533">
            <v>0</v>
          </cell>
          <cell r="M2533">
            <v>85259556</v>
          </cell>
          <cell r="N2533">
            <v>1</v>
          </cell>
          <cell r="O2533" t="str">
            <v>FSE</v>
          </cell>
          <cell r="P2533" t="str">
            <v>INSTITUCION EDUCATIVA BUENOS AIRES LAS PAVAS</v>
          </cell>
          <cell r="Q2533" t="str">
            <v>900045915</v>
          </cell>
          <cell r="R2533" t="str">
            <v>BANCO AGRARIO DE COLOMBIA S.A.</v>
          </cell>
          <cell r="S2533" t="str">
            <v>AHR</v>
          </cell>
          <cell r="T2533" t="str">
            <v>427173001103</v>
          </cell>
          <cell r="U2533" t="str">
            <v>1103</v>
          </cell>
          <cell r="V2533" t="str">
            <v>900045915AHR1103</v>
          </cell>
          <cell r="W2533" t="str">
            <v>900045915</v>
          </cell>
          <cell r="X2533" t="str">
            <v>INSTITUCION EDUCATIVA BUENOS AIRES LAS PAVAS</v>
          </cell>
          <cell r="Y2533" t="str">
            <v>BANCO AGRARIO DE COLOMBIA S.A.</v>
          </cell>
          <cell r="Z2533" t="str">
            <v>AHR</v>
          </cell>
          <cell r="AA2533" t="str">
            <v>427173001103</v>
          </cell>
          <cell r="AB2533" t="str">
            <v>1103</v>
          </cell>
          <cell r="AC2533" t="str">
            <v>Activa</v>
          </cell>
          <cell r="AD2533">
            <v>1</v>
          </cell>
          <cell r="AE2533" t="str">
            <v>Resolución 004617 del 11 abril de 2024</v>
          </cell>
        </row>
        <row r="2534">
          <cell r="G2534">
            <v>123162000459</v>
          </cell>
          <cell r="H2534">
            <v>1</v>
          </cell>
          <cell r="I2534" t="str">
            <v>INSTITUCION EDUCATIVA DOLORES GARRIDO DE GONZALEZ</v>
          </cell>
          <cell r="J2534">
            <v>1743</v>
          </cell>
          <cell r="K2534">
            <v>176227886.18810692</v>
          </cell>
          <cell r="L2534">
            <v>0</v>
          </cell>
          <cell r="M2534">
            <v>176227886</v>
          </cell>
          <cell r="N2534">
            <v>1</v>
          </cell>
          <cell r="O2534" t="str">
            <v>FSE</v>
          </cell>
          <cell r="P2534" t="str">
            <v>INSTITUCION EDUCATIVA DOLORES GARRIDO DE GONZALEZ</v>
          </cell>
          <cell r="Q2534" t="str">
            <v>800167423</v>
          </cell>
          <cell r="R2534" t="str">
            <v>BANCO DE BOGOTÁ</v>
          </cell>
          <cell r="S2534" t="str">
            <v>CRR</v>
          </cell>
          <cell r="T2534" t="str">
            <v>216312710</v>
          </cell>
          <cell r="U2534" t="str">
            <v>2710</v>
          </cell>
          <cell r="V2534" t="str">
            <v>800167423CRR2710</v>
          </cell>
          <cell r="W2534" t="str">
            <v>800167423</v>
          </cell>
          <cell r="X2534" t="str">
            <v>INSTITUCION EDUCATIVA DOLORES GARRIDO</v>
          </cell>
          <cell r="Y2534" t="str">
            <v>BANCO DE BOGOTA S. A.</v>
          </cell>
          <cell r="Z2534" t="str">
            <v>CRR</v>
          </cell>
          <cell r="AA2534" t="str">
            <v>216312710</v>
          </cell>
          <cell r="AB2534" t="str">
            <v>2710</v>
          </cell>
          <cell r="AC2534" t="str">
            <v>Activa</v>
          </cell>
          <cell r="AD2534">
            <v>1</v>
          </cell>
          <cell r="AE2534" t="str">
            <v>Resolución 004617 del 11 abril de 2024</v>
          </cell>
        </row>
        <row r="2535">
          <cell r="G2535">
            <v>223162000054</v>
          </cell>
          <cell r="H2535">
            <v>1</v>
          </cell>
          <cell r="I2535" t="str">
            <v>INSTITUCION EDUCATIVA TRES MARIAS</v>
          </cell>
          <cell r="J2535">
            <v>263</v>
          </cell>
          <cell r="K2535">
            <v>32881600.693859275</v>
          </cell>
          <cell r="L2535">
            <v>0</v>
          </cell>
          <cell r="M2535">
            <v>32881601</v>
          </cell>
          <cell r="N2535">
            <v>1</v>
          </cell>
          <cell r="O2535" t="str">
            <v>FSE</v>
          </cell>
          <cell r="P2535" t="str">
            <v>INSTITUCION EDUCATIVA TRES MARIAS</v>
          </cell>
          <cell r="Q2535" t="str">
            <v>812008352</v>
          </cell>
          <cell r="R2535" t="str">
            <v>BANCO AGRARIO DE COLOMBIA S.A.</v>
          </cell>
          <cell r="S2535" t="str">
            <v>AHR</v>
          </cell>
          <cell r="T2535" t="str">
            <v>427153005511</v>
          </cell>
          <cell r="U2535" t="str">
            <v>5511</v>
          </cell>
          <cell r="V2535" t="str">
            <v>812008352AHR5511</v>
          </cell>
          <cell r="W2535" t="str">
            <v>812008352</v>
          </cell>
          <cell r="X2535" t="str">
            <v>INSTITUCION EDUCATIVA TRES MARIAS</v>
          </cell>
          <cell r="Y2535" t="str">
            <v>BANCO AGRARIO DE COLOMBIA S.A.</v>
          </cell>
          <cell r="Z2535" t="str">
            <v>AHR</v>
          </cell>
          <cell r="AA2535" t="str">
            <v>427153005511</v>
          </cell>
          <cell r="AB2535" t="str">
            <v>5511</v>
          </cell>
          <cell r="AC2535" t="str">
            <v>Activa</v>
          </cell>
          <cell r="AD2535">
            <v>1</v>
          </cell>
          <cell r="AE2535" t="str">
            <v>Resolución 004617 del 11 abril de 2024</v>
          </cell>
        </row>
        <row r="2536">
          <cell r="G2536">
            <v>223162000101</v>
          </cell>
          <cell r="H2536">
            <v>1</v>
          </cell>
          <cell r="I2536" t="str">
            <v>CENTRO EDUCATIVO EL CEDRO</v>
          </cell>
          <cell r="J2536">
            <v>197</v>
          </cell>
          <cell r="K2536">
            <v>23016375.825328588</v>
          </cell>
          <cell r="L2536">
            <v>0</v>
          </cell>
          <cell r="M2536">
            <v>23016376</v>
          </cell>
          <cell r="N2536">
            <v>1</v>
          </cell>
          <cell r="O2536" t="str">
            <v>FSE</v>
          </cell>
          <cell r="P2536" t="str">
            <v>CENTRO EDUCATIVO EL CEDRO</v>
          </cell>
          <cell r="Q2536" t="str">
            <v>900234215</v>
          </cell>
          <cell r="R2536" t="str">
            <v>BANCO AGRARIO DE COLOMBIA S.A.</v>
          </cell>
          <cell r="S2536" t="str">
            <v>AHR</v>
          </cell>
          <cell r="T2536" t="str">
            <v>427153005536</v>
          </cell>
          <cell r="U2536" t="str">
            <v>5536</v>
          </cell>
          <cell r="V2536" t="str">
            <v>900234215AHR5536</v>
          </cell>
          <cell r="W2536" t="str">
            <v>900234215</v>
          </cell>
          <cell r="X2536" t="str">
            <v>CENTRO EDUCATIVO RURAL EL CEDRO</v>
          </cell>
          <cell r="Y2536" t="str">
            <v>BANCO AGRARIO DE COLOMBIA S.A.</v>
          </cell>
          <cell r="Z2536" t="str">
            <v>AHR</v>
          </cell>
          <cell r="AA2536" t="str">
            <v>427153005536</v>
          </cell>
          <cell r="AB2536" t="str">
            <v>5536</v>
          </cell>
          <cell r="AC2536" t="str">
            <v>Activa</v>
          </cell>
          <cell r="AD2536">
            <v>1</v>
          </cell>
          <cell r="AE2536" t="str">
            <v>Resolución 004617 del 11 abril de 2024</v>
          </cell>
        </row>
        <row r="2537">
          <cell r="G2537">
            <v>223162000526</v>
          </cell>
          <cell r="H2537">
            <v>1</v>
          </cell>
          <cell r="I2537" t="str">
            <v>INSTITUCION EDUCATIVA SAN JOSE DEL QUEMADO</v>
          </cell>
          <cell r="J2537">
            <v>595</v>
          </cell>
          <cell r="K2537">
            <v>72249663.258037299</v>
          </cell>
          <cell r="L2537">
            <v>2567645.7184680225</v>
          </cell>
          <cell r="M2537">
            <v>74817309</v>
          </cell>
          <cell r="N2537">
            <v>1</v>
          </cell>
          <cell r="O2537" t="str">
            <v>FSE</v>
          </cell>
          <cell r="P2537" t="str">
            <v>INSTITUCION EDUCATIVA SAN JOSE DEL QUEMADO</v>
          </cell>
          <cell r="Q2537" t="str">
            <v>812001842</v>
          </cell>
          <cell r="R2537" t="str">
            <v>BANCO AGRARIO DE COLOMBIA S.A.</v>
          </cell>
          <cell r="S2537" t="str">
            <v>AHR</v>
          </cell>
          <cell r="T2537" t="str">
            <v>427153005528</v>
          </cell>
          <cell r="U2537" t="str">
            <v>5528</v>
          </cell>
          <cell r="V2537" t="str">
            <v>812001842AHR5528</v>
          </cell>
          <cell r="W2537" t="str">
            <v>812001842</v>
          </cell>
          <cell r="X2537" t="str">
            <v>INSTITUCION EDUCATIVA SAN JOSE DEL QUEMAO</v>
          </cell>
          <cell r="Y2537" t="str">
            <v>BANCO AGRARIO DE COLOMBIA S.A.</v>
          </cell>
          <cell r="Z2537" t="str">
            <v>AHR</v>
          </cell>
          <cell r="AA2537" t="str">
            <v>427153005528</v>
          </cell>
          <cell r="AB2537" t="str">
            <v>5528</v>
          </cell>
          <cell r="AC2537" t="str">
            <v>Activa</v>
          </cell>
          <cell r="AD2537">
            <v>1</v>
          </cell>
          <cell r="AE2537" t="str">
            <v>Resolución 004617 del 11 abril de 2024</v>
          </cell>
        </row>
        <row r="2538">
          <cell r="G2538">
            <v>223162001166</v>
          </cell>
          <cell r="H2538">
            <v>1</v>
          </cell>
          <cell r="I2538" t="str">
            <v>INSTITUCION EDUCATIVA COROZA LAS CAÑAS</v>
          </cell>
          <cell r="J2538">
            <v>303</v>
          </cell>
          <cell r="K2538">
            <v>35630217.508827679</v>
          </cell>
          <cell r="L2538">
            <v>0</v>
          </cell>
          <cell r="M2538">
            <v>35630218</v>
          </cell>
          <cell r="N2538">
            <v>1</v>
          </cell>
          <cell r="O2538" t="str">
            <v>FSE</v>
          </cell>
          <cell r="P2538" t="str">
            <v>INSTITUCION EDUCATIVA COROZA LAS CAÑAS</v>
          </cell>
          <cell r="Q2538" t="str">
            <v>900017668</v>
          </cell>
          <cell r="R2538" t="str">
            <v>BANCO AGRARIO DE COLOMBIA S.A.</v>
          </cell>
          <cell r="S2538" t="str">
            <v>AHR</v>
          </cell>
          <cell r="T2538" t="str">
            <v>427153005463</v>
          </cell>
          <cell r="U2538" t="str">
            <v>5463</v>
          </cell>
          <cell r="V2538" t="str">
            <v>900017668AHR5463</v>
          </cell>
          <cell r="W2538" t="str">
            <v>900017668</v>
          </cell>
          <cell r="X2538" t="str">
            <v>CENTRO EDUCATIVO RURAL LA COROZA LAS CAÑAS</v>
          </cell>
          <cell r="Y2538" t="str">
            <v>BANCO AGRARIO DE COLOMBIA S.A.</v>
          </cell>
          <cell r="Z2538" t="str">
            <v>AHR</v>
          </cell>
          <cell r="AA2538" t="str">
            <v>427153005463</v>
          </cell>
          <cell r="AB2538" t="str">
            <v>5463</v>
          </cell>
          <cell r="AC2538" t="str">
            <v>Activa</v>
          </cell>
          <cell r="AD2538">
            <v>1</v>
          </cell>
          <cell r="AE2538" t="str">
            <v>Resolución 004617 del 11 abril de 2024</v>
          </cell>
        </row>
        <row r="2539">
          <cell r="G2539">
            <v>223162001646</v>
          </cell>
          <cell r="H2539">
            <v>1</v>
          </cell>
          <cell r="I2539" t="str">
            <v>INSTITUCION EDUCATIVA JULIAN PINTO BUENDIA</v>
          </cell>
          <cell r="J2539">
            <v>965</v>
          </cell>
          <cell r="K2539">
            <v>120127711.3140801</v>
          </cell>
          <cell r="L2539">
            <v>0</v>
          </cell>
          <cell r="M2539">
            <v>120127711</v>
          </cell>
          <cell r="N2539">
            <v>1</v>
          </cell>
          <cell r="O2539" t="str">
            <v>FSE</v>
          </cell>
          <cell r="P2539" t="str">
            <v>INSTITUCION EDUCATIVA JULIAN PINTO BUENDIA</v>
          </cell>
          <cell r="Q2539" t="str">
            <v>900242552</v>
          </cell>
          <cell r="R2539" t="str">
            <v>BANCO AGRARIO DE COLOMBIA S.A.</v>
          </cell>
          <cell r="S2539" t="str">
            <v>AHR</v>
          </cell>
          <cell r="T2539" t="str">
            <v>427153005633</v>
          </cell>
          <cell r="U2539" t="str">
            <v>5633</v>
          </cell>
          <cell r="V2539" t="str">
            <v>900242552AHR5633</v>
          </cell>
          <cell r="W2539" t="str">
            <v>900242552</v>
          </cell>
          <cell r="X2539" t="str">
            <v>IE JULIAN PINTO BUENDIA</v>
          </cell>
          <cell r="Y2539" t="str">
            <v>BANCO AGRARIO DE COLOMBIA S.A.</v>
          </cell>
          <cell r="Z2539" t="str">
            <v>AHR</v>
          </cell>
          <cell r="AA2539" t="str">
            <v>427153005633</v>
          </cell>
          <cell r="AB2539" t="str">
            <v>5633</v>
          </cell>
          <cell r="AC2539" t="str">
            <v>Activa</v>
          </cell>
          <cell r="AD2539">
            <v>1</v>
          </cell>
          <cell r="AE2539" t="str">
            <v>Resolución 004617 del 11 abril de 2024</v>
          </cell>
        </row>
        <row r="2540">
          <cell r="G2540">
            <v>123168000019</v>
          </cell>
          <cell r="H2540">
            <v>1</v>
          </cell>
          <cell r="I2540" t="str">
            <v>INSTITUCION EDUCATIVA SANTO DOMINGO VIDAL</v>
          </cell>
          <cell r="J2540">
            <v>765</v>
          </cell>
          <cell r="K2540">
            <v>85874200.83464025</v>
          </cell>
          <cell r="L2540">
            <v>0</v>
          </cell>
          <cell r="M2540">
            <v>85874201</v>
          </cell>
          <cell r="N2540">
            <v>1</v>
          </cell>
          <cell r="O2540" t="str">
            <v>FSE</v>
          </cell>
          <cell r="P2540" t="str">
            <v>INSTITUCION EDUCATIVA SANTO DOMINGO VIDAL</v>
          </cell>
          <cell r="Q2540" t="str">
            <v>800189814</v>
          </cell>
          <cell r="R2540" t="str">
            <v>BANCO AGRARIO DE COLOMBIA S.A.</v>
          </cell>
          <cell r="S2540" t="str">
            <v>AHR</v>
          </cell>
          <cell r="T2540" t="str">
            <v>427213002353</v>
          </cell>
          <cell r="U2540" t="str">
            <v>2353</v>
          </cell>
          <cell r="V2540" t="str">
            <v>800189814AHR2353</v>
          </cell>
          <cell r="W2540" t="str">
            <v>800189814</v>
          </cell>
          <cell r="X2540" t="str">
            <v>INSTITUCION EDUCATIVA SANTO DOMINGO VIDAL</v>
          </cell>
          <cell r="Y2540" t="str">
            <v>BANCO AGRARIO DE COLOMBIA S.A.</v>
          </cell>
          <cell r="Z2540" t="str">
            <v>AHR</v>
          </cell>
          <cell r="AA2540" t="str">
            <v>427213002353</v>
          </cell>
          <cell r="AB2540" t="str">
            <v>2353</v>
          </cell>
          <cell r="AC2540" t="str">
            <v>Activa</v>
          </cell>
          <cell r="AD2540">
            <v>1</v>
          </cell>
          <cell r="AE2540" t="str">
            <v>Resolución 004617 del 11 abril de 2024</v>
          </cell>
        </row>
        <row r="2541">
          <cell r="G2541">
            <v>223168000048</v>
          </cell>
          <cell r="H2541">
            <v>1</v>
          </cell>
          <cell r="I2541" t="str">
            <v>INSTITUCION EDUCATIVA SAN FRANCISCO DE ASIS</v>
          </cell>
          <cell r="J2541">
            <v>506</v>
          </cell>
          <cell r="K2541">
            <v>70442821.305512041</v>
          </cell>
          <cell r="L2541">
            <v>0</v>
          </cell>
          <cell r="M2541">
            <v>70442821</v>
          </cell>
          <cell r="N2541">
            <v>1</v>
          </cell>
          <cell r="O2541" t="str">
            <v>FSE</v>
          </cell>
          <cell r="P2541" t="str">
            <v>INSTITUCION EDUCATIVA SAN FRANCISCO DE ASIS</v>
          </cell>
          <cell r="Q2541" t="str">
            <v>812002689</v>
          </cell>
          <cell r="R2541" t="str">
            <v>BANCO AGRARIO DE COLOMBIA S.A.</v>
          </cell>
          <cell r="S2541" t="str">
            <v>AHR</v>
          </cell>
          <cell r="T2541" t="str">
            <v>427213002361</v>
          </cell>
          <cell r="U2541" t="str">
            <v>2361</v>
          </cell>
          <cell r="V2541" t="str">
            <v>812002689AHR2361</v>
          </cell>
          <cell r="W2541" t="str">
            <v>812002689</v>
          </cell>
          <cell r="X2541" t="str">
            <v>FONDO DE SERVICIO EDUCATIVO</v>
          </cell>
          <cell r="Y2541" t="str">
            <v>BANCO AGRARIO DE COLOMBIA S.A.</v>
          </cell>
          <cell r="Z2541" t="str">
            <v>AHR</v>
          </cell>
          <cell r="AA2541" t="str">
            <v>427213002361</v>
          </cell>
          <cell r="AB2541" t="str">
            <v>2361</v>
          </cell>
          <cell r="AC2541" t="str">
            <v>Activa</v>
          </cell>
          <cell r="AD2541">
            <v>1</v>
          </cell>
          <cell r="AE2541" t="str">
            <v>Resolución 004617 del 11 abril de 2024</v>
          </cell>
        </row>
        <row r="2542">
          <cell r="G2542">
            <v>223168000081</v>
          </cell>
          <cell r="H2542">
            <v>1</v>
          </cell>
          <cell r="I2542" t="str">
            <v>INSTITUCION EDUCATIVA SEBASTIAN SANCHEZ</v>
          </cell>
          <cell r="J2542">
            <v>537</v>
          </cell>
          <cell r="K2542">
            <v>72639109.88786146</v>
          </cell>
          <cell r="L2542">
            <v>0</v>
          </cell>
          <cell r="M2542">
            <v>72639110</v>
          </cell>
          <cell r="N2542">
            <v>1</v>
          </cell>
          <cell r="O2542" t="str">
            <v>FSE</v>
          </cell>
          <cell r="P2542" t="str">
            <v>INSTITUCION EDUCATIVA SEBASTIAN SANCHEZ</v>
          </cell>
          <cell r="Q2542" t="str">
            <v>812002702</v>
          </cell>
          <cell r="R2542" t="str">
            <v>BANCO AGRARIO DE COLOMBIA S.A.</v>
          </cell>
          <cell r="S2542" t="str">
            <v>AHR</v>
          </cell>
          <cell r="T2542" t="str">
            <v>427153005447</v>
          </cell>
          <cell r="U2542" t="str">
            <v>5447</v>
          </cell>
          <cell r="V2542" t="str">
            <v>812002702AHR5447</v>
          </cell>
          <cell r="W2542" t="str">
            <v>812002702</v>
          </cell>
          <cell r="X2542" t="str">
            <v>INSTITUCION EDUCATIVA SEBASTIAN SANCHEZ</v>
          </cell>
          <cell r="Y2542" t="str">
            <v>BANCO AGRARIO DE COLOMBIA S.A.</v>
          </cell>
          <cell r="Z2542" t="str">
            <v>AHR</v>
          </cell>
          <cell r="AA2542" t="str">
            <v>427153005447</v>
          </cell>
          <cell r="AB2542" t="str">
            <v>5447</v>
          </cell>
          <cell r="AC2542" t="str">
            <v>Activa</v>
          </cell>
          <cell r="AD2542">
            <v>1</v>
          </cell>
          <cell r="AE2542" t="str">
            <v>Resolución 004617 del 11 abril de 2024</v>
          </cell>
        </row>
        <row r="2543">
          <cell r="G2543">
            <v>223168000099</v>
          </cell>
          <cell r="H2543">
            <v>1</v>
          </cell>
          <cell r="I2543" t="str">
            <v>CENTRO EDUCATIVO CAMPO BELLO</v>
          </cell>
          <cell r="J2543">
            <v>194</v>
          </cell>
          <cell r="K2543">
            <v>25014447.759197615</v>
          </cell>
          <cell r="L2543">
            <v>0</v>
          </cell>
          <cell r="M2543">
            <v>25014448</v>
          </cell>
          <cell r="N2543">
            <v>1</v>
          </cell>
          <cell r="O2543" t="str">
            <v>FSE</v>
          </cell>
          <cell r="P2543" t="str">
            <v>CENTRO EDUCATIVO CAMPO BELLO</v>
          </cell>
          <cell r="Q2543" t="str">
            <v>900244896</v>
          </cell>
          <cell r="R2543" t="str">
            <v>BANCO AGRARIO DE COLOMBIA S.A.</v>
          </cell>
          <cell r="S2543" t="str">
            <v>AHR</v>
          </cell>
          <cell r="T2543" t="str">
            <v>427213002337</v>
          </cell>
          <cell r="U2543" t="str">
            <v>2337</v>
          </cell>
          <cell r="V2543" t="str">
            <v>900244896AHR2337</v>
          </cell>
          <cell r="W2543" t="str">
            <v>900244896</v>
          </cell>
          <cell r="X2543" t="str">
            <v>CENTRO EDUCATIVO CAMPO BELLO</v>
          </cell>
          <cell r="Y2543" t="str">
            <v>BANCO AGRARIO DE COLOMBIA S.A.</v>
          </cell>
          <cell r="Z2543" t="str">
            <v>AHR</v>
          </cell>
          <cell r="AA2543" t="str">
            <v>427213002337</v>
          </cell>
          <cell r="AB2543" t="str">
            <v>2337</v>
          </cell>
          <cell r="AC2543" t="str">
            <v>Activa</v>
          </cell>
          <cell r="AD2543">
            <v>1</v>
          </cell>
          <cell r="AE2543" t="str">
            <v>Resolución 004617 del 11 abril de 2024</v>
          </cell>
        </row>
        <row r="2544">
          <cell r="G2544">
            <v>223168000439</v>
          </cell>
          <cell r="H2544">
            <v>1</v>
          </cell>
          <cell r="I2544" t="str">
            <v>INSTITUCION EDUCATIVA ALFONSO LOPEZ PUMAREJO</v>
          </cell>
          <cell r="J2544">
            <v>600</v>
          </cell>
          <cell r="K2544">
            <v>82541518.1703659</v>
          </cell>
          <cell r="L2544">
            <v>0</v>
          </cell>
          <cell r="M2544">
            <v>82541518</v>
          </cell>
          <cell r="N2544">
            <v>1</v>
          </cell>
          <cell r="O2544" t="str">
            <v>FSE</v>
          </cell>
          <cell r="P2544" t="str">
            <v>INSTITUCION EDUCATIVA ALFONSO LOPEZ PUMAREJO</v>
          </cell>
          <cell r="Q2544" t="str">
            <v>812002337</v>
          </cell>
          <cell r="R2544" t="str">
            <v>BANCO AGRARIO DE COLOMBIA S.A.</v>
          </cell>
          <cell r="S2544" t="str">
            <v>AHR</v>
          </cell>
          <cell r="T2544" t="str">
            <v>427213002345</v>
          </cell>
          <cell r="U2544" t="str">
            <v>2345</v>
          </cell>
          <cell r="V2544" t="str">
            <v>812002337AHR2345</v>
          </cell>
          <cell r="W2544" t="str">
            <v>812002337</v>
          </cell>
          <cell r="X2544" t="str">
            <v>INSTITUCION EDUCTIVA ALFONSO LOPEZ PUMARJO DE ARACHE</v>
          </cell>
          <cell r="Y2544" t="str">
            <v>BANCO AGRARIO DE COLOMBIA S.A.</v>
          </cell>
          <cell r="Z2544" t="str">
            <v>AHR</v>
          </cell>
          <cell r="AA2544" t="str">
            <v>427213002345</v>
          </cell>
          <cell r="AB2544" t="str">
            <v>2345</v>
          </cell>
          <cell r="AC2544" t="str">
            <v>Activa</v>
          </cell>
          <cell r="AD2544">
            <v>1</v>
          </cell>
          <cell r="AE2544" t="str">
            <v>Resolución 004617 del 11 abril de 2024</v>
          </cell>
        </row>
        <row r="2545">
          <cell r="G2545">
            <v>123189000027</v>
          </cell>
          <cell r="H2545">
            <v>1</v>
          </cell>
          <cell r="I2545" t="str">
            <v>INSTITUCION EDUCATIVA MARCO FIDEL SUAREZ</v>
          </cell>
          <cell r="J2545">
            <v>1801</v>
          </cell>
          <cell r="K2545">
            <v>199189885.18360409</v>
          </cell>
          <cell r="L2545">
            <v>0</v>
          </cell>
          <cell r="M2545">
            <v>199189885</v>
          </cell>
          <cell r="N2545">
            <v>1</v>
          </cell>
          <cell r="O2545" t="str">
            <v>FSE</v>
          </cell>
          <cell r="P2545" t="str">
            <v>INSTITUCION EDUCATIVA MARCO FIDEL SUAREZ</v>
          </cell>
          <cell r="Q2545" t="str">
            <v>800218725</v>
          </cell>
          <cell r="R2545" t="str">
            <v>BANCO AGRARIO DE COLOMBIA S.A.</v>
          </cell>
          <cell r="S2545" t="str">
            <v>AHR</v>
          </cell>
          <cell r="T2545" t="str">
            <v>427193002841</v>
          </cell>
          <cell r="U2545" t="str">
            <v>2841</v>
          </cell>
          <cell r="V2545" t="str">
            <v>800218725AHR2841</v>
          </cell>
          <cell r="W2545" t="str">
            <v>800218725</v>
          </cell>
          <cell r="X2545" t="str">
            <v>INSTITUCION EDUCATIVA MARCO FIDEL SUAREZ</v>
          </cell>
          <cell r="Y2545" t="str">
            <v>BANCO AGRARIO DE COLOMBIA S.A.</v>
          </cell>
          <cell r="Z2545" t="str">
            <v>AHR</v>
          </cell>
          <cell r="AA2545" t="str">
            <v>427193002841</v>
          </cell>
          <cell r="AB2545" t="str">
            <v>2841</v>
          </cell>
          <cell r="AC2545" t="str">
            <v>Activa</v>
          </cell>
          <cell r="AD2545">
            <v>1</v>
          </cell>
          <cell r="AE2545" t="str">
            <v>Resolución 004617 del 11 abril de 2024</v>
          </cell>
        </row>
        <row r="2546">
          <cell r="G2546">
            <v>123189000337</v>
          </cell>
          <cell r="H2546">
            <v>1</v>
          </cell>
          <cell r="I2546" t="str">
            <v>INSTITUCION EDUCATIVA SAN ISIDRO</v>
          </cell>
          <cell r="J2546">
            <v>715</v>
          </cell>
          <cell r="K2546">
            <v>79481826.815645635</v>
          </cell>
          <cell r="L2546">
            <v>0</v>
          </cell>
          <cell r="M2546">
            <v>79481827</v>
          </cell>
          <cell r="N2546">
            <v>1</v>
          </cell>
          <cell r="O2546" t="str">
            <v>FSE</v>
          </cell>
          <cell r="P2546" t="str">
            <v>INSTITUCION EDUCATIVA SAN ISIDRO</v>
          </cell>
          <cell r="Q2546" t="str">
            <v>812000812</v>
          </cell>
          <cell r="R2546" t="str">
            <v>BANCO AGRARIO DE COLOMBIA S.A.</v>
          </cell>
          <cell r="S2546" t="str">
            <v>AHR</v>
          </cell>
          <cell r="T2546" t="str">
            <v>427193002866</v>
          </cell>
          <cell r="U2546" t="str">
            <v>2866</v>
          </cell>
          <cell r="V2546" t="str">
            <v>812000812AHR2866</v>
          </cell>
          <cell r="W2546" t="str">
            <v>812000812</v>
          </cell>
          <cell r="X2546" t="str">
            <v>INSTITUCION EDUCATIVA SAN ISIDRO</v>
          </cell>
          <cell r="Y2546" t="str">
            <v>BANCO AGRARIO DE COLOMBIA S.A.</v>
          </cell>
          <cell r="Z2546" t="str">
            <v>AHR</v>
          </cell>
          <cell r="AA2546" t="str">
            <v>427193002866</v>
          </cell>
          <cell r="AB2546" t="str">
            <v>2866</v>
          </cell>
          <cell r="AC2546" t="str">
            <v>Activa</v>
          </cell>
          <cell r="AD2546">
            <v>1</v>
          </cell>
          <cell r="AE2546" t="str">
            <v>Resolución 004617 del 11 abril de 2024</v>
          </cell>
        </row>
        <row r="2547">
          <cell r="G2547">
            <v>123189000469</v>
          </cell>
          <cell r="H2547">
            <v>1</v>
          </cell>
          <cell r="I2547" t="str">
            <v>INSTITUCION EDUCATIVA ALIANZA PARA EL PROGRESO</v>
          </cell>
          <cell r="J2547">
            <v>888</v>
          </cell>
          <cell r="K2547">
            <v>99307040.973048091</v>
          </cell>
          <cell r="L2547">
            <v>0</v>
          </cell>
          <cell r="M2547">
            <v>99307041</v>
          </cell>
          <cell r="N2547">
            <v>1</v>
          </cell>
          <cell r="O2547" t="str">
            <v>FSE</v>
          </cell>
          <cell r="P2547" t="str">
            <v>INSTITUCION EDUCATIVA ALIANZA PARA EL PROGRESO</v>
          </cell>
          <cell r="Q2547" t="str">
            <v>812002020</v>
          </cell>
          <cell r="R2547" t="str">
            <v>BANCO AGRARIO DE COLOMBIA S.A.</v>
          </cell>
          <cell r="S2547" t="str">
            <v>AHR</v>
          </cell>
          <cell r="T2547" t="str">
            <v>427193002874</v>
          </cell>
          <cell r="U2547" t="str">
            <v>2874</v>
          </cell>
          <cell r="V2547" t="str">
            <v>812002020AHR2874</v>
          </cell>
          <cell r="W2547" t="str">
            <v>812002020</v>
          </cell>
          <cell r="X2547" t="str">
            <v>ALIANZA PARA EL PROGRESO</v>
          </cell>
          <cell r="Y2547" t="str">
            <v>BANCO AGRARIO DE COLOMBIA S.A.</v>
          </cell>
          <cell r="Z2547" t="str">
            <v>AHR</v>
          </cell>
          <cell r="AA2547" t="str">
            <v>427193002874</v>
          </cell>
          <cell r="AB2547" t="str">
            <v>2874</v>
          </cell>
          <cell r="AC2547" t="str">
            <v>Activa</v>
          </cell>
          <cell r="AD2547">
            <v>1</v>
          </cell>
          <cell r="AE2547" t="str">
            <v>Resolución 004617 del 11 abril de 2024</v>
          </cell>
        </row>
        <row r="2548">
          <cell r="G2548">
            <v>223189000056</v>
          </cell>
          <cell r="H2548">
            <v>1</v>
          </cell>
          <cell r="I2548" t="str">
            <v>INSTITUCION EDUCATIVA PUNTA DE YAÑEZ</v>
          </cell>
          <cell r="J2548">
            <v>496</v>
          </cell>
          <cell r="K2548">
            <v>65740335.040399998</v>
          </cell>
          <cell r="L2548">
            <v>13148067.008080002</v>
          </cell>
          <cell r="M2548">
            <v>78888402</v>
          </cell>
          <cell r="N2548">
            <v>1</v>
          </cell>
          <cell r="O2548" t="str">
            <v>FSE</v>
          </cell>
          <cell r="P2548" t="str">
            <v>INSTITUCION EDUCATIVA PUNTA DE YAÑEZ</v>
          </cell>
          <cell r="Q2548" t="str">
            <v>900117768</v>
          </cell>
          <cell r="R2548" t="str">
            <v>BANCO AGRARIO DE COLOMBIA S.A.</v>
          </cell>
          <cell r="S2548" t="str">
            <v>AHR</v>
          </cell>
          <cell r="T2548" t="str">
            <v>427193002742</v>
          </cell>
          <cell r="U2548" t="str">
            <v>2742</v>
          </cell>
          <cell r="V2548" t="str">
            <v>900117768AHR2742</v>
          </cell>
          <cell r="W2548" t="str">
            <v>900117768</v>
          </cell>
          <cell r="X2548" t="str">
            <v>INSTITUCION EDUCATIVA PUNTA DE YANEZ</v>
          </cell>
          <cell r="Y2548" t="str">
            <v>BANCO AGRARIO DE COLOMBIA S.A.</v>
          </cell>
          <cell r="Z2548" t="str">
            <v>AHR</v>
          </cell>
          <cell r="AA2548" t="str">
            <v>427193002742</v>
          </cell>
          <cell r="AB2548" t="str">
            <v>2742</v>
          </cell>
          <cell r="AC2548" t="str">
            <v>Activa</v>
          </cell>
          <cell r="AD2548">
            <v>1</v>
          </cell>
          <cell r="AE2548" t="str">
            <v>Resolución 004617 del 11 abril de 2024</v>
          </cell>
        </row>
        <row r="2549">
          <cell r="G2549">
            <v>223189000081</v>
          </cell>
          <cell r="H2549">
            <v>1</v>
          </cell>
          <cell r="I2549" t="str">
            <v>INSTITUCION EDUCATIVA SAN JOSE DE LAGUNETA</v>
          </cell>
          <cell r="J2549">
            <v>498</v>
          </cell>
          <cell r="K2549">
            <v>64869953.967633799</v>
          </cell>
          <cell r="L2549">
            <v>12973990.793526761</v>
          </cell>
          <cell r="M2549">
            <v>77843945</v>
          </cell>
          <cell r="N2549">
            <v>1</v>
          </cell>
          <cell r="O2549" t="str">
            <v>FSE</v>
          </cell>
          <cell r="P2549" t="str">
            <v>INSTITUCION EDUCATIVA SAN JOSE DE LAGUNETA</v>
          </cell>
          <cell r="Q2549" t="str">
            <v>812007086</v>
          </cell>
          <cell r="R2549" t="str">
            <v>BANCO AGRARIO DE COLOMBIA S.A.</v>
          </cell>
          <cell r="S2549" t="str">
            <v>AHR</v>
          </cell>
          <cell r="T2549" t="str">
            <v>427193002882</v>
          </cell>
          <cell r="U2549" t="str">
            <v>2882</v>
          </cell>
          <cell r="V2549" t="str">
            <v>812007086AHR2882</v>
          </cell>
          <cell r="W2549" t="str">
            <v>812007086</v>
          </cell>
          <cell r="X2549" t="str">
            <v>INSTITUCION EDUCATIVA SAN JOSE DE LA GUNETA</v>
          </cell>
          <cell r="Y2549" t="str">
            <v>BANCO AGRARIO DE COLOMBIA S.A.</v>
          </cell>
          <cell r="Z2549" t="str">
            <v>AHR</v>
          </cell>
          <cell r="AA2549" t="str">
            <v>427193002882</v>
          </cell>
          <cell r="AB2549" t="str">
            <v>2882</v>
          </cell>
          <cell r="AC2549" t="str">
            <v>Activa</v>
          </cell>
          <cell r="AD2549">
            <v>1</v>
          </cell>
          <cell r="AE2549" t="str">
            <v>Resolución 004617 del 11 abril de 2024</v>
          </cell>
        </row>
        <row r="2550">
          <cell r="G2550">
            <v>223189000137</v>
          </cell>
          <cell r="H2550">
            <v>1</v>
          </cell>
          <cell r="I2550" t="str">
            <v>INSTITUCION EDUCATIVA BARRO PRIETO</v>
          </cell>
          <cell r="J2550">
            <v>502</v>
          </cell>
          <cell r="K2550">
            <v>67645524.862876758</v>
          </cell>
          <cell r="L2550">
            <v>0</v>
          </cell>
          <cell r="M2550">
            <v>67645525</v>
          </cell>
          <cell r="N2550">
            <v>1</v>
          </cell>
          <cell r="O2550" t="str">
            <v>FSE</v>
          </cell>
          <cell r="P2550" t="str">
            <v>INSTITUCION EDUCATIVA BARRO PRIETO</v>
          </cell>
          <cell r="Q2550" t="str">
            <v>900241507</v>
          </cell>
          <cell r="R2550" t="str">
            <v>BANCO AGRARIO DE COLOMBIA S.A.</v>
          </cell>
          <cell r="S2550" t="str">
            <v>AHR</v>
          </cell>
          <cell r="T2550" t="str">
            <v>427193002831</v>
          </cell>
          <cell r="U2550" t="str">
            <v>2831</v>
          </cell>
          <cell r="V2550" t="str">
            <v>900241507AHR2831</v>
          </cell>
          <cell r="W2550" t="str">
            <v>900241507</v>
          </cell>
          <cell r="X2550" t="str">
            <v>INSTITUCION EDUCATIVA BARRO PRIETO</v>
          </cell>
          <cell r="Y2550" t="str">
            <v>BANCO AGRARIO DE COLOMBIA S.A.</v>
          </cell>
          <cell r="Z2550" t="str">
            <v>AHR</v>
          </cell>
          <cell r="AA2550" t="str">
            <v>427193002831</v>
          </cell>
          <cell r="AB2550" t="str">
            <v>2831</v>
          </cell>
          <cell r="AC2550" t="str">
            <v>Activa</v>
          </cell>
          <cell r="AD2550">
            <v>1</v>
          </cell>
          <cell r="AE2550" t="str">
            <v>Resolución 004617 del 11 abril de 2024</v>
          </cell>
        </row>
        <row r="2551">
          <cell r="G2551">
            <v>223189000323</v>
          </cell>
          <cell r="H2551">
            <v>1</v>
          </cell>
          <cell r="I2551" t="str">
            <v>INSTITUCION EDUCATIVA  SAN FRANCISCO DE ASIS DE FE Y ALEGRIA</v>
          </cell>
          <cell r="J2551">
            <v>719</v>
          </cell>
          <cell r="K2551">
            <v>97068625.584788293</v>
          </cell>
          <cell r="L2551">
            <v>9635512.4265625589</v>
          </cell>
          <cell r="M2551">
            <v>106704138</v>
          </cell>
          <cell r="N2551">
            <v>1</v>
          </cell>
          <cell r="O2551" t="str">
            <v>FSE</v>
          </cell>
          <cell r="P2551" t="str">
            <v>INSTITUCION EDUCATIVA  SAN FRANCISCO DE ASIS DE FE Y ALEGRIA</v>
          </cell>
          <cell r="Q2551" t="str">
            <v>812006427</v>
          </cell>
          <cell r="R2551" t="str">
            <v>BANCO AGRARIO DE COLOMBIA S.A.</v>
          </cell>
          <cell r="S2551" t="str">
            <v>AHR</v>
          </cell>
          <cell r="T2551" t="str">
            <v>427193002815</v>
          </cell>
          <cell r="U2551" t="str">
            <v>2815</v>
          </cell>
          <cell r="V2551" t="str">
            <v>812006427AHR2815</v>
          </cell>
          <cell r="W2551" t="str">
            <v>812006427</v>
          </cell>
          <cell r="X2551" t="str">
            <v>SAN FRASCISCO DE ASIS DE FE Y ALEGRIA</v>
          </cell>
          <cell r="Y2551" t="str">
            <v>BANCO AGRARIO DE COLOMBIA S.A.</v>
          </cell>
          <cell r="Z2551" t="str">
            <v>AHR</v>
          </cell>
          <cell r="AA2551" t="str">
            <v>427193002815</v>
          </cell>
          <cell r="AB2551" t="str">
            <v>2815</v>
          </cell>
          <cell r="AC2551" t="str">
            <v>Activa</v>
          </cell>
          <cell r="AD2551">
            <v>1</v>
          </cell>
          <cell r="AE2551" t="str">
            <v>Resolución 004617 del 11 abril de 2024</v>
          </cell>
        </row>
        <row r="2552">
          <cell r="G2552">
            <v>223189000536</v>
          </cell>
          <cell r="H2552">
            <v>1</v>
          </cell>
          <cell r="I2552" t="str">
            <v>INSTITUCION EDUCATIVA LAS PALMITAS</v>
          </cell>
          <cell r="J2552">
            <v>400</v>
          </cell>
          <cell r="K2552">
            <v>53016969.373232506</v>
          </cell>
          <cell r="L2552">
            <v>0</v>
          </cell>
          <cell r="M2552">
            <v>53016969</v>
          </cell>
          <cell r="N2552">
            <v>1</v>
          </cell>
          <cell r="O2552" t="str">
            <v>FSE</v>
          </cell>
          <cell r="P2552" t="str">
            <v>INSTITUCION EDUCATIVA LAS PALMITAS</v>
          </cell>
          <cell r="Q2552" t="str">
            <v>812006346</v>
          </cell>
          <cell r="R2552" t="str">
            <v>BANCO AGRARIO DE COLOMBIA S.A.</v>
          </cell>
          <cell r="S2552" t="str">
            <v>AHR</v>
          </cell>
          <cell r="T2552" t="str">
            <v>427193002777</v>
          </cell>
          <cell r="U2552" t="str">
            <v>2777</v>
          </cell>
          <cell r="V2552" t="str">
            <v>812006346AHR2777</v>
          </cell>
          <cell r="W2552" t="str">
            <v>812006346</v>
          </cell>
          <cell r="X2552" t="str">
            <v>CENTRO DOCENTE RURAL LAS PALMITAS</v>
          </cell>
          <cell r="Y2552" t="str">
            <v>BANCO AGRARIO DE COLOMBIA S.A.</v>
          </cell>
          <cell r="Z2552" t="str">
            <v>AHR</v>
          </cell>
          <cell r="AA2552" t="str">
            <v>427193002777</v>
          </cell>
          <cell r="AB2552" t="str">
            <v>2777</v>
          </cell>
          <cell r="AC2552" t="str">
            <v>Activa</v>
          </cell>
          <cell r="AD2552">
            <v>1</v>
          </cell>
          <cell r="AE2552" t="str">
            <v>Resolución 004617 del 11 abril de 2024</v>
          </cell>
        </row>
        <row r="2553">
          <cell r="G2553">
            <v>223189000544</v>
          </cell>
          <cell r="H2553">
            <v>1</v>
          </cell>
          <cell r="I2553" t="str">
            <v>INSTITUCION EDUCATIVA SAN ANTONIO DE TACHIRA</v>
          </cell>
          <cell r="J2553">
            <v>239</v>
          </cell>
          <cell r="K2553">
            <v>31753050.136474751</v>
          </cell>
          <cell r="L2553">
            <v>0</v>
          </cell>
          <cell r="M2553">
            <v>31753050</v>
          </cell>
          <cell r="N2553">
            <v>1</v>
          </cell>
          <cell r="O2553" t="str">
            <v>FSE</v>
          </cell>
          <cell r="P2553" t="str">
            <v>INSTITUCION EDUCATIVA SAN ANTONIO DE TACHIRA</v>
          </cell>
          <cell r="Q2553" t="str">
            <v>900247194</v>
          </cell>
          <cell r="R2553" t="str">
            <v>BANCO AGRARIO DE COLOMBIA S.A.</v>
          </cell>
          <cell r="S2553" t="str">
            <v>AHR</v>
          </cell>
          <cell r="T2553" t="str">
            <v>427193002858</v>
          </cell>
          <cell r="U2553" t="str">
            <v>2858</v>
          </cell>
          <cell r="V2553" t="str">
            <v>900247194AHR2858</v>
          </cell>
          <cell r="W2553" t="str">
            <v>900247194</v>
          </cell>
          <cell r="X2553" t="str">
            <v>CENTRO EDUC.RURAL SAN ANTONIO DE TACHIRA</v>
          </cell>
          <cell r="Y2553" t="str">
            <v>BANCO AGRARIO DE COLOMBIA S.A.</v>
          </cell>
          <cell r="Z2553" t="str">
            <v>AHR</v>
          </cell>
          <cell r="AA2553" t="str">
            <v>427193002858</v>
          </cell>
          <cell r="AB2553" t="str">
            <v>2858</v>
          </cell>
          <cell r="AC2553" t="str">
            <v>Activa</v>
          </cell>
          <cell r="AD2553">
            <v>1</v>
          </cell>
          <cell r="AE2553" t="str">
            <v>Resolución 004617 del 11 abril de 2024</v>
          </cell>
        </row>
        <row r="2554">
          <cell r="G2554">
            <v>223189000978</v>
          </cell>
          <cell r="H2554">
            <v>1</v>
          </cell>
          <cell r="I2554" t="str">
            <v>INSTITUCION EDUCATIVA LOS MIMBRES CENTRO</v>
          </cell>
          <cell r="J2554">
            <v>527</v>
          </cell>
          <cell r="K2554">
            <v>72010779.91201961</v>
          </cell>
          <cell r="L2554">
            <v>0</v>
          </cell>
          <cell r="M2554">
            <v>72010780</v>
          </cell>
          <cell r="N2554">
            <v>1</v>
          </cell>
          <cell r="O2554" t="str">
            <v>FSE</v>
          </cell>
          <cell r="P2554" t="str">
            <v>INSTITUCION EDUCATIVA LOS MIMBRES CENTRO</v>
          </cell>
          <cell r="Q2554" t="str">
            <v>900245142</v>
          </cell>
          <cell r="R2554" t="str">
            <v>BANCO AGRARIO DE COLOMBIA S.A.</v>
          </cell>
          <cell r="S2554" t="str">
            <v>AHR</v>
          </cell>
          <cell r="T2554" t="str">
            <v>427193002823</v>
          </cell>
          <cell r="U2554" t="str">
            <v>2823</v>
          </cell>
          <cell r="V2554" t="str">
            <v>900245142AHR2823</v>
          </cell>
          <cell r="W2554" t="str">
            <v>900245142</v>
          </cell>
          <cell r="X2554" t="str">
            <v>INSTITUCION EDUCATIVA MIMBRES CENTRO</v>
          </cell>
          <cell r="Y2554" t="str">
            <v>BANCO AGRARIO DE COLOMBIA S.A.</v>
          </cell>
          <cell r="Z2554" t="str">
            <v>AHR</v>
          </cell>
          <cell r="AA2554" t="str">
            <v>427193002823</v>
          </cell>
          <cell r="AB2554" t="str">
            <v>2823</v>
          </cell>
          <cell r="AC2554" t="str">
            <v>Activa</v>
          </cell>
          <cell r="AD2554">
            <v>1</v>
          </cell>
          <cell r="AE2554" t="str">
            <v>Resolución 004617 del 11 abril de 2024</v>
          </cell>
        </row>
        <row r="2555">
          <cell r="G2555">
            <v>223189000994</v>
          </cell>
          <cell r="H2555">
            <v>1</v>
          </cell>
          <cell r="I2555" t="str">
            <v>INSTITUCION EDUCATIVA SANTIAGO POBRE</v>
          </cell>
          <cell r="J2555">
            <v>239</v>
          </cell>
          <cell r="K2555">
            <v>32871658.145759679</v>
          </cell>
          <cell r="L2555">
            <v>6574331.6291519366</v>
          </cell>
          <cell r="M2555">
            <v>39445990</v>
          </cell>
          <cell r="N2555">
            <v>1</v>
          </cell>
          <cell r="O2555" t="str">
            <v>FSE</v>
          </cell>
          <cell r="P2555" t="str">
            <v>INSTITUCION EDUCATIVA SANTIAGO POBRE</v>
          </cell>
          <cell r="Q2555" t="str">
            <v>900384035</v>
          </cell>
          <cell r="R2555" t="str">
            <v>BANCO AGRARIO DE COLOMBIA S.A.</v>
          </cell>
          <cell r="S2555" t="str">
            <v>AHR</v>
          </cell>
          <cell r="T2555" t="str">
            <v>427193002793</v>
          </cell>
          <cell r="U2555" t="str">
            <v>2793</v>
          </cell>
          <cell r="V2555" t="str">
            <v>900384035AHR2793</v>
          </cell>
          <cell r="W2555" t="str">
            <v>900384035</v>
          </cell>
          <cell r="X2555" t="str">
            <v>CENTRO EDUCATIVO RURAL SANTIAG POBRE</v>
          </cell>
          <cell r="Y2555" t="str">
            <v>BANCO AGRARIO DE COLOMBIA S.A.</v>
          </cell>
          <cell r="Z2555" t="str">
            <v>AHR</v>
          </cell>
          <cell r="AA2555" t="str">
            <v>427193002793</v>
          </cell>
          <cell r="AB2555" t="str">
            <v>2793</v>
          </cell>
          <cell r="AC2555" t="str">
            <v>Activa</v>
          </cell>
          <cell r="AD2555">
            <v>1</v>
          </cell>
          <cell r="AE2555" t="str">
            <v>Resolución 004617 del 11 abril de 2024</v>
          </cell>
        </row>
        <row r="2556">
          <cell r="G2556">
            <v>223189001117</v>
          </cell>
          <cell r="H2556">
            <v>1</v>
          </cell>
          <cell r="I2556" t="str">
            <v>INSTITUCION EDUCATIVA JOSE MARIA BERASTEGUI</v>
          </cell>
          <cell r="J2556">
            <v>896</v>
          </cell>
          <cell r="K2556">
            <v>120306583.68485025</v>
          </cell>
          <cell r="L2556">
            <v>16961476.263618037</v>
          </cell>
          <cell r="M2556">
            <v>137268060</v>
          </cell>
          <cell r="N2556">
            <v>1</v>
          </cell>
          <cell r="O2556" t="str">
            <v>FSE</v>
          </cell>
          <cell r="P2556" t="str">
            <v>INSTITUCION EDUCATIVA JOSE MARIA BERASTEGUI</v>
          </cell>
          <cell r="Q2556" t="str">
            <v>812002451</v>
          </cell>
          <cell r="R2556" t="str">
            <v>BANCO AGRARIO DE COLOMBIA S.A.</v>
          </cell>
          <cell r="S2556" t="str">
            <v>AHR</v>
          </cell>
          <cell r="T2556" t="str">
            <v>427193002750</v>
          </cell>
          <cell r="U2556" t="str">
            <v>2750</v>
          </cell>
          <cell r="V2556" t="str">
            <v>812002451AHR2750</v>
          </cell>
          <cell r="W2556" t="str">
            <v>812002451</v>
          </cell>
          <cell r="X2556" t="str">
            <v>INSTITUCION EDUCATIVA JOSE MARIA BERASTEGUI</v>
          </cell>
          <cell r="Y2556" t="str">
            <v>BANCO AGRARIO DE COLOMBIA S.A.</v>
          </cell>
          <cell r="Z2556" t="str">
            <v>AHR</v>
          </cell>
          <cell r="AA2556" t="str">
            <v>427193002750</v>
          </cell>
          <cell r="AB2556" t="str">
            <v>2750</v>
          </cell>
          <cell r="AC2556" t="str">
            <v>Activa</v>
          </cell>
          <cell r="AD2556">
            <v>1</v>
          </cell>
          <cell r="AE2556" t="str">
            <v>Resolución 004617 del 11 abril de 2024</v>
          </cell>
        </row>
        <row r="2557">
          <cell r="G2557">
            <v>223189001583</v>
          </cell>
          <cell r="H2557">
            <v>1</v>
          </cell>
          <cell r="I2557" t="str">
            <v>INSTITUCION EDUCATIVA EL SIGLO</v>
          </cell>
          <cell r="J2557">
            <v>847</v>
          </cell>
          <cell r="K2557">
            <v>115887546.59074447</v>
          </cell>
          <cell r="L2557">
            <v>0</v>
          </cell>
          <cell r="M2557">
            <v>115887547</v>
          </cell>
          <cell r="N2557">
            <v>1</v>
          </cell>
          <cell r="O2557" t="str">
            <v>FSE</v>
          </cell>
          <cell r="P2557" t="str">
            <v>INSTITUCION EDUCATIVA EL SIGLO</v>
          </cell>
          <cell r="Q2557" t="str">
            <v>812006345</v>
          </cell>
          <cell r="R2557" t="str">
            <v>BANCO AGRARIO DE COLOMBIA S.A.</v>
          </cell>
          <cell r="S2557" t="str">
            <v>AHR</v>
          </cell>
          <cell r="T2557" t="str">
            <v>427193002769</v>
          </cell>
          <cell r="U2557" t="str">
            <v>2769</v>
          </cell>
          <cell r="V2557" t="str">
            <v>812006345AHR2769</v>
          </cell>
          <cell r="W2557" t="str">
            <v>812006345</v>
          </cell>
          <cell r="X2557" t="str">
            <v>INSTITUCION EDUCATIVA EL SIGLO</v>
          </cell>
          <cell r="Y2557" t="str">
            <v>BANCO AGRARIO DE COLOMBIA S.A.</v>
          </cell>
          <cell r="Z2557" t="str">
            <v>AHR</v>
          </cell>
          <cell r="AA2557" t="str">
            <v>427193002769</v>
          </cell>
          <cell r="AB2557" t="str">
            <v>2769</v>
          </cell>
          <cell r="AC2557" t="str">
            <v>Activa</v>
          </cell>
          <cell r="AD2557">
            <v>1</v>
          </cell>
          <cell r="AE2557" t="str">
            <v>Resolución 004617 del 11 abril de 2024</v>
          </cell>
        </row>
        <row r="2558">
          <cell r="G2558">
            <v>223189001656</v>
          </cell>
          <cell r="H2558">
            <v>1</v>
          </cell>
          <cell r="I2558" t="str">
            <v>INSTITUCION EDUCATIVA PIJIGUAYAL</v>
          </cell>
          <cell r="J2558">
            <v>518</v>
          </cell>
          <cell r="K2558">
            <v>71150918.39677459</v>
          </cell>
          <cell r="L2558">
            <v>14230183.679354921</v>
          </cell>
          <cell r="M2558">
            <v>85381102</v>
          </cell>
          <cell r="N2558">
            <v>1</v>
          </cell>
          <cell r="O2558" t="str">
            <v>FSE</v>
          </cell>
          <cell r="P2558" t="str">
            <v>INSTITUCION EDUCATIVA PIJIGUAYAL</v>
          </cell>
          <cell r="Q2558" t="str">
            <v>812002388</v>
          </cell>
          <cell r="R2558" t="str">
            <v>BANCO AGRARIO DE COLOMBIA S.A.</v>
          </cell>
          <cell r="S2558" t="str">
            <v>AHR</v>
          </cell>
          <cell r="T2558" t="str">
            <v>427193002807</v>
          </cell>
          <cell r="U2558" t="str">
            <v>2807</v>
          </cell>
          <cell r="V2558" t="str">
            <v>812002388AHR2807</v>
          </cell>
          <cell r="W2558" t="str">
            <v>812002388</v>
          </cell>
          <cell r="X2558" t="str">
            <v>FONDO DE FOMENTO DE SERVICIOS DOCENTE PIJIGUAYAL</v>
          </cell>
          <cell r="Y2558" t="str">
            <v>BANCO AGRARIO DE COLOMBIA S.A.</v>
          </cell>
          <cell r="Z2558" t="str">
            <v>AHR</v>
          </cell>
          <cell r="AA2558" t="str">
            <v>427193002807</v>
          </cell>
          <cell r="AB2558" t="str">
            <v>2807</v>
          </cell>
          <cell r="AC2558" t="str">
            <v>Activa</v>
          </cell>
          <cell r="AD2558">
            <v>1</v>
          </cell>
          <cell r="AE2558" t="str">
            <v>Resolución 004617 del 11 abril de 2024</v>
          </cell>
        </row>
        <row r="2559">
          <cell r="G2559">
            <v>223417001041</v>
          </cell>
          <cell r="H2559">
            <v>1</v>
          </cell>
          <cell r="I2559" t="str">
            <v>INSTITUCION EDUCATIVA MORALITO</v>
          </cell>
          <cell r="J2559">
            <v>313</v>
          </cell>
          <cell r="K2559">
            <v>37028557.322854437</v>
          </cell>
          <cell r="L2559">
            <v>1911128.4337054067</v>
          </cell>
          <cell r="M2559">
            <v>38939686</v>
          </cell>
          <cell r="N2559">
            <v>1</v>
          </cell>
          <cell r="O2559" t="str">
            <v>FSE</v>
          </cell>
          <cell r="P2559" t="str">
            <v>INSTITUCION EDUCATIVA MORALITO</v>
          </cell>
          <cell r="Q2559" t="str">
            <v>900236697</v>
          </cell>
          <cell r="R2559" t="str">
            <v>BANCO DE BOGOTÁ</v>
          </cell>
          <cell r="S2559" t="str">
            <v>CRR</v>
          </cell>
          <cell r="T2559" t="str">
            <v>408387694</v>
          </cell>
          <cell r="U2559" t="str">
            <v>7694</v>
          </cell>
          <cell r="V2559" t="str">
            <v>900236697CRR7694</v>
          </cell>
          <cell r="W2559" t="str">
            <v>900236697</v>
          </cell>
          <cell r="X2559" t="str">
            <v>CENTRO EDUCATIVO MORALITOS</v>
          </cell>
          <cell r="Y2559" t="str">
            <v>BANCO DE BOGOTA S. A.</v>
          </cell>
          <cell r="Z2559" t="str">
            <v>CRR</v>
          </cell>
          <cell r="AA2559" t="str">
            <v>408387694</v>
          </cell>
          <cell r="AB2559" t="str">
            <v>7694</v>
          </cell>
          <cell r="AC2559" t="str">
            <v>Activa</v>
          </cell>
          <cell r="AD2559">
            <v>1</v>
          </cell>
          <cell r="AE2559" t="str">
            <v>Resolución 004617 del 11 abril de 2024</v>
          </cell>
        </row>
        <row r="2560">
          <cell r="G2560">
            <v>223417001629</v>
          </cell>
          <cell r="H2560">
            <v>1</v>
          </cell>
          <cell r="I2560" t="str">
            <v>INSTITUCION EDUCATIVA EL CARMEN</v>
          </cell>
          <cell r="J2560">
            <v>1291</v>
          </cell>
          <cell r="K2560">
            <v>128454729.24248558</v>
          </cell>
          <cell r="L2560">
            <v>0</v>
          </cell>
          <cell r="M2560">
            <v>128454729</v>
          </cell>
          <cell r="N2560">
            <v>1</v>
          </cell>
          <cell r="O2560" t="str">
            <v>FSE</v>
          </cell>
          <cell r="P2560" t="str">
            <v>INSTITUCION EDUCATIVA EL CARMEN</v>
          </cell>
          <cell r="Q2560" t="str">
            <v>812000196</v>
          </cell>
          <cell r="R2560" t="str">
            <v>BANCO AGRARIO DE COLOMBIA S.A.</v>
          </cell>
          <cell r="S2560" t="str">
            <v>AHR</v>
          </cell>
          <cell r="T2560" t="str">
            <v>427153005943</v>
          </cell>
          <cell r="U2560" t="str">
            <v>5943</v>
          </cell>
          <cell r="V2560" t="str">
            <v>812000196AHR5943</v>
          </cell>
          <cell r="W2560" t="str">
            <v>812000196</v>
          </cell>
          <cell r="X2560" t="str">
            <v>INSTITUCION EDUCATIVA EL CARMEN DE COTORRA</v>
          </cell>
          <cell r="Y2560" t="str">
            <v>BANCO AGRARIO DE COLOMBIA S.A.</v>
          </cell>
          <cell r="Z2560" t="str">
            <v>AHR</v>
          </cell>
          <cell r="AA2560" t="str">
            <v>427153005943</v>
          </cell>
          <cell r="AB2560" t="str">
            <v>5943</v>
          </cell>
          <cell r="AC2560" t="str">
            <v>Activa</v>
          </cell>
          <cell r="AD2560">
            <v>1</v>
          </cell>
          <cell r="AE2560" t="str">
            <v>Resolución 004617 del 11 abril de 2024</v>
          </cell>
        </row>
        <row r="2561">
          <cell r="G2561">
            <v>223417003095</v>
          </cell>
          <cell r="H2561">
            <v>1</v>
          </cell>
          <cell r="I2561" t="str">
            <v>INSTITUCION EDUCATIVA LAS AREPAS</v>
          </cell>
          <cell r="J2561">
            <v>525</v>
          </cell>
          <cell r="K2561">
            <v>64073745.12435168</v>
          </cell>
          <cell r="L2561">
            <v>12814749.024870336</v>
          </cell>
          <cell r="M2561">
            <v>76888494</v>
          </cell>
          <cell r="N2561">
            <v>1</v>
          </cell>
          <cell r="O2561" t="str">
            <v>FSE</v>
          </cell>
          <cell r="P2561" t="str">
            <v>INSTITUCION EDUCATIVA LAS AREPAS</v>
          </cell>
          <cell r="Q2561" t="str">
            <v>900227267</v>
          </cell>
          <cell r="R2561" t="str">
            <v>BANCO DE BOGOTÁ</v>
          </cell>
          <cell r="S2561" t="str">
            <v>CRR</v>
          </cell>
          <cell r="T2561" t="str">
            <v>408387652</v>
          </cell>
          <cell r="U2561" t="str">
            <v>7652</v>
          </cell>
          <cell r="V2561" t="str">
            <v>900227267CRR7652</v>
          </cell>
          <cell r="W2561" t="str">
            <v>900227267</v>
          </cell>
          <cell r="X2561" t="str">
            <v>INSITUCION EDUCATIVA LAS AREPAS</v>
          </cell>
          <cell r="Y2561" t="str">
            <v>BANCO DE BOGOTA S. A.</v>
          </cell>
          <cell r="Z2561" t="str">
            <v>CRR</v>
          </cell>
          <cell r="AA2561" t="str">
            <v>408387652</v>
          </cell>
          <cell r="AB2561" t="str">
            <v>7652</v>
          </cell>
          <cell r="AC2561" t="str">
            <v>Activa</v>
          </cell>
          <cell r="AD2561">
            <v>1</v>
          </cell>
          <cell r="AE2561" t="str">
            <v>Resolución 004617 del 11 abril de 2024</v>
          </cell>
        </row>
        <row r="2562">
          <cell r="G2562">
            <v>223068000113</v>
          </cell>
          <cell r="H2562">
            <v>1</v>
          </cell>
          <cell r="I2562" t="str">
            <v>INSTITUCION EDUCATIVA LUIS FERNANDO GONZALEZ BOTERO</v>
          </cell>
          <cell r="J2562">
            <v>928</v>
          </cell>
          <cell r="K2562">
            <v>96314258.387678146</v>
          </cell>
          <cell r="L2562">
            <v>0</v>
          </cell>
          <cell r="M2562">
            <v>96314258</v>
          </cell>
          <cell r="N2562">
            <v>1</v>
          </cell>
          <cell r="O2562" t="str">
            <v>FSE</v>
          </cell>
          <cell r="P2562" t="str">
            <v>INSTITUCION EDUCATIVA LUIS FERNANDO GONZALEZ BOTERO</v>
          </cell>
          <cell r="Q2562" t="str">
            <v>812007867</v>
          </cell>
          <cell r="R2562" t="str">
            <v>BANCO CORPBANCA COLOMBIA S.A.</v>
          </cell>
          <cell r="S2562" t="str">
            <v>CRR</v>
          </cell>
          <cell r="T2562" t="str">
            <v>116012329</v>
          </cell>
          <cell r="U2562" t="str">
            <v>2329</v>
          </cell>
          <cell r="V2562" t="str">
            <v>812007867CRR2329</v>
          </cell>
          <cell r="W2562" t="str">
            <v>812007867</v>
          </cell>
          <cell r="X2562" t="str">
            <v>INSTITUCION EDUCATIVA LUIS FERNANDO GONZALEZ BOTERO</v>
          </cell>
          <cell r="Y2562" t="str">
            <v>ITAU CORPBANCA COLOMBIA S A</v>
          </cell>
          <cell r="Z2562" t="str">
            <v>CRR</v>
          </cell>
          <cell r="AA2562" t="str">
            <v>116012329</v>
          </cell>
          <cell r="AB2562" t="str">
            <v>2329</v>
          </cell>
          <cell r="AC2562" t="str">
            <v>Activa</v>
          </cell>
          <cell r="AD2562">
            <v>1</v>
          </cell>
          <cell r="AE2562" t="str">
            <v>Resolución 004617 del 11 abril de 2024</v>
          </cell>
        </row>
        <row r="2563">
          <cell r="G2563">
            <v>223466000671</v>
          </cell>
          <cell r="H2563">
            <v>1</v>
          </cell>
          <cell r="I2563" t="str">
            <v>INSTITUCION EDUCATIVA LA BALSA</v>
          </cell>
          <cell r="J2563">
            <v>234</v>
          </cell>
          <cell r="K2563">
            <v>30080130.601937845</v>
          </cell>
          <cell r="L2563">
            <v>0</v>
          </cell>
          <cell r="M2563">
            <v>30080131</v>
          </cell>
          <cell r="N2563">
            <v>1</v>
          </cell>
          <cell r="O2563" t="str">
            <v>FSE</v>
          </cell>
          <cell r="P2563" t="str">
            <v>INSTITUCION EDUCATIVA LA BALSA</v>
          </cell>
          <cell r="Q2563" t="str">
            <v>900250978</v>
          </cell>
          <cell r="R2563" t="str">
            <v>BANCO AGRARIO DE COLOMBIA S.A.</v>
          </cell>
          <cell r="S2563" t="str">
            <v>AHR</v>
          </cell>
          <cell r="T2563" t="str">
            <v>427523003503</v>
          </cell>
          <cell r="U2563" t="str">
            <v>3503</v>
          </cell>
          <cell r="V2563" t="str">
            <v>900250978AHR3503</v>
          </cell>
          <cell r="W2563" t="str">
            <v>900250978</v>
          </cell>
          <cell r="X2563" t="str">
            <v>CENTRON EDUCATIVO RURAL LA BALSA</v>
          </cell>
          <cell r="Y2563" t="str">
            <v>BANCO AGRARIO DE COLOMBIA S.A.</v>
          </cell>
          <cell r="Z2563" t="str">
            <v>AHR</v>
          </cell>
          <cell r="AA2563" t="str">
            <v>427523003503</v>
          </cell>
          <cell r="AB2563" t="str">
            <v>3503</v>
          </cell>
          <cell r="AC2563" t="str">
            <v>Activa</v>
          </cell>
          <cell r="AD2563">
            <v>1</v>
          </cell>
          <cell r="AE2563" t="str">
            <v>Resolución 004617 del 11 abril de 2024</v>
          </cell>
        </row>
        <row r="2564">
          <cell r="G2564">
            <v>123419000803</v>
          </cell>
          <cell r="H2564">
            <v>1</v>
          </cell>
          <cell r="I2564" t="str">
            <v>INSTITUCION EDUCATIVA LOS CORDOBAS</v>
          </cell>
          <cell r="J2564">
            <v>1590</v>
          </cell>
          <cell r="K2564">
            <v>220659744.30295515</v>
          </cell>
          <cell r="L2564">
            <v>22887793.607637055</v>
          </cell>
          <cell r="M2564">
            <v>243547538</v>
          </cell>
          <cell r="N2564">
            <v>1</v>
          </cell>
          <cell r="O2564" t="str">
            <v>FSE</v>
          </cell>
          <cell r="P2564" t="str">
            <v>INSTITUCION EDUCATIVA LOS CORDOBAS</v>
          </cell>
          <cell r="Q2564" t="str">
            <v>800255384</v>
          </cell>
          <cell r="R2564" t="str">
            <v>BANCO AGRARIO DE COLOMBIA S.A.</v>
          </cell>
          <cell r="S2564" t="str">
            <v>AHR</v>
          </cell>
          <cell r="T2564" t="str">
            <v>427473002276</v>
          </cell>
          <cell r="U2564" t="str">
            <v>2276</v>
          </cell>
          <cell r="V2564" t="str">
            <v>800255384AHR2276</v>
          </cell>
          <cell r="W2564" t="str">
            <v>800255384</v>
          </cell>
          <cell r="X2564" t="str">
            <v>INST. EDUCATIVA LOS CORDOBAS</v>
          </cell>
          <cell r="Y2564" t="str">
            <v>BANCO AGRARIO DE COLOMBIA S.A.</v>
          </cell>
          <cell r="Z2564" t="str">
            <v>AHR</v>
          </cell>
          <cell r="AA2564" t="str">
            <v>427473002276</v>
          </cell>
          <cell r="AB2564" t="str">
            <v>2276</v>
          </cell>
          <cell r="AC2564" t="str">
            <v>Activa</v>
          </cell>
          <cell r="AD2564">
            <v>1</v>
          </cell>
          <cell r="AE2564" t="str">
            <v>Resolución 004617 del 11 abril de 2024</v>
          </cell>
        </row>
        <row r="2565">
          <cell r="G2565">
            <v>223419000026</v>
          </cell>
          <cell r="H2565">
            <v>1</v>
          </cell>
          <cell r="I2565" t="str">
            <v>INSTITUCION EDUCATIVA LA SALADA</v>
          </cell>
          <cell r="J2565">
            <v>408</v>
          </cell>
          <cell r="K2565">
            <v>68547382.35469234</v>
          </cell>
          <cell r="L2565">
            <v>0</v>
          </cell>
          <cell r="M2565">
            <v>68547382</v>
          </cell>
          <cell r="N2565">
            <v>1</v>
          </cell>
          <cell r="O2565" t="str">
            <v>FSE</v>
          </cell>
          <cell r="P2565" t="str">
            <v>INSTITUCION EDUCATIVA LA SALADA</v>
          </cell>
          <cell r="Q2565" t="str">
            <v>900009586</v>
          </cell>
          <cell r="R2565" t="str">
            <v>BANCO AGRARIO DE COLOMBIA S.A.</v>
          </cell>
          <cell r="S2565" t="str">
            <v>AHR</v>
          </cell>
          <cell r="T2565" t="str">
            <v>427473002251</v>
          </cell>
          <cell r="U2565" t="str">
            <v>2251</v>
          </cell>
          <cell r="V2565" t="str">
            <v>900009586AHR2251</v>
          </cell>
          <cell r="W2565" t="str">
            <v>900009586</v>
          </cell>
          <cell r="X2565" t="str">
            <v>INSTITUCIÓN EDICATIVA LA SALADA</v>
          </cell>
          <cell r="Y2565" t="str">
            <v>BANCO AGRARIO DE COLOMBIA S.A.</v>
          </cell>
          <cell r="Z2565" t="str">
            <v>AHR</v>
          </cell>
          <cell r="AA2565" t="str">
            <v>427473002251</v>
          </cell>
          <cell r="AB2565" t="str">
            <v>2251</v>
          </cell>
          <cell r="AC2565" t="str">
            <v>Activa</v>
          </cell>
          <cell r="AD2565">
            <v>1</v>
          </cell>
          <cell r="AE2565" t="str">
            <v>Resolución 004617 del 11 abril de 2024</v>
          </cell>
        </row>
        <row r="2566">
          <cell r="G2566">
            <v>223419000221</v>
          </cell>
          <cell r="H2566">
            <v>1</v>
          </cell>
          <cell r="I2566" t="str">
            <v>INSTITUCION EDUCATIVA EL EBANO</v>
          </cell>
          <cell r="J2566">
            <v>361</v>
          </cell>
          <cell r="K2566">
            <v>63715615.591529816</v>
          </cell>
          <cell r="L2566">
            <v>0</v>
          </cell>
          <cell r="M2566">
            <v>63715616</v>
          </cell>
          <cell r="N2566">
            <v>1</v>
          </cell>
          <cell r="O2566" t="str">
            <v>FSE</v>
          </cell>
          <cell r="P2566" t="str">
            <v>INSTITUCION EDUCATIVA EL EBANO</v>
          </cell>
          <cell r="Q2566" t="str">
            <v>900111769</v>
          </cell>
          <cell r="R2566" t="str">
            <v>BANCO AGRARIO DE COLOMBIA S.A.</v>
          </cell>
          <cell r="S2566" t="str">
            <v>AHR</v>
          </cell>
          <cell r="T2566" t="str">
            <v>427473002292</v>
          </cell>
          <cell r="U2566" t="str">
            <v>2292</v>
          </cell>
          <cell r="V2566" t="str">
            <v>900111769AHR2292</v>
          </cell>
          <cell r="W2566" t="str">
            <v>900111769</v>
          </cell>
          <cell r="X2566" t="str">
            <v>INSTITUCION EDUCATIVA EL EBANO</v>
          </cell>
          <cell r="Y2566" t="str">
            <v>BANCO AGRARIO DE COLOMBIA S.A.</v>
          </cell>
          <cell r="Z2566" t="str">
            <v>AHR</v>
          </cell>
          <cell r="AA2566" t="str">
            <v>427473002292</v>
          </cell>
          <cell r="AB2566" t="str">
            <v>2292</v>
          </cell>
          <cell r="AC2566" t="str">
            <v>Activa</v>
          </cell>
          <cell r="AD2566">
            <v>1</v>
          </cell>
          <cell r="AE2566" t="str">
            <v>Resolución 004617 del 11 abril de 2024</v>
          </cell>
        </row>
        <row r="2567">
          <cell r="G2567">
            <v>223419000409</v>
          </cell>
          <cell r="H2567">
            <v>1</v>
          </cell>
          <cell r="I2567" t="str">
            <v>INSTITUCION EDUCATIVA SANTA ROSA DE LA CAÑA</v>
          </cell>
          <cell r="J2567">
            <v>352</v>
          </cell>
          <cell r="K2567">
            <v>58434723.64741946</v>
          </cell>
          <cell r="L2567">
            <v>0</v>
          </cell>
          <cell r="M2567">
            <v>58434724</v>
          </cell>
          <cell r="N2567">
            <v>1</v>
          </cell>
          <cell r="O2567" t="str">
            <v>FSE</v>
          </cell>
          <cell r="P2567" t="str">
            <v>INSTITUCION EDUCATIVA SANTA ROSA DE LA CAÑA</v>
          </cell>
          <cell r="Q2567" t="str">
            <v>812008620</v>
          </cell>
          <cell r="R2567" t="str">
            <v>BANCO AGRARIO DE COLOMBIA S.A.</v>
          </cell>
          <cell r="S2567" t="str">
            <v>AHR</v>
          </cell>
          <cell r="T2567" t="str">
            <v>427473002322</v>
          </cell>
          <cell r="U2567" t="str">
            <v>2322</v>
          </cell>
          <cell r="V2567" t="str">
            <v>812008620AHR2322</v>
          </cell>
          <cell r="W2567" t="str">
            <v>812008620</v>
          </cell>
          <cell r="X2567" t="str">
            <v>CENTRO EDUCATIVO SANTA ROSA DE LA CAÑA</v>
          </cell>
          <cell r="Y2567" t="str">
            <v>BANCO AGRARIO DE COLOMBIA S.A.</v>
          </cell>
          <cell r="Z2567" t="str">
            <v>AHR</v>
          </cell>
          <cell r="AA2567" t="str">
            <v>427473002322</v>
          </cell>
          <cell r="AB2567" t="str">
            <v>2322</v>
          </cell>
          <cell r="AC2567" t="str">
            <v>Activa</v>
          </cell>
          <cell r="AD2567">
            <v>1</v>
          </cell>
          <cell r="AE2567" t="str">
            <v>Resolución 004617 del 11 abril de 2024</v>
          </cell>
        </row>
        <row r="2568">
          <cell r="G2568">
            <v>223419001014</v>
          </cell>
          <cell r="H2568">
            <v>1</v>
          </cell>
          <cell r="I2568" t="str">
            <v>INSTITUCION EDUCATIVA LA APONDERANCIA</v>
          </cell>
          <cell r="J2568">
            <v>176</v>
          </cell>
          <cell r="K2568">
            <v>27990993.728941575</v>
          </cell>
          <cell r="L2568">
            <v>0</v>
          </cell>
          <cell r="M2568">
            <v>27990994</v>
          </cell>
          <cell r="N2568">
            <v>1</v>
          </cell>
          <cell r="O2568" t="str">
            <v>FSE</v>
          </cell>
          <cell r="P2568" t="str">
            <v>INSTITUCION EDUCATIVA LA APONDERANCIA</v>
          </cell>
          <cell r="Q2568" t="str">
            <v>900019863</v>
          </cell>
          <cell r="R2568" t="str">
            <v>BANCO AGRARIO DE COLOMBIA S.A.</v>
          </cell>
          <cell r="S2568" t="str">
            <v>AHR</v>
          </cell>
          <cell r="T2568" t="str">
            <v>427473002314</v>
          </cell>
          <cell r="U2568" t="str">
            <v>2314</v>
          </cell>
          <cell r="V2568" t="str">
            <v>900019863AHR2314</v>
          </cell>
          <cell r="W2568" t="str">
            <v>900019863</v>
          </cell>
          <cell r="X2568" t="str">
            <v>CENTRO EDUCATIVO LA APONDERANCIA</v>
          </cell>
          <cell r="Y2568" t="str">
            <v>BANCO AGRARIO DE COLOMBIA S.A.</v>
          </cell>
          <cell r="Z2568" t="str">
            <v>AHR</v>
          </cell>
          <cell r="AA2568" t="str">
            <v>427473002314</v>
          </cell>
          <cell r="AB2568" t="str">
            <v>2314</v>
          </cell>
          <cell r="AC2568" t="str">
            <v>Activa</v>
          </cell>
          <cell r="AD2568">
            <v>1</v>
          </cell>
          <cell r="AE2568" t="str">
            <v>Resolución 004617 del 11 abril de 2024</v>
          </cell>
        </row>
        <row r="2569">
          <cell r="G2569">
            <v>223419001154</v>
          </cell>
          <cell r="H2569">
            <v>1</v>
          </cell>
          <cell r="I2569" t="str">
            <v>INSTITUCION EDUCATIVA ANTONIO NARIÑO</v>
          </cell>
          <cell r="J2569">
            <v>439</v>
          </cell>
          <cell r="K2569">
            <v>77582853.002070501</v>
          </cell>
          <cell r="L2569">
            <v>15516570.600414101</v>
          </cell>
          <cell r="M2569">
            <v>93099424</v>
          </cell>
          <cell r="N2569">
            <v>1</v>
          </cell>
          <cell r="O2569" t="str">
            <v>FSE</v>
          </cell>
          <cell r="P2569" t="str">
            <v>INSTITUCION EDUCATIVA ANTONIO NARIÑO</v>
          </cell>
          <cell r="Q2569" t="str">
            <v>900044558</v>
          </cell>
          <cell r="R2569" t="str">
            <v>BANCO AGRARIO DE COLOMBIA S.A.</v>
          </cell>
          <cell r="S2569" t="str">
            <v>AHR</v>
          </cell>
          <cell r="T2569" t="str">
            <v>427473002403</v>
          </cell>
          <cell r="U2569" t="str">
            <v>2403</v>
          </cell>
          <cell r="V2569" t="str">
            <v>900044558AHR2403</v>
          </cell>
          <cell r="W2569" t="str">
            <v>900044558</v>
          </cell>
          <cell r="X2569" t="str">
            <v>INSTITUCION EDUCATIVA ANTONIO NARIÑO</v>
          </cell>
          <cell r="Y2569" t="str">
            <v>BANCO AGRARIO DE COLOMBIA S.A.</v>
          </cell>
          <cell r="Z2569" t="str">
            <v>AHR</v>
          </cell>
          <cell r="AA2569" t="str">
            <v>427473002403</v>
          </cell>
          <cell r="AB2569" t="str">
            <v>2403</v>
          </cell>
          <cell r="AC2569" t="str">
            <v>Activa</v>
          </cell>
          <cell r="AD2569">
            <v>1</v>
          </cell>
          <cell r="AE2569" t="str">
            <v>Resolución 004617 del 11 abril de 2024</v>
          </cell>
        </row>
        <row r="2570">
          <cell r="G2570">
            <v>223419001219</v>
          </cell>
          <cell r="H2570">
            <v>1</v>
          </cell>
          <cell r="I2570" t="str">
            <v>INSTITUCION EDUCATIVA EL MINUTO DE DIOS</v>
          </cell>
          <cell r="J2570">
            <v>226</v>
          </cell>
          <cell r="K2570">
            <v>38401788.914002635</v>
          </cell>
          <cell r="L2570">
            <v>0</v>
          </cell>
          <cell r="M2570">
            <v>38401789</v>
          </cell>
          <cell r="N2570">
            <v>1</v>
          </cell>
          <cell r="O2570" t="str">
            <v>FSE</v>
          </cell>
          <cell r="P2570" t="str">
            <v>INSTITUCION EDUCATIVA EL MINUTO DE DIOS</v>
          </cell>
          <cell r="Q2570" t="str">
            <v>900034352</v>
          </cell>
          <cell r="R2570" t="str">
            <v>BANCO AGRARIO DE COLOMBIA S.A.</v>
          </cell>
          <cell r="S2570" t="str">
            <v>AHR</v>
          </cell>
          <cell r="T2570" t="str">
            <v>427473002306</v>
          </cell>
          <cell r="U2570" t="str">
            <v>2306</v>
          </cell>
          <cell r="V2570" t="str">
            <v>900034352AHR2306</v>
          </cell>
          <cell r="W2570" t="str">
            <v>900034352</v>
          </cell>
          <cell r="X2570" t="str">
            <v>INSTITUCIO EDUCATIVA EL MINUTO DE DIOS</v>
          </cell>
          <cell r="Y2570" t="str">
            <v>BANCO AGRARIO DE COLOMBIA S.A.</v>
          </cell>
          <cell r="Z2570" t="str">
            <v>AHR</v>
          </cell>
          <cell r="AA2570" t="str">
            <v>427473002306</v>
          </cell>
          <cell r="AB2570" t="str">
            <v>2306</v>
          </cell>
          <cell r="AC2570" t="str">
            <v>Activa</v>
          </cell>
          <cell r="AD2570">
            <v>1</v>
          </cell>
          <cell r="AE2570" t="str">
            <v>Resolución 004617 del 11 abril de 2024</v>
          </cell>
        </row>
        <row r="2571">
          <cell r="G2571">
            <v>123464000016</v>
          </cell>
          <cell r="H2571">
            <v>1</v>
          </cell>
          <cell r="I2571" t="str">
            <v>INSTITUCION EDUCATIVA FRANCISCO JOSE DE CALDAS</v>
          </cell>
          <cell r="J2571">
            <v>2021</v>
          </cell>
          <cell r="K2571">
            <v>205963007.16944456</v>
          </cell>
          <cell r="L2571">
            <v>0</v>
          </cell>
          <cell r="M2571">
            <v>205963007</v>
          </cell>
          <cell r="N2571">
            <v>1</v>
          </cell>
          <cell r="O2571" t="str">
            <v>FSE</v>
          </cell>
          <cell r="P2571" t="str">
            <v>INSTITUCION EDUCATIVA FRANCISCO JOSE DE CALDAS</v>
          </cell>
          <cell r="Q2571" t="str">
            <v>812007597</v>
          </cell>
          <cell r="R2571" t="str">
            <v>BANCO AGRARIO DE COLOMBIA S.A.</v>
          </cell>
          <cell r="S2571" t="str">
            <v>AHR</v>
          </cell>
          <cell r="T2571" t="str">
            <v>427503001555</v>
          </cell>
          <cell r="U2571" t="str">
            <v>1555</v>
          </cell>
          <cell r="V2571" t="str">
            <v>812007597AHR1555</v>
          </cell>
          <cell r="W2571" t="str">
            <v>812007597</v>
          </cell>
          <cell r="X2571" t="str">
            <v>INSTITUCION EDUCATIVA FRANCISCO JOSE D ECALDAS</v>
          </cell>
          <cell r="Y2571" t="str">
            <v>BANCO AGRARIO DE COLOMBIA S.A.</v>
          </cell>
          <cell r="Z2571" t="str">
            <v>AHR</v>
          </cell>
          <cell r="AA2571" t="str">
            <v>427503001555</v>
          </cell>
          <cell r="AB2571" t="str">
            <v>1555</v>
          </cell>
          <cell r="AC2571" t="str">
            <v>Activa</v>
          </cell>
          <cell r="AD2571">
            <v>1</v>
          </cell>
          <cell r="AE2571" t="str">
            <v>Resolución 004617 del 11 abril de 2024</v>
          </cell>
        </row>
        <row r="2572">
          <cell r="G2572">
            <v>223464000100</v>
          </cell>
          <cell r="H2572">
            <v>1</v>
          </cell>
          <cell r="I2572" t="str">
            <v>INSTITUCION EDUCATIVA BETULIA</v>
          </cell>
          <cell r="J2572">
            <v>304</v>
          </cell>
          <cell r="K2572">
            <v>37650810.448392913</v>
          </cell>
          <cell r="L2572">
            <v>0</v>
          </cell>
          <cell r="M2572">
            <v>37650810</v>
          </cell>
          <cell r="N2572">
            <v>1</v>
          </cell>
          <cell r="O2572" t="str">
            <v>FSE</v>
          </cell>
          <cell r="P2572" t="str">
            <v>INSTITUCION EDUCATIVA BETULIA</v>
          </cell>
          <cell r="Q2572" t="str">
            <v>900026258</v>
          </cell>
          <cell r="R2572" t="str">
            <v>BANCO AGRARIO DE COLOMBIA S.A.</v>
          </cell>
          <cell r="S2572" t="str">
            <v>AHR</v>
          </cell>
          <cell r="T2572" t="str">
            <v>427503001571</v>
          </cell>
          <cell r="U2572" t="str">
            <v>1571</v>
          </cell>
          <cell r="V2572" t="str">
            <v>900026258AHR1571</v>
          </cell>
          <cell r="W2572" t="str">
            <v>900026258</v>
          </cell>
          <cell r="X2572" t="str">
            <v>CENTRO EDUCATIVO DE BETULIA</v>
          </cell>
          <cell r="Y2572" t="str">
            <v>BANCO AGRARIO DE COLOMBIA S.A.</v>
          </cell>
          <cell r="Z2572" t="str">
            <v>AHR</v>
          </cell>
          <cell r="AA2572" t="str">
            <v>427503001571</v>
          </cell>
          <cell r="AB2572" t="str">
            <v>1571</v>
          </cell>
          <cell r="AC2572" t="str">
            <v>Activa</v>
          </cell>
          <cell r="AD2572">
            <v>1</v>
          </cell>
          <cell r="AE2572" t="str">
            <v>Resolución 004617 del 11 abril de 2024</v>
          </cell>
        </row>
        <row r="2573">
          <cell r="G2573">
            <v>223464000339</v>
          </cell>
          <cell r="H2573">
            <v>1</v>
          </cell>
          <cell r="I2573" t="str">
            <v>INSTITUCION EDUCATIVA SAN PEDRO CLAVER</v>
          </cell>
          <cell r="J2573">
            <v>710</v>
          </cell>
          <cell r="K2573">
            <v>88596854.471835732</v>
          </cell>
          <cell r="L2573">
            <v>0</v>
          </cell>
          <cell r="M2573">
            <v>88596854</v>
          </cell>
          <cell r="N2573">
            <v>1</v>
          </cell>
          <cell r="O2573" t="str">
            <v>FSE</v>
          </cell>
          <cell r="P2573" t="str">
            <v>INSTITUCION EDUCATIVA SAN PEDRO CLAVER</v>
          </cell>
          <cell r="Q2573" t="str">
            <v>812001405</v>
          </cell>
          <cell r="R2573" t="str">
            <v>BANCO AGRARIO DE COLOMBIA S.A.</v>
          </cell>
          <cell r="S2573" t="str">
            <v>AHR</v>
          </cell>
          <cell r="T2573" t="str">
            <v>427503001563</v>
          </cell>
          <cell r="U2573" t="str">
            <v>1563</v>
          </cell>
          <cell r="V2573" t="str">
            <v>812001405AHR1563</v>
          </cell>
          <cell r="W2573" t="str">
            <v>812001405</v>
          </cell>
          <cell r="X2573" t="str">
            <v>INSTITUCION EDUCATIVA SAN PEDRO CLAVER</v>
          </cell>
          <cell r="Y2573" t="str">
            <v>BANCO AGRARIO DE COLOMBIA S.A.</v>
          </cell>
          <cell r="Z2573" t="str">
            <v>AHR</v>
          </cell>
          <cell r="AA2573" t="str">
            <v>427503001563</v>
          </cell>
          <cell r="AB2573" t="str">
            <v>1563</v>
          </cell>
          <cell r="AC2573" t="str">
            <v>Activa</v>
          </cell>
          <cell r="AD2573">
            <v>1</v>
          </cell>
          <cell r="AE2573" t="str">
            <v>Resolución 004617 del 11 abril de 2024</v>
          </cell>
        </row>
        <row r="2574">
          <cell r="G2574">
            <v>123466001311</v>
          </cell>
          <cell r="H2574">
            <v>1</v>
          </cell>
          <cell r="I2574" t="str">
            <v>INSTITUCION EDUCATIVA MARIA GORETTI</v>
          </cell>
          <cell r="J2574">
            <v>681</v>
          </cell>
          <cell r="K2574">
            <v>68719781.739575371</v>
          </cell>
          <cell r="L2574">
            <v>0</v>
          </cell>
          <cell r="M2574">
            <v>68719782</v>
          </cell>
          <cell r="N2574">
            <v>1</v>
          </cell>
          <cell r="O2574" t="str">
            <v>FSE</v>
          </cell>
          <cell r="P2574" t="str">
            <v>INSTITUCION EDUCATIVA MARIA GORETTI</v>
          </cell>
          <cell r="Q2574" t="str">
            <v>800229875</v>
          </cell>
          <cell r="R2574" t="str">
            <v>BANCO AGRARIO DE COLOMBIA S.A.</v>
          </cell>
          <cell r="S2574" t="str">
            <v>AHR</v>
          </cell>
          <cell r="T2574" t="str">
            <v>427523003491</v>
          </cell>
          <cell r="U2574" t="str">
            <v>3491</v>
          </cell>
          <cell r="V2574" t="str">
            <v>800229875AHR3491</v>
          </cell>
          <cell r="W2574" t="str">
            <v>800229875</v>
          </cell>
          <cell r="X2574" t="str">
            <v>CENTRO EDUCATIVO MARIA GORETTI</v>
          </cell>
          <cell r="Y2574" t="str">
            <v>BANCO AGRARIO DE COLOMBIA S.A.</v>
          </cell>
          <cell r="Z2574" t="str">
            <v>AHR</v>
          </cell>
          <cell r="AA2574" t="str">
            <v>427523003491</v>
          </cell>
          <cell r="AB2574" t="str">
            <v>3491</v>
          </cell>
          <cell r="AC2574" t="str">
            <v>Activa</v>
          </cell>
          <cell r="AD2574">
            <v>1</v>
          </cell>
          <cell r="AE2574" t="str">
            <v>Resolución 004617 del 11 abril de 2024</v>
          </cell>
        </row>
        <row r="2575">
          <cell r="G2575">
            <v>123466002601</v>
          </cell>
          <cell r="H2575">
            <v>1</v>
          </cell>
          <cell r="I2575" t="str">
            <v>INSTITUCION EDUCATIVA CONCENTRACION EDUCATIVA DEL SUR DE MONTELIBANO</v>
          </cell>
          <cell r="J2575">
            <v>2459</v>
          </cell>
          <cell r="K2575">
            <v>253266914.70729309</v>
          </cell>
          <cell r="L2575">
            <v>0</v>
          </cell>
          <cell r="M2575">
            <v>253266915</v>
          </cell>
          <cell r="N2575">
            <v>1</v>
          </cell>
          <cell r="O2575" t="str">
            <v>FSE</v>
          </cell>
          <cell r="P2575" t="str">
            <v>INSTITUCION EDUCATIVA CONCENTRACION EDUCATIVA DEL SUR DE MONTELIBANO</v>
          </cell>
          <cell r="Q2575" t="str">
            <v>812002168</v>
          </cell>
          <cell r="R2575" t="str">
            <v>BANCO AGRARIO DE COLOMBIA S.A.</v>
          </cell>
          <cell r="S2575" t="str">
            <v>AHR</v>
          </cell>
          <cell r="T2575" t="str">
            <v>427523003481</v>
          </cell>
          <cell r="U2575" t="str">
            <v>3481</v>
          </cell>
          <cell r="V2575" t="str">
            <v>812002168AHR3481</v>
          </cell>
          <cell r="W2575" t="str">
            <v>812002168</v>
          </cell>
          <cell r="X2575" t="str">
            <v>CESUM</v>
          </cell>
          <cell r="Y2575" t="str">
            <v>BANCO AGRARIO DE COLOMBIA S.A.</v>
          </cell>
          <cell r="Z2575" t="str">
            <v>AHR</v>
          </cell>
          <cell r="AA2575" t="str">
            <v>427523003481</v>
          </cell>
          <cell r="AB2575" t="str">
            <v>3481</v>
          </cell>
          <cell r="AC2575" t="str">
            <v>Activa</v>
          </cell>
          <cell r="AD2575">
            <v>1</v>
          </cell>
          <cell r="AE2575" t="str">
            <v>Resolución 004617 del 11 abril de 2024</v>
          </cell>
        </row>
        <row r="2576">
          <cell r="G2576">
            <v>223466000221</v>
          </cell>
          <cell r="H2576">
            <v>1</v>
          </cell>
          <cell r="I2576" t="str">
            <v>INSTITUCION EDUCATIVA JOSE MARIA CORDOBA</v>
          </cell>
          <cell r="J2576">
            <v>413</v>
          </cell>
          <cell r="K2576">
            <v>50500745.878588304</v>
          </cell>
          <cell r="L2576">
            <v>0</v>
          </cell>
          <cell r="M2576">
            <v>50500746</v>
          </cell>
          <cell r="N2576">
            <v>1</v>
          </cell>
          <cell r="O2576" t="str">
            <v>FSE</v>
          </cell>
          <cell r="P2576" t="str">
            <v>INSTITUCION EDUCATIVA JOSE MARIA CORDOBA</v>
          </cell>
          <cell r="Q2576" t="str">
            <v>812004844</v>
          </cell>
          <cell r="R2576" t="str">
            <v>BANCO AGRARIO DE COLOMBIA S.A.</v>
          </cell>
          <cell r="S2576" t="str">
            <v>AHR</v>
          </cell>
          <cell r="T2576" t="str">
            <v>427523003473</v>
          </cell>
          <cell r="U2576" t="str">
            <v>3473</v>
          </cell>
          <cell r="V2576" t="str">
            <v>812004844AHR3473</v>
          </cell>
          <cell r="W2576" t="str">
            <v>812004844</v>
          </cell>
          <cell r="X2576" t="str">
            <v>INST. EDC. JOSE MARIA CORDOBA</v>
          </cell>
          <cell r="Y2576" t="str">
            <v>BANCO AGRARIO DE COLOMBIA S.A.</v>
          </cell>
          <cell r="Z2576" t="str">
            <v>AHR</v>
          </cell>
          <cell r="AA2576" t="str">
            <v>427523003473</v>
          </cell>
          <cell r="AB2576" t="str">
            <v>3473</v>
          </cell>
          <cell r="AC2576" t="str">
            <v>Activa</v>
          </cell>
          <cell r="AD2576">
            <v>1</v>
          </cell>
          <cell r="AE2576" t="str">
            <v>Resolución 004617 del 11 abril de 2024</v>
          </cell>
        </row>
        <row r="2577">
          <cell r="G2577">
            <v>223466000891</v>
          </cell>
          <cell r="H2577">
            <v>1</v>
          </cell>
          <cell r="I2577" t="str">
            <v>INSTITUCION EDUCATIVA  ANTONIO NARIÑO</v>
          </cell>
          <cell r="J2577">
            <v>176</v>
          </cell>
          <cell r="K2577">
            <v>21667459.967609249</v>
          </cell>
          <cell r="L2577">
            <v>0</v>
          </cell>
          <cell r="M2577">
            <v>21667460</v>
          </cell>
          <cell r="N2577">
            <v>1</v>
          </cell>
          <cell r="O2577" t="str">
            <v>FSE</v>
          </cell>
          <cell r="P2577" t="str">
            <v>INSTITUCION EDUCATIVA  ANTONIO NARIÑO</v>
          </cell>
          <cell r="Q2577" t="str">
            <v>812008449</v>
          </cell>
          <cell r="R2577" t="str">
            <v>BANCO AGRARIO DE COLOMBIA S.A.</v>
          </cell>
          <cell r="S2577" t="str">
            <v>AHR</v>
          </cell>
          <cell r="T2577" t="str">
            <v>427523003465</v>
          </cell>
          <cell r="U2577" t="str">
            <v>3465</v>
          </cell>
          <cell r="V2577" t="str">
            <v>812008449AHR3465</v>
          </cell>
          <cell r="W2577" t="str">
            <v>812008449</v>
          </cell>
          <cell r="X2577" t="str">
            <v>INSTITUCION EDUCATIVA ANTONIO NARIÑO</v>
          </cell>
          <cell r="Y2577" t="str">
            <v>BANCO AGRARIO DE COLOMBIA S.A.</v>
          </cell>
          <cell r="Z2577" t="str">
            <v>AHR</v>
          </cell>
          <cell r="AA2577" t="str">
            <v>427523003465</v>
          </cell>
          <cell r="AB2577" t="str">
            <v>3465</v>
          </cell>
          <cell r="AC2577" t="str">
            <v>Activa</v>
          </cell>
          <cell r="AD2577">
            <v>1</v>
          </cell>
          <cell r="AE2577" t="str">
            <v>Resolución 004617 del 11 abril de 2024</v>
          </cell>
        </row>
        <row r="2578">
          <cell r="G2578">
            <v>123500000389</v>
          </cell>
          <cell r="H2578">
            <v>1</v>
          </cell>
          <cell r="I2578" t="str">
            <v>INSTITUCION EDUCATIVA SAN JOSE</v>
          </cell>
          <cell r="J2578">
            <v>1096</v>
          </cell>
          <cell r="K2578">
            <v>153912031.12436134</v>
          </cell>
          <cell r="L2578">
            <v>12276253.753346687</v>
          </cell>
          <cell r="M2578">
            <v>166188285</v>
          </cell>
          <cell r="N2578">
            <v>1</v>
          </cell>
          <cell r="O2578" t="str">
            <v>FSE</v>
          </cell>
          <cell r="P2578" t="str">
            <v>INSTITUCION EDUCATIVA SAN JOSE</v>
          </cell>
          <cell r="Q2578" t="str">
            <v>812005208</v>
          </cell>
          <cell r="R2578" t="str">
            <v>BANCO AGRARIO DE COLOMBIA S.A.</v>
          </cell>
          <cell r="S2578" t="str">
            <v>AHR</v>
          </cell>
          <cell r="T2578" t="str">
            <v>427543002201</v>
          </cell>
          <cell r="U2578" t="str">
            <v>2201</v>
          </cell>
          <cell r="V2578" t="str">
            <v>812005208AHR2201</v>
          </cell>
          <cell r="W2578" t="str">
            <v>812005208</v>
          </cell>
          <cell r="X2578" t="str">
            <v>INSTITUCION EDUCATIVA SAN JOSE</v>
          </cell>
          <cell r="Y2578" t="str">
            <v>BANCO AGRARIO DE COLOMBIA S.A.</v>
          </cell>
          <cell r="Z2578" t="str">
            <v>AHR</v>
          </cell>
          <cell r="AA2578" t="str">
            <v>427543002201</v>
          </cell>
          <cell r="AB2578" t="str">
            <v>2201</v>
          </cell>
          <cell r="AC2578" t="str">
            <v>Activa</v>
          </cell>
          <cell r="AD2578">
            <v>1</v>
          </cell>
          <cell r="AE2578" t="str">
            <v>Resolución 004617 del 11 abril de 2024</v>
          </cell>
        </row>
        <row r="2579">
          <cell r="G2579">
            <v>223500000324</v>
          </cell>
          <cell r="H2579">
            <v>1</v>
          </cell>
          <cell r="I2579" t="str">
            <v>INSTITUCION EDUCATIVA SAN JOSE DE BELLACOHITA</v>
          </cell>
          <cell r="J2579">
            <v>576</v>
          </cell>
          <cell r="K2579">
            <v>96930082.639455676</v>
          </cell>
          <cell r="L2579">
            <v>2071814.0086597824</v>
          </cell>
          <cell r="M2579">
            <v>99001897</v>
          </cell>
          <cell r="N2579">
            <v>1</v>
          </cell>
          <cell r="O2579" t="str">
            <v>FSE</v>
          </cell>
          <cell r="P2579" t="str">
            <v>INSTITUCION EDUCATIVA SAN JOSE DE BELLACOHITA</v>
          </cell>
          <cell r="Q2579" t="str">
            <v>900087227</v>
          </cell>
          <cell r="R2579" t="str">
            <v>BANCO AGRARIO DE COLOMBIA S.A.</v>
          </cell>
          <cell r="S2579" t="str">
            <v>AHR</v>
          </cell>
          <cell r="T2579" t="str">
            <v>427543002198</v>
          </cell>
          <cell r="U2579" t="str">
            <v>2198</v>
          </cell>
          <cell r="V2579" t="str">
            <v>900087227AHR2198</v>
          </cell>
          <cell r="W2579" t="str">
            <v>900087227</v>
          </cell>
          <cell r="X2579" t="str">
            <v>INSTITUCION EDUCATIVA SAN JOSE DE BELLA COHITA</v>
          </cell>
          <cell r="Y2579" t="str">
            <v>BANCO AGRARIO DE COLOMBIA S.A.</v>
          </cell>
          <cell r="Z2579" t="str">
            <v>AHR</v>
          </cell>
          <cell r="AA2579" t="str">
            <v>427543002198</v>
          </cell>
          <cell r="AB2579" t="str">
            <v>2198</v>
          </cell>
          <cell r="AC2579" t="str">
            <v>Activa</v>
          </cell>
          <cell r="AD2579">
            <v>1</v>
          </cell>
          <cell r="AE2579" t="str">
            <v>Resolución 004617 del 11 abril de 2024</v>
          </cell>
        </row>
        <row r="2580">
          <cell r="G2580">
            <v>223500000341</v>
          </cell>
          <cell r="H2580">
            <v>1</v>
          </cell>
          <cell r="I2580" t="str">
            <v>INSTITUCION EDUCATIVA RIO CEDRO</v>
          </cell>
          <cell r="J2580">
            <v>412</v>
          </cell>
          <cell r="K2580">
            <v>68235341.325572222</v>
          </cell>
          <cell r="L2580">
            <v>0</v>
          </cell>
          <cell r="M2580">
            <v>68235341</v>
          </cell>
          <cell r="N2580">
            <v>1</v>
          </cell>
          <cell r="O2580" t="str">
            <v>FSE</v>
          </cell>
          <cell r="P2580" t="str">
            <v>INSTITUCION EDUCATIVA RIO CEDRO</v>
          </cell>
          <cell r="Q2580" t="str">
            <v>900011877</v>
          </cell>
          <cell r="R2580" t="str">
            <v>BANCO AGRARIO DE COLOMBIA S.A.</v>
          </cell>
          <cell r="S2580" t="str">
            <v>AHR</v>
          </cell>
          <cell r="T2580" t="str">
            <v>427543002090</v>
          </cell>
          <cell r="U2580" t="str">
            <v>2090</v>
          </cell>
          <cell r="V2580" t="str">
            <v>900011877AHR2090</v>
          </cell>
          <cell r="W2580" t="str">
            <v>900011877</v>
          </cell>
          <cell r="X2580" t="str">
            <v>INSTITUCION EDUCATIVA RIO CEDRO</v>
          </cell>
          <cell r="Y2580" t="str">
            <v>BANCO AGRARIO DE COLOMBIA S.A.</v>
          </cell>
          <cell r="Z2580" t="str">
            <v>AHR</v>
          </cell>
          <cell r="AA2580" t="str">
            <v>427543002090</v>
          </cell>
          <cell r="AB2580" t="str">
            <v>2090</v>
          </cell>
          <cell r="AC2580" t="str">
            <v>Activa</v>
          </cell>
          <cell r="AD2580">
            <v>1</v>
          </cell>
          <cell r="AE2580" t="str">
            <v>Resolución 004617 del 11 abril de 2024</v>
          </cell>
        </row>
        <row r="2581">
          <cell r="G2581">
            <v>223500000375</v>
          </cell>
          <cell r="H2581">
            <v>1</v>
          </cell>
          <cell r="I2581" t="str">
            <v>INSTITUCION EDUCATIVA BROQUELES</v>
          </cell>
          <cell r="J2581">
            <v>399</v>
          </cell>
          <cell r="K2581">
            <v>66274679.976792365</v>
          </cell>
          <cell r="L2581">
            <v>13254935.995358473</v>
          </cell>
          <cell r="M2581">
            <v>79529616</v>
          </cell>
          <cell r="N2581">
            <v>1</v>
          </cell>
          <cell r="O2581" t="str">
            <v>FSE</v>
          </cell>
          <cell r="P2581" t="str">
            <v>INSTITUCION EDUCATIVA BROQUELES</v>
          </cell>
          <cell r="Q2581" t="str">
            <v>900115284</v>
          </cell>
          <cell r="R2581" t="str">
            <v>BANCO AGRARIO DE COLOMBIA S.A.</v>
          </cell>
          <cell r="S2581" t="str">
            <v>AHR</v>
          </cell>
          <cell r="T2581" t="str">
            <v>427543002211</v>
          </cell>
          <cell r="U2581" t="str">
            <v>2211</v>
          </cell>
          <cell r="V2581" t="str">
            <v>900115284AHR2211</v>
          </cell>
          <cell r="W2581" t="str">
            <v>900115284</v>
          </cell>
          <cell r="X2581" t="str">
            <v>CENTRO EDUCATIVO BROQUELES</v>
          </cell>
          <cell r="Y2581" t="str">
            <v>BANCO AGRARIO DE COLOMBIA S.A.</v>
          </cell>
          <cell r="Z2581" t="str">
            <v>AHR</v>
          </cell>
          <cell r="AA2581" t="str">
            <v>427543002211</v>
          </cell>
          <cell r="AB2581" t="str">
            <v>2211</v>
          </cell>
          <cell r="AC2581" t="str">
            <v>Activa</v>
          </cell>
          <cell r="AD2581">
            <v>1</v>
          </cell>
          <cell r="AE2581" t="str">
            <v>Resolución 004617 del 11 abril de 2024</v>
          </cell>
        </row>
        <row r="2582">
          <cell r="G2582">
            <v>223500000405</v>
          </cell>
          <cell r="H2582">
            <v>1</v>
          </cell>
          <cell r="I2582" t="str">
            <v>INSTITUCIÓN EDUCATIVA PUEBLITO</v>
          </cell>
          <cell r="J2582">
            <v>436</v>
          </cell>
          <cell r="K2582">
            <v>69714639.931909665</v>
          </cell>
          <cell r="L2582">
            <v>13942927.986381933</v>
          </cell>
          <cell r="M2582">
            <v>83657568</v>
          </cell>
          <cell r="N2582">
            <v>1</v>
          </cell>
          <cell r="O2582" t="str">
            <v>FSE</v>
          </cell>
          <cell r="P2582" t="str">
            <v>INSTITUCIÓN EDUCATIVA PUEBLITO</v>
          </cell>
          <cell r="Q2582" t="str">
            <v>900066605</v>
          </cell>
          <cell r="R2582" t="str">
            <v>BANCO AGRARIO DE COLOMBIA S.A.</v>
          </cell>
          <cell r="S2582" t="str">
            <v>AHR</v>
          </cell>
          <cell r="T2582" t="str">
            <v>427543002163</v>
          </cell>
          <cell r="U2582" t="str">
            <v>2163</v>
          </cell>
          <cell r="V2582" t="str">
            <v>900066605AHR2163</v>
          </cell>
          <cell r="W2582" t="str">
            <v>900066605</v>
          </cell>
          <cell r="X2582" t="str">
            <v>CENTRO EDUCATIVO PUEBLITO</v>
          </cell>
          <cell r="Y2582" t="str">
            <v>BANCO AGRARIO DE COLOMBIA S.A.</v>
          </cell>
          <cell r="Z2582" t="str">
            <v>AHR</v>
          </cell>
          <cell r="AA2582" t="str">
            <v>427543002163</v>
          </cell>
          <cell r="AB2582" t="str">
            <v>2163</v>
          </cell>
          <cell r="AC2582" t="str">
            <v>Activa</v>
          </cell>
          <cell r="AD2582">
            <v>1</v>
          </cell>
          <cell r="AE2582" t="str">
            <v>Resolución 004617 del 11 abril de 2024</v>
          </cell>
        </row>
        <row r="2583">
          <cell r="G2583">
            <v>223500000413</v>
          </cell>
          <cell r="H2583">
            <v>1</v>
          </cell>
          <cell r="I2583" t="str">
            <v>INSTITUCION EDUCATIVA  NARANJAL</v>
          </cell>
          <cell r="J2583">
            <v>305</v>
          </cell>
          <cell r="K2583">
            <v>50213847.095376953</v>
          </cell>
          <cell r="L2583">
            <v>10042769.419075392</v>
          </cell>
          <cell r="M2583">
            <v>60256617</v>
          </cell>
          <cell r="N2583">
            <v>1</v>
          </cell>
          <cell r="O2583" t="str">
            <v>FSE</v>
          </cell>
          <cell r="P2583" t="str">
            <v>INSTITUCION EDUCATIVA  NARANJAL</v>
          </cell>
          <cell r="Q2583" t="str">
            <v>900063419</v>
          </cell>
          <cell r="R2583" t="str">
            <v>BANCO AGRARIO DE COLOMBIA S.A.</v>
          </cell>
          <cell r="S2583" t="str">
            <v>AHR</v>
          </cell>
          <cell r="T2583" t="str">
            <v>427543002147</v>
          </cell>
          <cell r="U2583" t="str">
            <v>2147</v>
          </cell>
          <cell r="V2583" t="str">
            <v>900063419AHR2147</v>
          </cell>
          <cell r="W2583" t="str">
            <v>900063419</v>
          </cell>
          <cell r="X2583" t="str">
            <v>CENTRO EDUCATIVO RURAL NARANJAL</v>
          </cell>
          <cell r="Y2583" t="str">
            <v>BANCO AGRARIO DE COLOMBIA S.A.</v>
          </cell>
          <cell r="Z2583" t="str">
            <v>AHR</v>
          </cell>
          <cell r="AA2583" t="str">
            <v>427543002147</v>
          </cell>
          <cell r="AB2583" t="str">
            <v>2147</v>
          </cell>
          <cell r="AC2583" t="str">
            <v>Activa</v>
          </cell>
          <cell r="AD2583">
            <v>1</v>
          </cell>
          <cell r="AE2583" t="str">
            <v>Resolución 004617 del 11 abril de 2024</v>
          </cell>
        </row>
        <row r="2584">
          <cell r="G2584">
            <v>223500000464</v>
          </cell>
          <cell r="H2584">
            <v>1</v>
          </cell>
          <cell r="I2584" t="str">
            <v>INSTITUCION EDUCATIVA BAJO BLANCO</v>
          </cell>
          <cell r="J2584">
            <v>364</v>
          </cell>
          <cell r="K2584">
            <v>63886605.978492796</v>
          </cell>
          <cell r="L2584">
            <v>8528862.7816748861</v>
          </cell>
          <cell r="M2584">
            <v>72415469</v>
          </cell>
          <cell r="N2584">
            <v>1</v>
          </cell>
          <cell r="O2584" t="str">
            <v>FSE</v>
          </cell>
          <cell r="P2584" t="str">
            <v>INSTITUCION EDUCATIVA BAJO BLANCO</v>
          </cell>
          <cell r="Q2584" t="str">
            <v>900128047</v>
          </cell>
          <cell r="R2584" t="str">
            <v>BANCO AGRARIO DE COLOMBIA S.A.</v>
          </cell>
          <cell r="S2584" t="str">
            <v>AHR</v>
          </cell>
          <cell r="T2584" t="str">
            <v>427543002228</v>
          </cell>
          <cell r="U2584" t="str">
            <v>2228</v>
          </cell>
          <cell r="V2584" t="str">
            <v>900128047AHR2228</v>
          </cell>
          <cell r="W2584" t="str">
            <v>900128047</v>
          </cell>
          <cell r="X2584" t="str">
            <v>INSTITUCION EDUCATIVA BAJO BLANCO</v>
          </cell>
          <cell r="Y2584" t="str">
            <v>BANCO AGRARIO DE COLOMBIA S.A.</v>
          </cell>
          <cell r="Z2584" t="str">
            <v>AHR</v>
          </cell>
          <cell r="AA2584" t="str">
            <v>427543002228</v>
          </cell>
          <cell r="AB2584" t="str">
            <v>2228</v>
          </cell>
          <cell r="AC2584" t="str">
            <v>Activa</v>
          </cell>
          <cell r="AD2584">
            <v>1</v>
          </cell>
          <cell r="AE2584" t="str">
            <v>Resolución 004617 del 11 abril de 2024</v>
          </cell>
        </row>
        <row r="2585">
          <cell r="G2585">
            <v>223500000588</v>
          </cell>
          <cell r="H2585">
            <v>1</v>
          </cell>
          <cell r="I2585" t="str">
            <v>INSTITUCION EDUCATIVA NUESTRA SEÑORA DEL CARMEN</v>
          </cell>
          <cell r="J2585">
            <v>329</v>
          </cell>
          <cell r="K2585">
            <v>55551343.085636638</v>
          </cell>
          <cell r="L2585">
            <v>11110268.617127327</v>
          </cell>
          <cell r="M2585">
            <v>66661612</v>
          </cell>
          <cell r="N2585">
            <v>1</v>
          </cell>
          <cell r="O2585" t="str">
            <v>FSE</v>
          </cell>
          <cell r="P2585" t="str">
            <v>INSTITUCION EDUCATIVA NUESTRA SEÑORA DEL CARMEN</v>
          </cell>
          <cell r="Q2585" t="str">
            <v>900120084</v>
          </cell>
          <cell r="R2585" t="str">
            <v>BANCO AGRARIO DE COLOMBIA S.A.</v>
          </cell>
          <cell r="S2585" t="str">
            <v>AHR</v>
          </cell>
          <cell r="T2585" t="str">
            <v>427543002236</v>
          </cell>
          <cell r="U2585" t="str">
            <v>2236</v>
          </cell>
          <cell r="V2585" t="str">
            <v>900120084AHR2236</v>
          </cell>
          <cell r="W2585" t="str">
            <v>900120084</v>
          </cell>
          <cell r="X2585" t="str">
            <v>INSTITUCION EDUCATIVA NUESTRA SEÑORA DEL CARMEN</v>
          </cell>
          <cell r="Y2585" t="str">
            <v>BANCO AGRARIO DE COLOMBIA S.A.</v>
          </cell>
          <cell r="Z2585" t="str">
            <v>AHR</v>
          </cell>
          <cell r="AA2585" t="str">
            <v>427543002236</v>
          </cell>
          <cell r="AB2585" t="str">
            <v>2236</v>
          </cell>
          <cell r="AC2585" t="str">
            <v>Activa</v>
          </cell>
          <cell r="AD2585">
            <v>1</v>
          </cell>
          <cell r="AE2585" t="str">
            <v>Resolución 004617 del 11 abril de 2024</v>
          </cell>
        </row>
        <row r="2586">
          <cell r="G2586">
            <v>223500000782</v>
          </cell>
          <cell r="H2586">
            <v>1</v>
          </cell>
          <cell r="I2586" t="str">
            <v>INSTITUCION EDUCATIVA PERPETUO SOCORRO</v>
          </cell>
          <cell r="J2586">
            <v>416</v>
          </cell>
          <cell r="K2586">
            <v>69447061.197990149</v>
          </cell>
          <cell r="L2586">
            <v>10336035.356325407</v>
          </cell>
          <cell r="M2586">
            <v>79783097</v>
          </cell>
          <cell r="N2586">
            <v>1</v>
          </cell>
          <cell r="O2586" t="str">
            <v>FSE</v>
          </cell>
          <cell r="P2586" t="str">
            <v>INSTITUCION EDUCATIVA PERPETUO SOCORRO</v>
          </cell>
          <cell r="Q2586" t="str">
            <v>900003176</v>
          </cell>
          <cell r="R2586" t="str">
            <v>BANCO AGRARIO DE COLOMBIA S.A.</v>
          </cell>
          <cell r="S2586" t="str">
            <v>AHR</v>
          </cell>
          <cell r="T2586" t="str">
            <v>427543002181</v>
          </cell>
          <cell r="U2586" t="str">
            <v>2181</v>
          </cell>
          <cell r="V2586" t="str">
            <v>900003176AHR2181</v>
          </cell>
          <cell r="W2586" t="str">
            <v>900003176</v>
          </cell>
          <cell r="X2586" t="str">
            <v>INSTITUCION EDUCATIVA PERPETUO SOCORRO</v>
          </cell>
          <cell r="Y2586" t="str">
            <v>BANCO AGRARIO DE COLOMBIA S.A.</v>
          </cell>
          <cell r="Z2586" t="str">
            <v>AHR</v>
          </cell>
          <cell r="AA2586" t="str">
            <v>427543002181</v>
          </cell>
          <cell r="AB2586" t="str">
            <v>2181</v>
          </cell>
          <cell r="AC2586" t="str">
            <v>Activa</v>
          </cell>
          <cell r="AD2586">
            <v>1</v>
          </cell>
          <cell r="AE2586" t="str">
            <v>Resolución 004617 del 11 abril de 2024</v>
          </cell>
        </row>
        <row r="2587">
          <cell r="G2587">
            <v>223500000863</v>
          </cell>
          <cell r="H2587">
            <v>1</v>
          </cell>
          <cell r="I2587" t="str">
            <v>INSTITUCION  EDUCATIVA LAS MUJERES</v>
          </cell>
          <cell r="J2587">
            <v>467</v>
          </cell>
          <cell r="K2587">
            <v>78540538.106043741</v>
          </cell>
          <cell r="L2587">
            <v>15708107.62120875</v>
          </cell>
          <cell r="M2587">
            <v>94248646</v>
          </cell>
          <cell r="N2587">
            <v>1</v>
          </cell>
          <cell r="O2587" t="str">
            <v>FSE</v>
          </cell>
          <cell r="P2587" t="str">
            <v>INSTITUCION  EDUCATIVA LAS MUJERES</v>
          </cell>
          <cell r="Q2587" t="str">
            <v>900127736</v>
          </cell>
          <cell r="R2587" t="str">
            <v>BANCO AGRARIO DE COLOMBIA S.A.</v>
          </cell>
          <cell r="S2587" t="str">
            <v>AHR</v>
          </cell>
          <cell r="T2587" t="str">
            <v>427543002244</v>
          </cell>
          <cell r="U2587" t="str">
            <v>2244</v>
          </cell>
          <cell r="V2587" t="str">
            <v>900127736AHR2244</v>
          </cell>
          <cell r="W2587" t="str">
            <v>900127736</v>
          </cell>
          <cell r="X2587" t="str">
            <v>CENTRO EDUCATIVO LA SMUJERES</v>
          </cell>
          <cell r="Y2587" t="str">
            <v>BANCO AGRARIO DE COLOMBIA S.A.</v>
          </cell>
          <cell r="Z2587" t="str">
            <v>AHR</v>
          </cell>
          <cell r="AA2587" t="str">
            <v>427543002244</v>
          </cell>
          <cell r="AB2587" t="str">
            <v>2244</v>
          </cell>
          <cell r="AC2587" t="str">
            <v>Activa</v>
          </cell>
          <cell r="AD2587">
            <v>1</v>
          </cell>
          <cell r="AE2587" t="str">
            <v>Resolución 004617 del 11 abril de 2024</v>
          </cell>
        </row>
        <row r="2588">
          <cell r="G2588">
            <v>223500000871</v>
          </cell>
          <cell r="H2588">
            <v>1</v>
          </cell>
          <cell r="I2588" t="str">
            <v>INSTITUCION EDUCATIVA LORGIA DE ARCO</v>
          </cell>
          <cell r="J2588">
            <v>405</v>
          </cell>
          <cell r="K2588">
            <v>68062523.123865589</v>
          </cell>
          <cell r="L2588">
            <v>13612504.624773119</v>
          </cell>
          <cell r="M2588">
            <v>81675028</v>
          </cell>
          <cell r="N2588">
            <v>1</v>
          </cell>
          <cell r="O2588" t="str">
            <v>FSE</v>
          </cell>
          <cell r="P2588" t="str">
            <v>INSTITUCION EDUCATIVA LORGIA DE ARCO</v>
          </cell>
          <cell r="Q2588" t="str">
            <v>812002846</v>
          </cell>
          <cell r="R2588" t="str">
            <v>BANCO AGRARIO DE COLOMBIA S.A.</v>
          </cell>
          <cell r="S2588" t="str">
            <v>AHR</v>
          </cell>
          <cell r="T2588" t="str">
            <v>427543002171</v>
          </cell>
          <cell r="U2588" t="str">
            <v>2171</v>
          </cell>
          <cell r="V2588" t="str">
            <v>812002846AHR2171</v>
          </cell>
          <cell r="W2588" t="str">
            <v>812002846</v>
          </cell>
          <cell r="X2588" t="str">
            <v>INSTITUCION EDUCATIVA LORGIA DE ARCO</v>
          </cell>
          <cell r="Y2588" t="str">
            <v>BANCO AGRARIO DE COLOMBIA S.A.</v>
          </cell>
          <cell r="Z2588" t="str">
            <v>AHR</v>
          </cell>
          <cell r="AA2588" t="str">
            <v>427543002171</v>
          </cell>
          <cell r="AB2588" t="str">
            <v>2171</v>
          </cell>
          <cell r="AC2588" t="str">
            <v>Activa</v>
          </cell>
          <cell r="AD2588">
            <v>1</v>
          </cell>
          <cell r="AE2588" t="str">
            <v>Resolución 004617 del 11 abril de 2024</v>
          </cell>
        </row>
        <row r="2589">
          <cell r="G2589">
            <v>123555000264</v>
          </cell>
          <cell r="H2589">
            <v>1</v>
          </cell>
          <cell r="I2589" t="str">
            <v>INSTITUCION EDUCATIVA ALIANZA PARA EL PROGRESO</v>
          </cell>
          <cell r="J2589">
            <v>696</v>
          </cell>
          <cell r="K2589">
            <v>76171825.514750421</v>
          </cell>
          <cell r="L2589">
            <v>3203113.1068521594</v>
          </cell>
          <cell r="M2589">
            <v>79374939</v>
          </cell>
          <cell r="N2589">
            <v>1</v>
          </cell>
          <cell r="O2589" t="str">
            <v>FSE</v>
          </cell>
          <cell r="P2589" t="str">
            <v>INSTITUCION EDUCATIVA ALIANZA PARA EL PROGRESO</v>
          </cell>
          <cell r="Q2589" t="str">
            <v>812001731</v>
          </cell>
          <cell r="R2589" t="str">
            <v>BANCO AGRARIO DE COLOMBIA S.A.</v>
          </cell>
          <cell r="S2589" t="str">
            <v>AHR</v>
          </cell>
          <cell r="T2589" t="str">
            <v>427653001332</v>
          </cell>
          <cell r="U2589" t="str">
            <v>1332</v>
          </cell>
          <cell r="V2589" t="str">
            <v>812001731AHR1332</v>
          </cell>
          <cell r="W2589" t="str">
            <v>812001731</v>
          </cell>
          <cell r="X2589" t="str">
            <v>INSTITUCION EDUCATIVA ALIANZA PARA EL PROGRESO</v>
          </cell>
          <cell r="Y2589" t="str">
            <v>BANCO AGRARIO DE COLOMBIA S.A.</v>
          </cell>
          <cell r="Z2589" t="str">
            <v>AHR</v>
          </cell>
          <cell r="AA2589" t="str">
            <v>427653001332</v>
          </cell>
          <cell r="AB2589" t="str">
            <v>1332</v>
          </cell>
          <cell r="AC2589" t="str">
            <v>Activa</v>
          </cell>
          <cell r="AD2589">
            <v>1</v>
          </cell>
          <cell r="AE2589" t="str">
            <v>Resolución 004617 del 11 abril de 2024</v>
          </cell>
        </row>
        <row r="2590">
          <cell r="G2590">
            <v>123555000477</v>
          </cell>
          <cell r="H2590">
            <v>1</v>
          </cell>
          <cell r="I2590" t="str">
            <v>INSTITUCION EDUCATIVA SIMON BOLIVAR</v>
          </cell>
          <cell r="J2590">
            <v>2824</v>
          </cell>
          <cell r="K2590">
            <v>301620744.11869502</v>
          </cell>
          <cell r="L2590">
            <v>4382733.2334578233</v>
          </cell>
          <cell r="M2590">
            <v>306003477</v>
          </cell>
          <cell r="N2590">
            <v>1</v>
          </cell>
          <cell r="O2590" t="str">
            <v>FSE</v>
          </cell>
          <cell r="P2590" t="str">
            <v>INSTITUCION EDUCATIVA SIMON BOLIVAR</v>
          </cell>
          <cell r="Q2590" t="str">
            <v>812001500</v>
          </cell>
          <cell r="R2590" t="str">
            <v>BANCO AGRARIO DE COLOMBIA S.A.</v>
          </cell>
          <cell r="S2590" t="str">
            <v>AHR</v>
          </cell>
          <cell r="T2590" t="str">
            <v>427653001421</v>
          </cell>
          <cell r="U2590" t="str">
            <v>1421</v>
          </cell>
          <cell r="V2590" t="str">
            <v>812001500AHR1421</v>
          </cell>
          <cell r="W2590" t="str">
            <v>812001500</v>
          </cell>
          <cell r="X2590" t="str">
            <v>FONDO DE SERVICIO EDUCATIVO IE SIMON BOLIVAR</v>
          </cell>
          <cell r="Y2590" t="str">
            <v>BANCO AGRARIO DE COLOMBIA S.A.</v>
          </cell>
          <cell r="Z2590" t="str">
            <v>AHR</v>
          </cell>
          <cell r="AA2590" t="str">
            <v>427653001421</v>
          </cell>
          <cell r="AB2590" t="str">
            <v>1421</v>
          </cell>
          <cell r="AC2590" t="str">
            <v>Activa</v>
          </cell>
          <cell r="AD2590">
            <v>1</v>
          </cell>
          <cell r="AE2590" t="str">
            <v>Resolución 004617 del 11 abril de 2024</v>
          </cell>
        </row>
        <row r="2591">
          <cell r="G2591">
            <v>123555000701</v>
          </cell>
          <cell r="H2591">
            <v>1</v>
          </cell>
          <cell r="I2591" t="str">
            <v>INSTITUCION EDUCATIVA LA ESPERANZA</v>
          </cell>
          <cell r="J2591">
            <v>892</v>
          </cell>
          <cell r="K2591">
            <v>94236158.743078813</v>
          </cell>
          <cell r="L2591">
            <v>0</v>
          </cell>
          <cell r="M2591">
            <v>94236159</v>
          </cell>
          <cell r="N2591">
            <v>1</v>
          </cell>
          <cell r="O2591" t="str">
            <v>FSE</v>
          </cell>
          <cell r="P2591" t="str">
            <v>INSTITUCION EDUCATIVA LA ESPERANZA</v>
          </cell>
          <cell r="Q2591" t="str">
            <v>812002186</v>
          </cell>
          <cell r="R2591" t="str">
            <v>BANCO AGRARIO DE COLOMBIA S.A.</v>
          </cell>
          <cell r="S2591" t="str">
            <v>AHR</v>
          </cell>
          <cell r="T2591" t="str">
            <v>427653001367</v>
          </cell>
          <cell r="U2591" t="str">
            <v>1367</v>
          </cell>
          <cell r="V2591" t="str">
            <v>812002186AHR1367</v>
          </cell>
          <cell r="W2591" t="str">
            <v>812002186</v>
          </cell>
          <cell r="X2591" t="str">
            <v>INST.EDUC. LA ESPERANZA</v>
          </cell>
          <cell r="Y2591" t="str">
            <v>BANCO AGRARIO DE COLOMBIA S.A.</v>
          </cell>
          <cell r="Z2591" t="str">
            <v>AHR</v>
          </cell>
          <cell r="AA2591" t="str">
            <v>427653001367</v>
          </cell>
          <cell r="AB2591" t="str">
            <v>1367</v>
          </cell>
          <cell r="AC2591" t="str">
            <v>Activa</v>
          </cell>
          <cell r="AD2591">
            <v>1</v>
          </cell>
          <cell r="AE2591" t="str">
            <v>Resolución 004617 del 11 abril de 2024</v>
          </cell>
        </row>
        <row r="2592">
          <cell r="G2592">
            <v>223555000021</v>
          </cell>
          <cell r="H2592">
            <v>1</v>
          </cell>
          <cell r="I2592" t="str">
            <v>INSTITUCION EDUCATIVA PROVIDENCIA</v>
          </cell>
          <cell r="J2592">
            <v>377</v>
          </cell>
          <cell r="K2592">
            <v>50284306.997822091</v>
          </cell>
          <cell r="L2592">
            <v>0</v>
          </cell>
          <cell r="M2592">
            <v>50284307</v>
          </cell>
          <cell r="N2592">
            <v>1</v>
          </cell>
          <cell r="O2592" t="str">
            <v>FSE</v>
          </cell>
          <cell r="P2592" t="str">
            <v>INSTITUCION EDUCATIVA PROVIDENCIA</v>
          </cell>
          <cell r="Q2592" t="str">
            <v>812005140</v>
          </cell>
          <cell r="R2592" t="str">
            <v>BANCO AGRARIO DE COLOMBIA S.A.</v>
          </cell>
          <cell r="S2592" t="str">
            <v>AHR</v>
          </cell>
          <cell r="T2592" t="str">
            <v>427653001456</v>
          </cell>
          <cell r="U2592" t="str">
            <v>1456</v>
          </cell>
          <cell r="V2592" t="str">
            <v>812005140AHR1456</v>
          </cell>
          <cell r="W2592" t="str">
            <v>812005140</v>
          </cell>
          <cell r="X2592" t="str">
            <v>C.EDUC.PROVIDENCIA</v>
          </cell>
          <cell r="Y2592" t="str">
            <v>BANCO AGRARIO DE COLOMBIA S.A.</v>
          </cell>
          <cell r="Z2592" t="str">
            <v>AHR</v>
          </cell>
          <cell r="AA2592" t="str">
            <v>427653001456</v>
          </cell>
          <cell r="AB2592" t="str">
            <v>1456</v>
          </cell>
          <cell r="AC2592" t="str">
            <v>Activa</v>
          </cell>
          <cell r="AD2592">
            <v>1</v>
          </cell>
          <cell r="AE2592" t="str">
            <v>Resolución 004617 del 11 abril de 2024</v>
          </cell>
        </row>
        <row r="2593">
          <cell r="G2593">
            <v>223555000064</v>
          </cell>
          <cell r="H2593">
            <v>1</v>
          </cell>
          <cell r="I2593" t="str">
            <v>INSTITUCION EDUCATIVA CAROLINA</v>
          </cell>
          <cell r="J2593">
            <v>240</v>
          </cell>
          <cell r="K2593">
            <v>31305168.017641447</v>
          </cell>
          <cell r="L2593">
            <v>5289646.1396895535</v>
          </cell>
          <cell r="M2593">
            <v>36594814</v>
          </cell>
          <cell r="N2593">
            <v>1</v>
          </cell>
          <cell r="O2593" t="str">
            <v>FSE</v>
          </cell>
          <cell r="P2593" t="str">
            <v>INSTITUCION EDUCATIVA CAROLINA</v>
          </cell>
          <cell r="Q2593" t="str">
            <v>900000413</v>
          </cell>
          <cell r="R2593" t="str">
            <v>BANCO AGRARIO DE COLOMBIA S.A.</v>
          </cell>
          <cell r="S2593" t="str">
            <v>AHR</v>
          </cell>
          <cell r="T2593" t="str">
            <v>427653001448</v>
          </cell>
          <cell r="U2593" t="str">
            <v>1448</v>
          </cell>
          <cell r="V2593" t="str">
            <v>900000413AHR1448</v>
          </cell>
          <cell r="W2593" t="str">
            <v>900000413</v>
          </cell>
          <cell r="X2593" t="str">
            <v>C.EDUC.CAROLINA</v>
          </cell>
          <cell r="Y2593" t="str">
            <v>BANCO AGRARIO DE COLOMBIA S.A.</v>
          </cell>
          <cell r="Z2593" t="str">
            <v>AHR</v>
          </cell>
          <cell r="AA2593" t="str">
            <v>427653001448</v>
          </cell>
          <cell r="AB2593" t="str">
            <v>1448</v>
          </cell>
          <cell r="AC2593" t="str">
            <v>Activa</v>
          </cell>
          <cell r="AD2593">
            <v>1</v>
          </cell>
          <cell r="AE2593" t="str">
            <v>Resolución 004617 del 11 abril de 2024</v>
          </cell>
        </row>
        <row r="2594">
          <cell r="G2594">
            <v>223555000382</v>
          </cell>
          <cell r="H2594">
            <v>1</v>
          </cell>
          <cell r="I2594" t="str">
            <v>INSTITUCION EDUCATIVA ALBERTO ALZATE PATIÑO</v>
          </cell>
          <cell r="J2594">
            <v>534</v>
          </cell>
          <cell r="K2594">
            <v>73038668.604814559</v>
          </cell>
          <cell r="L2594">
            <v>14607733.720962912</v>
          </cell>
          <cell r="M2594">
            <v>87646402</v>
          </cell>
          <cell r="N2594">
            <v>1</v>
          </cell>
          <cell r="O2594" t="str">
            <v>FSE</v>
          </cell>
          <cell r="P2594" t="str">
            <v>INSTITUCION EDUCATIVA ALBERTO ALZATE PATIÑO</v>
          </cell>
          <cell r="Q2594" t="str">
            <v>812004091</v>
          </cell>
          <cell r="R2594" t="str">
            <v>BANCO AGRARIO DE COLOMBIA S.A.</v>
          </cell>
          <cell r="S2594" t="str">
            <v>AHR</v>
          </cell>
          <cell r="T2594" t="str">
            <v>427653001375</v>
          </cell>
          <cell r="U2594" t="str">
            <v>1375</v>
          </cell>
          <cell r="V2594" t="str">
            <v>812004091AHR1375</v>
          </cell>
          <cell r="W2594" t="str">
            <v>812004091</v>
          </cell>
          <cell r="X2594" t="str">
            <v>INST.EDUC.ALBERTO ALZATE PATIÑO</v>
          </cell>
          <cell r="Y2594" t="str">
            <v>BANCO AGRARIO DE COLOMBIA S.A.</v>
          </cell>
          <cell r="Z2594" t="str">
            <v>AHR</v>
          </cell>
          <cell r="AA2594" t="str">
            <v>427653001375</v>
          </cell>
          <cell r="AB2594" t="str">
            <v>1375</v>
          </cell>
          <cell r="AC2594" t="str">
            <v>Activa</v>
          </cell>
          <cell r="AD2594">
            <v>1</v>
          </cell>
          <cell r="AE2594" t="str">
            <v>Resolución 004617 del 11 abril de 2024</v>
          </cell>
        </row>
        <row r="2595">
          <cell r="G2595">
            <v>223555000439</v>
          </cell>
          <cell r="H2595">
            <v>1</v>
          </cell>
          <cell r="I2595" t="str">
            <v>INSTITUCION EDUCATIVA NUEVO PARAISO</v>
          </cell>
          <cell r="J2595">
            <v>395</v>
          </cell>
          <cell r="K2595">
            <v>50426574.306249626</v>
          </cell>
          <cell r="L2595">
            <v>0</v>
          </cell>
          <cell r="M2595">
            <v>50426574</v>
          </cell>
          <cell r="N2595">
            <v>1</v>
          </cell>
          <cell r="O2595" t="str">
            <v>FSE</v>
          </cell>
          <cell r="P2595" t="str">
            <v>INSTITUCION EDUCATIVA NUEVO PARAISO</v>
          </cell>
          <cell r="Q2595" t="str">
            <v>900112513</v>
          </cell>
          <cell r="R2595" t="str">
            <v>BANCO AGRARIO DE COLOMBIA S.A.</v>
          </cell>
          <cell r="S2595" t="str">
            <v>AHR</v>
          </cell>
          <cell r="T2595" t="str">
            <v>427653001391</v>
          </cell>
          <cell r="U2595" t="str">
            <v>1391</v>
          </cell>
          <cell r="V2595" t="str">
            <v>900112513AHR1391</v>
          </cell>
          <cell r="W2595" t="str">
            <v>900112513</v>
          </cell>
          <cell r="X2595" t="str">
            <v>INSTITUCION EDUCATIVA NUEVO PARAISO</v>
          </cell>
          <cell r="Y2595" t="str">
            <v>BANCO AGRARIO DE COLOMBIA S.A.</v>
          </cell>
          <cell r="Z2595" t="str">
            <v>AHR</v>
          </cell>
          <cell r="AA2595" t="str">
            <v>427653001391</v>
          </cell>
          <cell r="AB2595" t="str">
            <v>1391</v>
          </cell>
          <cell r="AC2595" t="str">
            <v>Activa</v>
          </cell>
          <cell r="AD2595">
            <v>1</v>
          </cell>
          <cell r="AE2595" t="str">
            <v>Resolución 004617 del 11 abril de 2024</v>
          </cell>
        </row>
        <row r="2596">
          <cell r="G2596">
            <v>223555000501</v>
          </cell>
          <cell r="H2596">
            <v>1</v>
          </cell>
          <cell r="I2596" t="str">
            <v>INSTITUCION EDUCATIVA EL REPARO</v>
          </cell>
          <cell r="J2596">
            <v>190</v>
          </cell>
          <cell r="K2596">
            <v>23246544.626620926</v>
          </cell>
          <cell r="L2596">
            <v>4649308.9253241858</v>
          </cell>
          <cell r="M2596">
            <v>27895854</v>
          </cell>
          <cell r="N2596">
            <v>1</v>
          </cell>
          <cell r="O2596" t="str">
            <v>FSE</v>
          </cell>
          <cell r="P2596" t="str">
            <v>INSTITUCION EDUCATIVA EL REPARO</v>
          </cell>
          <cell r="Q2596" t="str">
            <v>900044056</v>
          </cell>
          <cell r="R2596" t="str">
            <v>BANCO AGRARIO DE COLOMBIA S.A.</v>
          </cell>
          <cell r="S2596" t="str">
            <v>AHR</v>
          </cell>
          <cell r="T2596" t="str">
            <v>427653001472</v>
          </cell>
          <cell r="U2596" t="str">
            <v>1472</v>
          </cell>
          <cell r="V2596" t="str">
            <v>900044056AHR1472</v>
          </cell>
          <cell r="W2596" t="str">
            <v>900044056</v>
          </cell>
          <cell r="X2596" t="str">
            <v>CENTRO EDUCTIVO EL REPARO</v>
          </cell>
          <cell r="Y2596" t="str">
            <v>BANCO AGRARIO DE COLOMBIA S.A.</v>
          </cell>
          <cell r="Z2596" t="str">
            <v>AHR</v>
          </cell>
          <cell r="AA2596" t="str">
            <v>427653001472</v>
          </cell>
          <cell r="AB2596" t="str">
            <v>1472</v>
          </cell>
          <cell r="AC2596" t="str">
            <v>Activa</v>
          </cell>
          <cell r="AD2596">
            <v>1</v>
          </cell>
          <cell r="AE2596" t="str">
            <v>Resolución 004617 del 11 abril de 2024</v>
          </cell>
        </row>
        <row r="2597">
          <cell r="G2597">
            <v>223555000579</v>
          </cell>
          <cell r="H2597">
            <v>1</v>
          </cell>
          <cell r="I2597" t="str">
            <v>INSTITUCION EDUCATIVA ARENOSO</v>
          </cell>
          <cell r="J2597">
            <v>411</v>
          </cell>
          <cell r="K2597">
            <v>53888176.039587215</v>
          </cell>
          <cell r="L2597">
            <v>0</v>
          </cell>
          <cell r="M2597">
            <v>53888176</v>
          </cell>
          <cell r="N2597">
            <v>1</v>
          </cell>
          <cell r="O2597" t="str">
            <v>FSE</v>
          </cell>
          <cell r="P2597" t="str">
            <v>INSTITUCION EDUCATIVA ARENOSO</v>
          </cell>
          <cell r="Q2597" t="str">
            <v>900001782</v>
          </cell>
          <cell r="R2597" t="str">
            <v>BANCO AGRARIO DE COLOMBIA S.A.</v>
          </cell>
          <cell r="S2597" t="str">
            <v>AHR</v>
          </cell>
          <cell r="T2597" t="str">
            <v>427653001413</v>
          </cell>
          <cell r="U2597" t="str">
            <v>1413</v>
          </cell>
          <cell r="V2597" t="str">
            <v>900001782AHR1413</v>
          </cell>
          <cell r="W2597" t="str">
            <v>900001782</v>
          </cell>
          <cell r="X2597" t="str">
            <v>INSTITUCION EDUCATIVA ARENOSO</v>
          </cell>
          <cell r="Y2597" t="str">
            <v>BANCO AGRARIO DE COLOMBIA S.A.</v>
          </cell>
          <cell r="Z2597" t="str">
            <v>AHR</v>
          </cell>
          <cell r="AA2597" t="str">
            <v>427653001413</v>
          </cell>
          <cell r="AB2597" t="str">
            <v>1413</v>
          </cell>
          <cell r="AC2597" t="str">
            <v>Activa</v>
          </cell>
          <cell r="AD2597">
            <v>1</v>
          </cell>
          <cell r="AE2597" t="str">
            <v>Resolución 004617 del 11 abril de 2024</v>
          </cell>
        </row>
        <row r="2598">
          <cell r="G2598">
            <v>223555000901</v>
          </cell>
          <cell r="H2598">
            <v>1</v>
          </cell>
          <cell r="I2598" t="str">
            <v>INSTITUCION EDUCATIVA ANTONIO RICAURTE</v>
          </cell>
          <cell r="J2598">
            <v>371</v>
          </cell>
          <cell r="K2598">
            <v>49474115.799060121</v>
          </cell>
          <cell r="L2598">
            <v>0</v>
          </cell>
          <cell r="M2598">
            <v>49474116</v>
          </cell>
          <cell r="N2598">
            <v>1</v>
          </cell>
          <cell r="O2598" t="str">
            <v>FSE</v>
          </cell>
          <cell r="P2598" t="str">
            <v>INSTITUCION EDUCATIVA ANTONIO RICAURTE</v>
          </cell>
          <cell r="Q2598" t="str">
            <v>812007062</v>
          </cell>
          <cell r="R2598" t="str">
            <v>BANCO AGRARIO DE COLOMBIA S.A.</v>
          </cell>
          <cell r="S2598" t="str">
            <v>AHR</v>
          </cell>
          <cell r="T2598" t="str">
            <v>427653001405</v>
          </cell>
          <cell r="U2598" t="str">
            <v>1405</v>
          </cell>
          <cell r="V2598" t="str">
            <v>812007062AHR1405</v>
          </cell>
          <cell r="W2598" t="str">
            <v>812007062</v>
          </cell>
          <cell r="X2598" t="str">
            <v>INST.EDUC.ANTONIO RICAURTE</v>
          </cell>
          <cell r="Y2598" t="str">
            <v>BANCO AGRARIO DE COLOMBIA S.A.</v>
          </cell>
          <cell r="Z2598" t="str">
            <v>AHR</v>
          </cell>
          <cell r="AA2598" t="str">
            <v>427653001405</v>
          </cell>
          <cell r="AB2598" t="str">
            <v>1405</v>
          </cell>
          <cell r="AC2598" t="str">
            <v>Activa</v>
          </cell>
          <cell r="AD2598">
            <v>1</v>
          </cell>
          <cell r="AE2598" t="str">
            <v>Resolución 004617 del 11 abril de 2024</v>
          </cell>
        </row>
        <row r="2599">
          <cell r="G2599">
            <v>223555001109</v>
          </cell>
          <cell r="H2599">
            <v>1</v>
          </cell>
          <cell r="I2599" t="str">
            <v>INSTITUCION EDUCATIVA SERGIO MARTINEZ</v>
          </cell>
          <cell r="J2599">
            <v>816</v>
          </cell>
          <cell r="K2599">
            <v>104509263.57017094</v>
          </cell>
          <cell r="L2599">
            <v>0</v>
          </cell>
          <cell r="M2599">
            <v>104509264</v>
          </cell>
          <cell r="N2599">
            <v>1</v>
          </cell>
          <cell r="O2599" t="str">
            <v>FSE</v>
          </cell>
          <cell r="P2599" t="str">
            <v>INSTITUCION EDUCATIVA SERGIO MARTINEZ</v>
          </cell>
          <cell r="Q2599" t="str">
            <v>812003677</v>
          </cell>
          <cell r="R2599" t="str">
            <v>BANCO AGRARIO DE COLOMBIA S.A.</v>
          </cell>
          <cell r="S2599" t="str">
            <v>AHR</v>
          </cell>
          <cell r="T2599" t="str">
            <v>427653001431</v>
          </cell>
          <cell r="U2599" t="str">
            <v>1431</v>
          </cell>
          <cell r="V2599" t="str">
            <v>812003677AHR1431</v>
          </cell>
          <cell r="W2599" t="str">
            <v>812003677</v>
          </cell>
          <cell r="X2599" t="str">
            <v>INST.EDUC.SERGIO MARTINEZ</v>
          </cell>
          <cell r="Y2599" t="str">
            <v>BANCO AGRARIO DE COLOMBIA S.A.</v>
          </cell>
          <cell r="Z2599" t="str">
            <v>AHR</v>
          </cell>
          <cell r="AA2599" t="str">
            <v>427653001431</v>
          </cell>
          <cell r="AB2599" t="str">
            <v>1431</v>
          </cell>
          <cell r="AC2599" t="str">
            <v>Activa</v>
          </cell>
          <cell r="AD2599">
            <v>1</v>
          </cell>
          <cell r="AE2599" t="str">
            <v>Resolución 004617 del 11 abril de 2024</v>
          </cell>
        </row>
        <row r="2600">
          <cell r="G2600">
            <v>223555001435</v>
          </cell>
          <cell r="H2600">
            <v>1</v>
          </cell>
          <cell r="I2600" t="str">
            <v>INSTITUCION EDUCATIVA PALMASORIANA</v>
          </cell>
          <cell r="J2600">
            <v>377</v>
          </cell>
          <cell r="K2600">
            <v>49540869.504212722</v>
          </cell>
          <cell r="L2600">
            <v>0</v>
          </cell>
          <cell r="M2600">
            <v>49540870</v>
          </cell>
          <cell r="N2600">
            <v>1</v>
          </cell>
          <cell r="O2600" t="str">
            <v>FSE</v>
          </cell>
          <cell r="P2600" t="str">
            <v>INSTITUCION EDUCATIVA PALMASORIANA</v>
          </cell>
          <cell r="Q2600" t="str">
            <v>812002167</v>
          </cell>
          <cell r="R2600" t="str">
            <v>BANCO AGRARIO DE COLOMBIA S.A.</v>
          </cell>
          <cell r="S2600" t="str">
            <v>AHR</v>
          </cell>
          <cell r="T2600" t="str">
            <v>427653001383</v>
          </cell>
          <cell r="U2600" t="str">
            <v>1383</v>
          </cell>
          <cell r="V2600" t="str">
            <v>812002167AHR1383</v>
          </cell>
          <cell r="W2600" t="str">
            <v>812002167</v>
          </cell>
          <cell r="X2600" t="str">
            <v>INSTITUCION EDUCATIVA PALMASORIANA</v>
          </cell>
          <cell r="Y2600" t="str">
            <v>BANCO AGRARIO DE COLOMBIA S.A.</v>
          </cell>
          <cell r="Z2600" t="str">
            <v>AHR</v>
          </cell>
          <cell r="AA2600" t="str">
            <v>427653001383</v>
          </cell>
          <cell r="AB2600" t="str">
            <v>1383</v>
          </cell>
          <cell r="AC2600" t="str">
            <v>Activa</v>
          </cell>
          <cell r="AD2600">
            <v>1</v>
          </cell>
          <cell r="AE2600" t="str">
            <v>Resolución 004617 del 11 abril de 2024</v>
          </cell>
        </row>
        <row r="2601">
          <cell r="G2601">
            <v>223555002105</v>
          </cell>
          <cell r="H2601">
            <v>1</v>
          </cell>
          <cell r="I2601" t="str">
            <v>INSTITUCION EDUCATIVA LA FORTUNA</v>
          </cell>
          <cell r="J2601">
            <v>212</v>
          </cell>
          <cell r="K2601">
            <v>25932747.97720468</v>
          </cell>
          <cell r="L2601">
            <v>0</v>
          </cell>
          <cell r="M2601">
            <v>25932748</v>
          </cell>
          <cell r="N2601">
            <v>1</v>
          </cell>
          <cell r="O2601" t="str">
            <v>FSE</v>
          </cell>
          <cell r="P2601" t="str">
            <v>INSTITUCION EDUCATIVA LA FORTUNA</v>
          </cell>
          <cell r="Q2601" t="str">
            <v>812004787</v>
          </cell>
          <cell r="R2601" t="str">
            <v>BANCO AGRARIO DE COLOMBIA S.A.</v>
          </cell>
          <cell r="S2601" t="str">
            <v>AHR</v>
          </cell>
          <cell r="T2601" t="str">
            <v>427653001340</v>
          </cell>
          <cell r="U2601" t="str">
            <v>1340</v>
          </cell>
          <cell r="V2601" t="str">
            <v>812004787AHR1340</v>
          </cell>
          <cell r="W2601" t="str">
            <v>812004787</v>
          </cell>
          <cell r="X2601" t="str">
            <v>C.EDUC.LA FORTUNA</v>
          </cell>
          <cell r="Y2601" t="str">
            <v>BANCO AGRARIO DE COLOMBIA S.A.</v>
          </cell>
          <cell r="Z2601" t="str">
            <v>AHR</v>
          </cell>
          <cell r="AA2601" t="str">
            <v>427653001340</v>
          </cell>
          <cell r="AB2601" t="str">
            <v>1340</v>
          </cell>
          <cell r="AC2601" t="str">
            <v>Activa</v>
          </cell>
          <cell r="AD2601">
            <v>1</v>
          </cell>
          <cell r="AE2601" t="str">
            <v>Resolución 004617 del 11 abril de 2024</v>
          </cell>
        </row>
        <row r="2602">
          <cell r="G2602">
            <v>123570000416</v>
          </cell>
          <cell r="H2602">
            <v>1</v>
          </cell>
          <cell r="I2602" t="str">
            <v>INSTITUCION EDUCATIVA JOSE CELESTINO MUTIS</v>
          </cell>
          <cell r="J2602">
            <v>1273</v>
          </cell>
          <cell r="K2602">
            <v>174933241.31834656</v>
          </cell>
          <cell r="L2602">
            <v>0</v>
          </cell>
          <cell r="M2602">
            <v>174933241</v>
          </cell>
          <cell r="N2602">
            <v>1</v>
          </cell>
          <cell r="O2602" t="str">
            <v>FSE</v>
          </cell>
          <cell r="P2602" t="str">
            <v>INSTITUCION EDUCATIVA JOSE CELESTINO MUTIS</v>
          </cell>
          <cell r="Q2602" t="str">
            <v>800185497</v>
          </cell>
          <cell r="R2602" t="str">
            <v>BANCO AGRARIO DE COLOMBIA S.A.</v>
          </cell>
          <cell r="S2602" t="str">
            <v>AHR</v>
          </cell>
          <cell r="T2602" t="str">
            <v>427673001045</v>
          </cell>
          <cell r="U2602" t="str">
            <v>1045</v>
          </cell>
          <cell r="V2602" t="str">
            <v>800185497AHR1045</v>
          </cell>
          <cell r="W2602" t="str">
            <v>800185497</v>
          </cell>
          <cell r="X2602" t="str">
            <v>INST. EDUC. JOSE CELESTINO MUTIS</v>
          </cell>
          <cell r="Y2602" t="str">
            <v>BANCO AGRARIO DE COLOMBIA S.A.</v>
          </cell>
          <cell r="Z2602" t="str">
            <v>AHR</v>
          </cell>
          <cell r="AA2602" t="str">
            <v>427673001045</v>
          </cell>
          <cell r="AB2602" t="str">
            <v>1045</v>
          </cell>
          <cell r="AC2602" t="str">
            <v>Activa</v>
          </cell>
          <cell r="AD2602">
            <v>1</v>
          </cell>
          <cell r="AE2602" t="str">
            <v>Resolución 004617 del 11 abril de 2024</v>
          </cell>
        </row>
        <row r="2603">
          <cell r="G2603">
            <v>123570000521</v>
          </cell>
          <cell r="H2603">
            <v>1</v>
          </cell>
          <cell r="I2603" t="str">
            <v>INSTITUCION EDUCATIVA TECNICA PROMOCION SOCIAL  EL ROSARIO</v>
          </cell>
          <cell r="J2603">
            <v>1042</v>
          </cell>
          <cell r="K2603">
            <v>124316740.2037013</v>
          </cell>
          <cell r="L2603">
            <v>12586105.443632713</v>
          </cell>
          <cell r="M2603">
            <v>136902846</v>
          </cell>
          <cell r="N2603">
            <v>1</v>
          </cell>
          <cell r="O2603" t="str">
            <v>FSE</v>
          </cell>
          <cell r="P2603" t="str">
            <v>INSTITUCION EDUCATIVA TECNICA PROMOCION SOCIAL  EL ROSARIO</v>
          </cell>
          <cell r="Q2603" t="str">
            <v>812003286</v>
          </cell>
          <cell r="R2603" t="str">
            <v>BANCO AGRARIO DE COLOMBIA S.A.</v>
          </cell>
          <cell r="S2603" t="str">
            <v>AHR</v>
          </cell>
          <cell r="T2603" t="str">
            <v>427673001061</v>
          </cell>
          <cell r="U2603" t="str">
            <v>1061</v>
          </cell>
          <cell r="V2603" t="str">
            <v>812003286AHR1061</v>
          </cell>
          <cell r="W2603" t="str">
            <v>812003286</v>
          </cell>
          <cell r="X2603" t="str">
            <v>INSTITUCION EDUCATIVA TECNICA EN PROMOCION SOCIAL EL ROSARIO</v>
          </cell>
          <cell r="Y2603" t="str">
            <v>BANCO AGRARIO DE COLOMBIA S.A.</v>
          </cell>
          <cell r="Z2603" t="str">
            <v>AHR</v>
          </cell>
          <cell r="AA2603" t="str">
            <v>427673001061</v>
          </cell>
          <cell r="AB2603" t="str">
            <v>1061</v>
          </cell>
          <cell r="AC2603" t="str">
            <v>Activa</v>
          </cell>
          <cell r="AD2603">
            <v>1</v>
          </cell>
          <cell r="AE2603" t="str">
            <v>Resolución 004617 del 11 abril de 2024</v>
          </cell>
        </row>
        <row r="2604">
          <cell r="G2604">
            <v>123570000882</v>
          </cell>
          <cell r="H2604">
            <v>1</v>
          </cell>
          <cell r="I2604" t="str">
            <v>INSTITUCION EDUCATIVA BETANIA</v>
          </cell>
          <cell r="J2604">
            <v>433</v>
          </cell>
          <cell r="K2604">
            <v>61929325.874565266</v>
          </cell>
          <cell r="L2604">
            <v>0</v>
          </cell>
          <cell r="M2604">
            <v>61929326</v>
          </cell>
          <cell r="N2604">
            <v>1</v>
          </cell>
          <cell r="O2604" t="str">
            <v>FSE</v>
          </cell>
          <cell r="P2604" t="str">
            <v>INSTITUCION EDUCATIVA BETANIA</v>
          </cell>
          <cell r="Q2604" t="str">
            <v>812007891</v>
          </cell>
          <cell r="R2604" t="str">
            <v>BANCO AGRARIO DE COLOMBIA S.A.</v>
          </cell>
          <cell r="S2604" t="str">
            <v>AHR</v>
          </cell>
          <cell r="T2604" t="str">
            <v>427673001088</v>
          </cell>
          <cell r="U2604" t="str">
            <v>1088</v>
          </cell>
          <cell r="V2604" t="str">
            <v>812007891AHR1088</v>
          </cell>
          <cell r="W2604" t="str">
            <v>812007891</v>
          </cell>
          <cell r="X2604" t="str">
            <v>INSTITUCION EDUCATIVA BETANIA</v>
          </cell>
          <cell r="Y2604" t="str">
            <v>BANCO AGRARIO DE COLOMBIA S.A.</v>
          </cell>
          <cell r="Z2604" t="str">
            <v>AHR</v>
          </cell>
          <cell r="AA2604" t="str">
            <v>427673001088</v>
          </cell>
          <cell r="AB2604" t="str">
            <v>1088</v>
          </cell>
          <cell r="AC2604" t="str">
            <v>Activa</v>
          </cell>
          <cell r="AD2604">
            <v>1</v>
          </cell>
          <cell r="AE2604" t="str">
            <v>Resolución 004617 del 11 abril de 2024</v>
          </cell>
        </row>
        <row r="2605">
          <cell r="G2605">
            <v>223570000178</v>
          </cell>
          <cell r="H2605">
            <v>1</v>
          </cell>
          <cell r="I2605" t="str">
            <v>INSTITUCION EDUCATIVA PUERTO SANTO</v>
          </cell>
          <cell r="J2605">
            <v>290</v>
          </cell>
          <cell r="K2605">
            <v>40518523.239469916</v>
          </cell>
          <cell r="L2605">
            <v>8103704.6478939829</v>
          </cell>
          <cell r="M2605">
            <v>48622228</v>
          </cell>
          <cell r="N2605">
            <v>1</v>
          </cell>
          <cell r="O2605" t="str">
            <v>FSE</v>
          </cell>
          <cell r="P2605" t="str">
            <v>INSTITUCION EDUCATIVA PUERTO SANTO</v>
          </cell>
          <cell r="Q2605" t="str">
            <v>900000714</v>
          </cell>
          <cell r="R2605" t="str">
            <v>BANCO AGRARIO DE COLOMBIA S.A.</v>
          </cell>
          <cell r="S2605" t="str">
            <v>AHR</v>
          </cell>
          <cell r="T2605" t="str">
            <v>427673001071</v>
          </cell>
          <cell r="U2605" t="str">
            <v>1071</v>
          </cell>
          <cell r="V2605" t="str">
            <v>900000714AHR1071</v>
          </cell>
          <cell r="W2605" t="str">
            <v>900000714</v>
          </cell>
          <cell r="X2605" t="str">
            <v>CENTRO EDUCATIVO RURAL PUERTO SANTO</v>
          </cell>
          <cell r="Y2605" t="str">
            <v>BANCO AGRARIO DE COLOMBIA S.A.</v>
          </cell>
          <cell r="Z2605" t="str">
            <v>AHR</v>
          </cell>
          <cell r="AA2605" t="str">
            <v>427673001071</v>
          </cell>
          <cell r="AB2605" t="str">
            <v>1071</v>
          </cell>
          <cell r="AC2605" t="str">
            <v>Activa</v>
          </cell>
          <cell r="AD2605">
            <v>1</v>
          </cell>
          <cell r="AE2605" t="str">
            <v>Resolución 004617 del 11 abril de 2024</v>
          </cell>
        </row>
        <row r="2606">
          <cell r="G2606">
            <v>223570000241</v>
          </cell>
          <cell r="H2606">
            <v>1</v>
          </cell>
          <cell r="I2606" t="str">
            <v>INSTITUCION EDUCATIVA EL POBLADO</v>
          </cell>
          <cell r="J2606">
            <v>537</v>
          </cell>
          <cell r="K2606">
            <v>76711124.563261643</v>
          </cell>
          <cell r="L2606">
            <v>11938724.469685005</v>
          </cell>
          <cell r="M2606">
            <v>88649849</v>
          </cell>
          <cell r="N2606">
            <v>1</v>
          </cell>
          <cell r="O2606" t="str">
            <v>FSE</v>
          </cell>
          <cell r="P2606" t="str">
            <v>INSTITUCION EDUCATIVA EL POBLADO</v>
          </cell>
          <cell r="Q2606" t="str">
            <v>900000773</v>
          </cell>
          <cell r="R2606" t="str">
            <v>BANCO AGRARIO DE COLOMBIA S.A.</v>
          </cell>
          <cell r="S2606" t="str">
            <v>AHR</v>
          </cell>
          <cell r="T2606" t="str">
            <v>427673001053</v>
          </cell>
          <cell r="U2606" t="str">
            <v>1053</v>
          </cell>
          <cell r="V2606" t="str">
            <v>900000773AHR1053</v>
          </cell>
          <cell r="W2606" t="str">
            <v>900000773</v>
          </cell>
          <cell r="X2606" t="str">
            <v>INSTITUCIONEDUCATIVA EL POBLADO</v>
          </cell>
          <cell r="Y2606" t="str">
            <v>BANCO AGRARIO DE COLOMBIA S.A.</v>
          </cell>
          <cell r="Z2606" t="str">
            <v>AHR</v>
          </cell>
          <cell r="AA2606" t="str">
            <v>427673001053</v>
          </cell>
          <cell r="AB2606" t="str">
            <v>1053</v>
          </cell>
          <cell r="AC2606" t="str">
            <v>Activa</v>
          </cell>
          <cell r="AD2606">
            <v>1</v>
          </cell>
          <cell r="AE2606" t="str">
            <v>Resolución 004617 del 11 abril de 2024</v>
          </cell>
        </row>
        <row r="2607">
          <cell r="G2607">
            <v>123574001000</v>
          </cell>
          <cell r="H2607">
            <v>1</v>
          </cell>
          <cell r="I2607" t="str">
            <v>INSTITUCION  EDUCATIVA PUERTO ESCONDIDO</v>
          </cell>
          <cell r="J2607">
            <v>724</v>
          </cell>
          <cell r="K2607">
            <v>110834771.24341579</v>
          </cell>
          <cell r="L2607">
            <v>21669725.962183069</v>
          </cell>
          <cell r="M2607">
            <v>132504497</v>
          </cell>
          <cell r="N2607">
            <v>1</v>
          </cell>
          <cell r="O2607" t="str">
            <v>FSE</v>
          </cell>
          <cell r="P2607" t="str">
            <v>INSTITUCION  EDUCATIVA PUERTO ESCONDIDO</v>
          </cell>
          <cell r="Q2607" t="str">
            <v>800175684</v>
          </cell>
          <cell r="R2607" t="str">
            <v>BANCO AGRARIO DE COLOMBIA S.A.</v>
          </cell>
          <cell r="S2607" t="str">
            <v>AHR</v>
          </cell>
          <cell r="T2607" t="str">
            <v>427693001289</v>
          </cell>
          <cell r="U2607" t="str">
            <v>1289</v>
          </cell>
          <cell r="V2607" t="str">
            <v>800175684AHR1289</v>
          </cell>
          <cell r="W2607" t="str">
            <v>800175684</v>
          </cell>
          <cell r="X2607" t="str">
            <v>COLEGIO NACIONALIZADO DE BACHILLERATO MIXTO DE PUERTO ESCONDIDO</v>
          </cell>
          <cell r="Y2607" t="str">
            <v>BANCO AGRARIO DE COLOMBIA S.A.</v>
          </cell>
          <cell r="Z2607" t="str">
            <v>AHR</v>
          </cell>
          <cell r="AA2607" t="str">
            <v>427693001289</v>
          </cell>
          <cell r="AB2607" t="str">
            <v>1289</v>
          </cell>
          <cell r="AC2607" t="str">
            <v>Activa</v>
          </cell>
          <cell r="AD2607">
            <v>1</v>
          </cell>
          <cell r="AE2607" t="str">
            <v>Resolución 004617 del 11 abril de 2024</v>
          </cell>
        </row>
        <row r="2608">
          <cell r="G2608">
            <v>223574000016</v>
          </cell>
          <cell r="H2608">
            <v>1</v>
          </cell>
          <cell r="I2608" t="str">
            <v>INSTITUCION EDUCATIVA SAN JOSE DE CANALETE</v>
          </cell>
          <cell r="J2608">
            <v>145</v>
          </cell>
          <cell r="K2608">
            <v>23491527.610701583</v>
          </cell>
          <cell r="L2608">
            <v>0</v>
          </cell>
          <cell r="M2608">
            <v>23491528</v>
          </cell>
          <cell r="N2608">
            <v>1</v>
          </cell>
          <cell r="O2608" t="str">
            <v>FSE</v>
          </cell>
          <cell r="P2608" t="str">
            <v>INSTITUCION EDUCATIVA SAN JOSE DE CANALETE</v>
          </cell>
          <cell r="Q2608" t="str">
            <v>812007420</v>
          </cell>
          <cell r="R2608" t="str">
            <v>BANCO AGRARIO DE COLOMBIA S.A.</v>
          </cell>
          <cell r="S2608" t="str">
            <v>AHR</v>
          </cell>
          <cell r="T2608" t="str">
            <v>427693001270</v>
          </cell>
          <cell r="U2608" t="str">
            <v>1270</v>
          </cell>
          <cell r="V2608" t="str">
            <v>812007420AHR1270</v>
          </cell>
          <cell r="W2608" t="str">
            <v>812007420</v>
          </cell>
          <cell r="X2608" t="str">
            <v>CENTRO EDUCATIVO SAN JOSE</v>
          </cell>
          <cell r="Y2608" t="str">
            <v>BANCO AGRARIO DE COLOMBIA S.A.</v>
          </cell>
          <cell r="Z2608" t="str">
            <v>AHR</v>
          </cell>
          <cell r="AA2608" t="str">
            <v>427693001270</v>
          </cell>
          <cell r="AB2608" t="str">
            <v>1270</v>
          </cell>
          <cell r="AC2608" t="str">
            <v>Activa</v>
          </cell>
          <cell r="AD2608">
            <v>1</v>
          </cell>
          <cell r="AE2608" t="str">
            <v>Resolución 004617 del 11 abril de 2024</v>
          </cell>
        </row>
        <row r="2609">
          <cell r="G2609">
            <v>223574000024</v>
          </cell>
          <cell r="H2609">
            <v>1</v>
          </cell>
          <cell r="I2609" t="str">
            <v>INSTITUCION EDUCATIVA SAN LUIS DE SEVILLA</v>
          </cell>
          <cell r="J2609">
            <v>368</v>
          </cell>
          <cell r="K2609">
            <v>63632954.299573913</v>
          </cell>
          <cell r="L2609">
            <v>0</v>
          </cell>
          <cell r="M2609">
            <v>63632954</v>
          </cell>
          <cell r="N2609">
            <v>1</v>
          </cell>
          <cell r="O2609" t="str">
            <v>FSE</v>
          </cell>
          <cell r="P2609" t="str">
            <v>INSTITUCION EDUCATIVA SAN LUIS DE SEVILLA</v>
          </cell>
          <cell r="Q2609" t="str">
            <v>812007814</v>
          </cell>
          <cell r="R2609" t="str">
            <v>BANCOLOMBIA S.A.</v>
          </cell>
          <cell r="S2609" t="str">
            <v>CRR</v>
          </cell>
          <cell r="T2609" t="str">
            <v>67770934275</v>
          </cell>
          <cell r="U2609" t="str">
            <v>4275</v>
          </cell>
          <cell r="V2609" t="str">
            <v>812007814CRR4275</v>
          </cell>
          <cell r="W2609" t="str">
            <v>812007814</v>
          </cell>
          <cell r="X2609" t="str">
            <v>I.E. SAN LUIS DE SEVILLA</v>
          </cell>
          <cell r="Y2609" t="str">
            <v>BANCOLOMBIA S.A.</v>
          </cell>
          <cell r="Z2609" t="str">
            <v>CRR</v>
          </cell>
          <cell r="AA2609" t="str">
            <v>67770934275</v>
          </cell>
          <cell r="AB2609" t="str">
            <v>4275</v>
          </cell>
          <cell r="AC2609" t="str">
            <v>Activa</v>
          </cell>
          <cell r="AD2609">
            <v>1</v>
          </cell>
          <cell r="AE2609" t="str">
            <v>Resolución 004617 del 11 abril de 2024</v>
          </cell>
        </row>
        <row r="2610">
          <cell r="G2610">
            <v>223574000091</v>
          </cell>
          <cell r="H2610">
            <v>1</v>
          </cell>
          <cell r="I2610" t="str">
            <v>INSTITUCION EDUCATIVA ARIZAL</v>
          </cell>
          <cell r="J2610">
            <v>293</v>
          </cell>
          <cell r="K2610">
            <v>52341569.257908903</v>
          </cell>
          <cell r="L2610">
            <v>0</v>
          </cell>
          <cell r="M2610">
            <v>52341569</v>
          </cell>
          <cell r="N2610">
            <v>1</v>
          </cell>
          <cell r="O2610" t="str">
            <v>FSE</v>
          </cell>
          <cell r="P2610" t="str">
            <v>INSTITUCION EDUCATIVA ARIZAL</v>
          </cell>
          <cell r="Q2610" t="str">
            <v>900001101</v>
          </cell>
          <cell r="R2610" t="str">
            <v>BANCO AGRARIO DE COLOMBIA S.A.</v>
          </cell>
          <cell r="S2610" t="str">
            <v>AHR</v>
          </cell>
          <cell r="T2610" t="str">
            <v>427693001221</v>
          </cell>
          <cell r="U2610" t="str">
            <v>1221</v>
          </cell>
          <cell r="V2610" t="str">
            <v>900001101AHR1221</v>
          </cell>
          <cell r="W2610" t="str">
            <v>900001101</v>
          </cell>
          <cell r="X2610" t="str">
            <v>CENTRO EDUCATIVO EL ARIZAL</v>
          </cell>
          <cell r="Y2610" t="str">
            <v>BANCO AGRARIO DE COLOMBIA S.A.</v>
          </cell>
          <cell r="Z2610" t="str">
            <v>AHR</v>
          </cell>
          <cell r="AA2610" t="str">
            <v>427693001221</v>
          </cell>
          <cell r="AB2610" t="str">
            <v>1221</v>
          </cell>
          <cell r="AC2610" t="str">
            <v>Activa</v>
          </cell>
          <cell r="AD2610">
            <v>1</v>
          </cell>
          <cell r="AE2610" t="str">
            <v>Resolución 004617 del 11 abril de 2024</v>
          </cell>
        </row>
        <row r="2611">
          <cell r="G2611">
            <v>223574000130</v>
          </cell>
          <cell r="H2611">
            <v>1</v>
          </cell>
          <cell r="I2611" t="str">
            <v>INSTITUCION EDUCATIVA CRISTO REY</v>
          </cell>
          <cell r="J2611">
            <v>511</v>
          </cell>
          <cell r="K2611">
            <v>89018836.532430917</v>
          </cell>
          <cell r="L2611">
            <v>0</v>
          </cell>
          <cell r="M2611">
            <v>89018837</v>
          </cell>
          <cell r="N2611">
            <v>1</v>
          </cell>
          <cell r="O2611" t="str">
            <v>FSE</v>
          </cell>
          <cell r="P2611" t="str">
            <v>INSTITUCION EDUCATIVA CRISTO REY</v>
          </cell>
          <cell r="Q2611" t="str">
            <v>900074611</v>
          </cell>
          <cell r="R2611" t="str">
            <v>BANCO AGRARIO DE COLOMBIA S.A.</v>
          </cell>
          <cell r="S2611" t="str">
            <v>AHR</v>
          </cell>
          <cell r="T2611" t="str">
            <v>427693001262</v>
          </cell>
          <cell r="U2611" t="str">
            <v>1262</v>
          </cell>
          <cell r="V2611" t="str">
            <v>900074611AHR1262</v>
          </cell>
          <cell r="W2611" t="str">
            <v>900074611</v>
          </cell>
          <cell r="X2611" t="str">
            <v>INSTITUCION EDUCATIVA CRISTO REY</v>
          </cell>
          <cell r="Y2611" t="str">
            <v>BANCO AGRARIO DE COLOMBIA S.A.</v>
          </cell>
          <cell r="Z2611" t="str">
            <v>AHR</v>
          </cell>
          <cell r="AA2611" t="str">
            <v>427693001262</v>
          </cell>
          <cell r="AB2611" t="str">
            <v>1262</v>
          </cell>
          <cell r="AC2611" t="str">
            <v>Activa</v>
          </cell>
          <cell r="AD2611">
            <v>1</v>
          </cell>
          <cell r="AE2611" t="str">
            <v>Resolución 004617 del 11 abril de 2024</v>
          </cell>
        </row>
        <row r="2612">
          <cell r="G2612">
            <v>223574000211</v>
          </cell>
          <cell r="H2612">
            <v>1</v>
          </cell>
          <cell r="I2612" t="str">
            <v>INSTITUCION EDUCATIVA MORINDO FLORIDA</v>
          </cell>
          <cell r="J2612">
            <v>490</v>
          </cell>
          <cell r="K2612">
            <v>84870821.912564918</v>
          </cell>
          <cell r="L2612">
            <v>7657471.5010753507</v>
          </cell>
          <cell r="M2612">
            <v>92528293</v>
          </cell>
          <cell r="N2612">
            <v>1</v>
          </cell>
          <cell r="O2612" t="str">
            <v>FSE</v>
          </cell>
          <cell r="P2612" t="str">
            <v>INSTITUCION EDUCATIVA MORINDO FLORIDA</v>
          </cell>
          <cell r="Q2612" t="str">
            <v>900081826</v>
          </cell>
          <cell r="R2612" t="str">
            <v>BANCO AGRARIO DE COLOMBIA S.A.</v>
          </cell>
          <cell r="S2612" t="str">
            <v>AHR</v>
          </cell>
          <cell r="T2612" t="str">
            <v>427693001181</v>
          </cell>
          <cell r="U2612" t="str">
            <v>1181</v>
          </cell>
          <cell r="V2612" t="str">
            <v>900081826AHR1181</v>
          </cell>
          <cell r="W2612" t="str">
            <v>900081826</v>
          </cell>
          <cell r="X2612" t="str">
            <v>CENTRO EDUCATIVO MORINDO</v>
          </cell>
          <cell r="Y2612" t="str">
            <v>BANCO AGRARIO DE COLOMBIA S.A.</v>
          </cell>
          <cell r="Z2612" t="str">
            <v>AHR</v>
          </cell>
          <cell r="AA2612" t="str">
            <v>427693001181</v>
          </cell>
          <cell r="AB2612" t="str">
            <v>1181</v>
          </cell>
          <cell r="AC2612" t="str">
            <v>Activa</v>
          </cell>
          <cell r="AD2612">
            <v>1</v>
          </cell>
          <cell r="AE2612" t="str">
            <v>Resolución 004617 del 11 abril de 2024</v>
          </cell>
        </row>
        <row r="2613">
          <cell r="G2613">
            <v>223574000245</v>
          </cell>
          <cell r="H2613">
            <v>1</v>
          </cell>
          <cell r="I2613" t="str">
            <v>INSTITUCION EDUCATIVA SABALITO ARRIBA</v>
          </cell>
          <cell r="J2613">
            <v>287</v>
          </cell>
          <cell r="K2613">
            <v>48633455.601579405</v>
          </cell>
          <cell r="L2613">
            <v>0</v>
          </cell>
          <cell r="M2613">
            <v>48633456</v>
          </cell>
          <cell r="N2613">
            <v>1</v>
          </cell>
          <cell r="O2613" t="str">
            <v>FSE</v>
          </cell>
          <cell r="P2613" t="str">
            <v>INSTITUCION EDUCATIVA SABALITO ARRIBA</v>
          </cell>
          <cell r="Q2613" t="str">
            <v>900115047</v>
          </cell>
          <cell r="R2613" t="str">
            <v>BANCO AGRARIO DE COLOMBIA S.A.</v>
          </cell>
          <cell r="S2613" t="str">
            <v>AHR</v>
          </cell>
          <cell r="T2613" t="str">
            <v>427693001203</v>
          </cell>
          <cell r="U2613" t="str">
            <v>1203</v>
          </cell>
          <cell r="V2613" t="str">
            <v>900115047AHR1203</v>
          </cell>
          <cell r="W2613" t="str">
            <v>900115047</v>
          </cell>
          <cell r="X2613" t="str">
            <v>CENTRO EDUCATIVO SABALITO ARRIBA</v>
          </cell>
          <cell r="Y2613" t="str">
            <v>BANCO AGRARIO DE COLOMBIA S.A.</v>
          </cell>
          <cell r="Z2613" t="str">
            <v>AHR</v>
          </cell>
          <cell r="AA2613" t="str">
            <v>427693001203</v>
          </cell>
          <cell r="AB2613" t="str">
            <v>1203</v>
          </cell>
          <cell r="AC2613" t="str">
            <v>Activa</v>
          </cell>
          <cell r="AD2613">
            <v>1</v>
          </cell>
          <cell r="AE2613" t="str">
            <v>Resolución 004617 del 11 abril de 2024</v>
          </cell>
        </row>
        <row r="2614">
          <cell r="G2614">
            <v>223574000253</v>
          </cell>
          <cell r="H2614">
            <v>1</v>
          </cell>
          <cell r="I2614" t="str">
            <v>INSTITUCION EDUCATIVA VILLA ESTHER</v>
          </cell>
          <cell r="J2614">
            <v>330</v>
          </cell>
          <cell r="K2614">
            <v>57235071.003511608</v>
          </cell>
          <cell r="L2614">
            <v>0</v>
          </cell>
          <cell r="M2614">
            <v>57235071</v>
          </cell>
          <cell r="N2614">
            <v>1</v>
          </cell>
          <cell r="O2614" t="str">
            <v>FSE</v>
          </cell>
          <cell r="P2614" t="str">
            <v>INSTITUCION EDUCATIVA VILLA ESTHER</v>
          </cell>
          <cell r="Q2614" t="str">
            <v>900264398</v>
          </cell>
          <cell r="R2614" t="str">
            <v>BANCO DAVIVIENDA S.A.</v>
          </cell>
          <cell r="S2614" t="str">
            <v>AHR</v>
          </cell>
          <cell r="T2614" t="str">
            <v>156000794172</v>
          </cell>
          <cell r="U2614" t="str">
            <v>4172</v>
          </cell>
          <cell r="V2614" t="str">
            <v>900264398AHR4172</v>
          </cell>
          <cell r="W2614" t="str">
            <v>900264398</v>
          </cell>
          <cell r="X2614" t="str">
            <v>INSTITUCION EDUCATIVA VILLA ESTHER</v>
          </cell>
          <cell r="Y2614" t="str">
            <v>BANCO DAVIVIENDA S.A.</v>
          </cell>
          <cell r="Z2614" t="str">
            <v>AHR</v>
          </cell>
          <cell r="AA2614" t="str">
            <v>156000794172</v>
          </cell>
          <cell r="AB2614" t="str">
            <v>4172</v>
          </cell>
          <cell r="AC2614" t="str">
            <v>Activa</v>
          </cell>
          <cell r="AD2614">
            <v>1</v>
          </cell>
          <cell r="AE2614" t="str">
            <v>Resolución 004617 del 11 abril de 2024</v>
          </cell>
        </row>
        <row r="2615">
          <cell r="G2615">
            <v>223574000334</v>
          </cell>
          <cell r="H2615">
            <v>1</v>
          </cell>
          <cell r="I2615" t="str">
            <v>INSTITUCION EDUCATIVA  EL PLANCHÓN</v>
          </cell>
          <cell r="J2615">
            <v>638</v>
          </cell>
          <cell r="K2615">
            <v>93210855.545533359</v>
          </cell>
          <cell r="L2615">
            <v>16208293.078981187</v>
          </cell>
          <cell r="M2615">
            <v>109419149</v>
          </cell>
          <cell r="N2615">
            <v>1</v>
          </cell>
          <cell r="O2615" t="str">
            <v>FSE</v>
          </cell>
          <cell r="P2615" t="str">
            <v>INSTITUCION EDUCATIVA  EL PLANCHÓN</v>
          </cell>
          <cell r="Q2615" t="str">
            <v>812007594</v>
          </cell>
          <cell r="R2615" t="str">
            <v>BANCO AGRARIO DE COLOMBIA S.A.</v>
          </cell>
          <cell r="S2615" t="str">
            <v>AHR</v>
          </cell>
          <cell r="T2615" t="str">
            <v>427693001246</v>
          </cell>
          <cell r="U2615" t="str">
            <v>1246</v>
          </cell>
          <cell r="V2615" t="str">
            <v>812007594AHR1246</v>
          </cell>
          <cell r="W2615" t="str">
            <v>812007594</v>
          </cell>
          <cell r="X2615" t="str">
            <v>INSTITUCION EDUCATIVA EL PLANCHON</v>
          </cell>
          <cell r="Y2615" t="str">
            <v>BANCO AGRARIO DE COLOMBIA S.A.</v>
          </cell>
          <cell r="Z2615" t="str">
            <v>AHR</v>
          </cell>
          <cell r="AA2615" t="str">
            <v>427693001246</v>
          </cell>
          <cell r="AB2615" t="str">
            <v>1246</v>
          </cell>
          <cell r="AC2615" t="str">
            <v>Activa</v>
          </cell>
          <cell r="AD2615">
            <v>1</v>
          </cell>
          <cell r="AE2615" t="str">
            <v>Resolución 004617 del 11 abril de 2024</v>
          </cell>
        </row>
        <row r="2616">
          <cell r="G2616">
            <v>223574000385</v>
          </cell>
          <cell r="H2616">
            <v>1</v>
          </cell>
          <cell r="I2616" t="str">
            <v>INSTITUCION EDUCATIVA SANTA ISABEL</v>
          </cell>
          <cell r="J2616">
            <v>289</v>
          </cell>
          <cell r="K2616">
            <v>50205090.747782797</v>
          </cell>
          <cell r="L2616">
            <v>0</v>
          </cell>
          <cell r="M2616">
            <v>50205091</v>
          </cell>
          <cell r="N2616">
            <v>1</v>
          </cell>
          <cell r="O2616" t="str">
            <v>FSE</v>
          </cell>
          <cell r="P2616" t="str">
            <v>INSTITUCION EDUCATIVA SANTA ISABEL</v>
          </cell>
          <cell r="Q2616" t="str">
            <v>900001142</v>
          </cell>
          <cell r="R2616" t="str">
            <v>BANCO AGRARIO DE COLOMBIA S.A.</v>
          </cell>
          <cell r="S2616" t="str">
            <v>AHR</v>
          </cell>
          <cell r="T2616" t="str">
            <v>427693001254</v>
          </cell>
          <cell r="U2616" t="str">
            <v>1254</v>
          </cell>
          <cell r="V2616" t="str">
            <v>900001142AHR1254</v>
          </cell>
          <cell r="W2616" t="str">
            <v>900001142</v>
          </cell>
          <cell r="X2616" t="str">
            <v>INSTITUCION EDUCATIVA SANTA ISABEL</v>
          </cell>
          <cell r="Y2616" t="str">
            <v>BANCO AGRARIO DE COLOMBIA S.A.</v>
          </cell>
          <cell r="Z2616" t="str">
            <v>AHR</v>
          </cell>
          <cell r="AA2616" t="str">
            <v>427693001254</v>
          </cell>
          <cell r="AB2616" t="str">
            <v>1254</v>
          </cell>
          <cell r="AC2616" t="str">
            <v>Activa</v>
          </cell>
          <cell r="AD2616">
            <v>1</v>
          </cell>
          <cell r="AE2616" t="str">
            <v>Resolución 004617 del 11 abril de 2024</v>
          </cell>
        </row>
        <row r="2617">
          <cell r="G2617">
            <v>223574000822</v>
          </cell>
          <cell r="H2617">
            <v>1</v>
          </cell>
          <cell r="I2617" t="str">
            <v>INSTITUCION EDUCATIVA EL SILENCIO</v>
          </cell>
          <cell r="J2617">
            <v>396</v>
          </cell>
          <cell r="K2617">
            <v>70196044.254115164</v>
          </cell>
          <cell r="L2617">
            <v>0</v>
          </cell>
          <cell r="M2617">
            <v>70196044</v>
          </cell>
          <cell r="N2617">
            <v>1</v>
          </cell>
          <cell r="O2617" t="str">
            <v>FSE</v>
          </cell>
          <cell r="P2617" t="str">
            <v>INSTITUCION EDUCATIVA EL SILENCIO</v>
          </cell>
          <cell r="Q2617" t="str">
            <v>812007435</v>
          </cell>
          <cell r="R2617" t="str">
            <v>BANCO AGRARIO DE COLOMBIA S.A.</v>
          </cell>
          <cell r="S2617" t="str">
            <v>AHR</v>
          </cell>
          <cell r="T2617" t="str">
            <v>427693001191</v>
          </cell>
          <cell r="U2617" t="str">
            <v>1191</v>
          </cell>
          <cell r="V2617" t="str">
            <v>812007435AHR1191</v>
          </cell>
          <cell r="W2617" t="str">
            <v>812007435</v>
          </cell>
          <cell r="X2617" t="str">
            <v>CENTRO EDUCATIVO EL SILENCIO</v>
          </cell>
          <cell r="Y2617" t="str">
            <v>BANCO AGRARIO DE COLOMBIA S.A.</v>
          </cell>
          <cell r="Z2617" t="str">
            <v>AHR</v>
          </cell>
          <cell r="AA2617" t="str">
            <v>427693001191</v>
          </cell>
          <cell r="AB2617" t="str">
            <v>1191</v>
          </cell>
          <cell r="AC2617" t="str">
            <v>Activa</v>
          </cell>
          <cell r="AD2617">
            <v>1</v>
          </cell>
          <cell r="AE2617" t="str">
            <v>Resolución 004617 del 11 abril de 2024</v>
          </cell>
        </row>
        <row r="2618">
          <cell r="G2618">
            <v>223574001063</v>
          </cell>
          <cell r="H2618">
            <v>1</v>
          </cell>
          <cell r="I2618" t="str">
            <v>INSTITUCION EDUCATIVA EL CONTENTO ARRIBA</v>
          </cell>
          <cell r="J2618">
            <v>259</v>
          </cell>
          <cell r="K2618">
            <v>44337436.473829396</v>
          </cell>
          <cell r="L2618">
            <v>0</v>
          </cell>
          <cell r="M2618">
            <v>44337436</v>
          </cell>
          <cell r="N2618">
            <v>1</v>
          </cell>
          <cell r="O2618" t="str">
            <v>FSE</v>
          </cell>
          <cell r="P2618" t="str">
            <v>INSTITUCION EDUCATIVA EL CONTENTO ARRIBA</v>
          </cell>
          <cell r="Q2618" t="str">
            <v>900001305</v>
          </cell>
          <cell r="R2618" t="str">
            <v>BANCO AGRARIO DE COLOMBIA S.A.</v>
          </cell>
          <cell r="S2618" t="str">
            <v>AHR</v>
          </cell>
          <cell r="T2618" t="str">
            <v>427693001211</v>
          </cell>
          <cell r="U2618" t="str">
            <v>1211</v>
          </cell>
          <cell r="V2618" t="str">
            <v>900001305AHR1211</v>
          </cell>
          <cell r="W2618" t="str">
            <v>900001305</v>
          </cell>
          <cell r="X2618" t="str">
            <v>CENTRO EDUCATIVO EL CONTENTO ARRIBA</v>
          </cell>
          <cell r="Y2618" t="str">
            <v>BANCO AGRARIO DE COLOMBIA S.A.</v>
          </cell>
          <cell r="Z2618" t="str">
            <v>AHR</v>
          </cell>
          <cell r="AA2618" t="str">
            <v>427693001211</v>
          </cell>
          <cell r="AB2618" t="str">
            <v>1211</v>
          </cell>
          <cell r="AC2618" t="str">
            <v>Activa</v>
          </cell>
          <cell r="AD2618">
            <v>1</v>
          </cell>
          <cell r="AE2618" t="str">
            <v>Resolución 004617 del 11 abril de 2024</v>
          </cell>
        </row>
        <row r="2619">
          <cell r="G2619">
            <v>123580000210</v>
          </cell>
          <cell r="H2619">
            <v>1</v>
          </cell>
          <cell r="I2619" t="str">
            <v>INSTITUCION EDUCATIVA JOSE MARIA CORDOBA</v>
          </cell>
          <cell r="J2619">
            <v>2029</v>
          </cell>
          <cell r="K2619">
            <v>257672235.95003867</v>
          </cell>
          <cell r="L2619">
            <v>0</v>
          </cell>
          <cell r="M2619">
            <v>257672236</v>
          </cell>
          <cell r="N2619">
            <v>1</v>
          </cell>
          <cell r="O2619" t="str">
            <v>FSE</v>
          </cell>
          <cell r="P2619" t="str">
            <v>INSTITUCION EDUCATIVA JOSE MARIA CORDOBA</v>
          </cell>
          <cell r="Q2619" t="str">
            <v>812002246</v>
          </cell>
          <cell r="R2619" t="str">
            <v>BANCO AGRARIO DE COLOMBIA S.A.</v>
          </cell>
          <cell r="S2619" t="str">
            <v>AHR</v>
          </cell>
          <cell r="T2619" t="str">
            <v>427713000901</v>
          </cell>
          <cell r="U2619" t="str">
            <v>0901</v>
          </cell>
          <cell r="V2619" t="str">
            <v>812002246AHR0901</v>
          </cell>
          <cell r="W2619" t="str">
            <v>812002246</v>
          </cell>
          <cell r="X2619" t="str">
            <v>FONDO EDUCATIVO INSTITUCION EDUCATIVA JOSE MARIA CORDOBA</v>
          </cell>
          <cell r="Y2619" t="str">
            <v>BANCO AGRARIO DE COLOMBIA S.A.</v>
          </cell>
          <cell r="Z2619" t="str">
            <v>AHR</v>
          </cell>
          <cell r="AA2619" t="str">
            <v>427713000901</v>
          </cell>
          <cell r="AB2619" t="str">
            <v>0901</v>
          </cell>
          <cell r="AC2619" t="str">
            <v>Activa</v>
          </cell>
          <cell r="AD2619">
            <v>1</v>
          </cell>
          <cell r="AE2619" t="str">
            <v>Resolución 004617 del 11 abril de 2024</v>
          </cell>
        </row>
        <row r="2620">
          <cell r="G2620">
            <v>123580000783</v>
          </cell>
          <cell r="H2620">
            <v>1</v>
          </cell>
          <cell r="I2620" t="str">
            <v>INSTITUCION EDUCATIVA GERMAN GOMEZ PELAEZ</v>
          </cell>
          <cell r="J2620">
            <v>2361</v>
          </cell>
          <cell r="K2620">
            <v>294109729.90138721</v>
          </cell>
          <cell r="L2620">
            <v>0</v>
          </cell>
          <cell r="M2620">
            <v>294109730</v>
          </cell>
          <cell r="N2620">
            <v>1</v>
          </cell>
          <cell r="O2620" t="str">
            <v>FSE</v>
          </cell>
          <cell r="P2620" t="str">
            <v>INSTITUCION EDUCATIVA GERMAN GOMEZ PELAEZ</v>
          </cell>
          <cell r="Q2620" t="str">
            <v>812002598</v>
          </cell>
          <cell r="R2620" t="str">
            <v>BANCO AGRARIO DE COLOMBIA S.A.</v>
          </cell>
          <cell r="S2620" t="str">
            <v>AHR</v>
          </cell>
          <cell r="T2620" t="str">
            <v>427713000985</v>
          </cell>
          <cell r="U2620" t="str">
            <v>0985</v>
          </cell>
          <cell r="V2620" t="str">
            <v>812002598AHR0985</v>
          </cell>
          <cell r="W2620" t="str">
            <v>812002598</v>
          </cell>
          <cell r="X2620" t="str">
            <v>INSTITUCION EDUCATIVA GERMAN GOMEZ PELAEZ</v>
          </cell>
          <cell r="Y2620" t="str">
            <v>BANCO AGRARIO DE COLOMBIA S.A.</v>
          </cell>
          <cell r="Z2620" t="str">
            <v>AHR</v>
          </cell>
          <cell r="AA2620" t="str">
            <v>427713000985</v>
          </cell>
          <cell r="AB2620" t="str">
            <v>0985</v>
          </cell>
          <cell r="AC2620" t="str">
            <v>Activa</v>
          </cell>
          <cell r="AD2620">
            <v>1</v>
          </cell>
          <cell r="AE2620" t="str">
            <v>Resolución 004617 del 11 abril de 2024</v>
          </cell>
        </row>
        <row r="2621">
          <cell r="G2621">
            <v>223580000222</v>
          </cell>
          <cell r="H2621">
            <v>1</v>
          </cell>
          <cell r="I2621" t="str">
            <v>INSTITUCION EDUCATIVA SIMON BOLIVAR</v>
          </cell>
          <cell r="J2621">
            <v>503</v>
          </cell>
          <cell r="K2621">
            <v>77691620.192795858</v>
          </cell>
          <cell r="L2621">
            <v>0</v>
          </cell>
          <cell r="M2621">
            <v>77691620</v>
          </cell>
          <cell r="N2621">
            <v>1</v>
          </cell>
          <cell r="O2621" t="str">
            <v>FSE</v>
          </cell>
          <cell r="P2621" t="str">
            <v>INSTITUCION EDUCATIVA SIMON BOLIVAR</v>
          </cell>
          <cell r="Q2621" t="str">
            <v>900241221</v>
          </cell>
          <cell r="R2621" t="str">
            <v>BANCO AGRARIO DE COLOMBIA S.A.</v>
          </cell>
          <cell r="S2621" t="str">
            <v>AHR</v>
          </cell>
          <cell r="T2621" t="str">
            <v>427713000926</v>
          </cell>
          <cell r="U2621" t="str">
            <v>0926</v>
          </cell>
          <cell r="V2621" t="str">
            <v>900241221AHR0926</v>
          </cell>
          <cell r="W2621" t="str">
            <v>900241221</v>
          </cell>
          <cell r="X2621" t="str">
            <v>INSTITUCION EDUCATIVA SIMON BOLIVAR</v>
          </cell>
          <cell r="Y2621" t="str">
            <v>BANCO AGRARIO DE COLOMBIA S.A.</v>
          </cell>
          <cell r="Z2621" t="str">
            <v>AHR</v>
          </cell>
          <cell r="AA2621" t="str">
            <v>427713000926</v>
          </cell>
          <cell r="AB2621" t="str">
            <v>0926</v>
          </cell>
          <cell r="AC2621" t="str">
            <v>Activa</v>
          </cell>
          <cell r="AD2621">
            <v>1</v>
          </cell>
          <cell r="AE2621" t="str">
            <v>Resolución 004617 del 11 abril de 2024</v>
          </cell>
        </row>
        <row r="2622">
          <cell r="G2622">
            <v>223580000249</v>
          </cell>
          <cell r="H2622">
            <v>1</v>
          </cell>
          <cell r="I2622" t="str">
            <v>INSTITUCION EDUCATIVA VILLANUEVA</v>
          </cell>
          <cell r="J2622">
            <v>350</v>
          </cell>
          <cell r="K2622">
            <v>54547875.628311805</v>
          </cell>
          <cell r="L2622">
            <v>10909575.125662364</v>
          </cell>
          <cell r="M2622">
            <v>65457451</v>
          </cell>
          <cell r="N2622">
            <v>1</v>
          </cell>
          <cell r="O2622" t="str">
            <v>FSE</v>
          </cell>
          <cell r="P2622" t="str">
            <v>INSTITUCION EDUCATIVA VILLANUEVA</v>
          </cell>
          <cell r="Q2622" t="str">
            <v>900227781</v>
          </cell>
          <cell r="R2622" t="str">
            <v>BANCO AGRARIO DE COLOMBIA S.A.</v>
          </cell>
          <cell r="S2622" t="str">
            <v>AHR</v>
          </cell>
          <cell r="T2622" t="str">
            <v>427713000942</v>
          </cell>
          <cell r="U2622" t="str">
            <v>0942</v>
          </cell>
          <cell r="V2622" t="str">
            <v>900227781AHR0942</v>
          </cell>
          <cell r="W2622" t="str">
            <v>900227781</v>
          </cell>
          <cell r="X2622" t="str">
            <v>INSTITUCION EDUCATIVA VILLA NUEVA</v>
          </cell>
          <cell r="Y2622" t="str">
            <v>BANCO AGRARIO DE COLOMBIA S.A.</v>
          </cell>
          <cell r="Z2622" t="str">
            <v>AHR</v>
          </cell>
          <cell r="AA2622" t="str">
            <v>427713000942</v>
          </cell>
          <cell r="AB2622" t="str">
            <v>0942</v>
          </cell>
          <cell r="AC2622" t="str">
            <v>Activa</v>
          </cell>
          <cell r="AD2622">
            <v>1</v>
          </cell>
          <cell r="AE2622" t="str">
            <v>Resolución 004617 del 11 abril de 2024</v>
          </cell>
        </row>
        <row r="2623">
          <cell r="G2623">
            <v>223580000311</v>
          </cell>
          <cell r="H2623">
            <v>1</v>
          </cell>
          <cell r="I2623" t="str">
            <v>INSTITUCION EDUCATIVA LUCILA GODOY</v>
          </cell>
          <cell r="J2623">
            <v>589</v>
          </cell>
          <cell r="K2623">
            <v>90239573.135844857</v>
          </cell>
          <cell r="L2623">
            <v>0</v>
          </cell>
          <cell r="M2623">
            <v>90239573</v>
          </cell>
          <cell r="N2623">
            <v>1</v>
          </cell>
          <cell r="O2623" t="str">
            <v>FSE</v>
          </cell>
          <cell r="P2623" t="str">
            <v>INSTITUCION EDUCATIVA LUCILA GODOY</v>
          </cell>
          <cell r="Q2623" t="str">
            <v>900263668</v>
          </cell>
          <cell r="R2623" t="str">
            <v>BANCO AGRARIO DE COLOMBIA S.A.</v>
          </cell>
          <cell r="S2623" t="str">
            <v>AHR</v>
          </cell>
          <cell r="T2623" t="str">
            <v>427713000977</v>
          </cell>
          <cell r="U2623" t="str">
            <v>0977</v>
          </cell>
          <cell r="V2623" t="str">
            <v>900263668AHR0977</v>
          </cell>
          <cell r="W2623" t="str">
            <v>900263668</v>
          </cell>
          <cell r="X2623" t="str">
            <v>INSTITUCION EDUCATIVA LUCILA GODOY</v>
          </cell>
          <cell r="Y2623" t="str">
            <v>BANCO AGRARIO DE COLOMBIA S.A.</v>
          </cell>
          <cell r="Z2623" t="str">
            <v>AHR</v>
          </cell>
          <cell r="AA2623" t="str">
            <v>427713000977</v>
          </cell>
          <cell r="AB2623" t="str">
            <v>0977</v>
          </cell>
          <cell r="AC2623" t="str">
            <v>Activa</v>
          </cell>
          <cell r="AD2623">
            <v>1</v>
          </cell>
          <cell r="AE2623" t="str">
            <v>Resolución 004617 del 11 abril de 2024</v>
          </cell>
        </row>
        <row r="2624">
          <cell r="G2624">
            <v>223580001121</v>
          </cell>
          <cell r="H2624">
            <v>1</v>
          </cell>
          <cell r="I2624" t="str">
            <v>INSTITUCION EDUCATIVA JUAN PABLO II</v>
          </cell>
          <cell r="J2624">
            <v>557</v>
          </cell>
          <cell r="K2624">
            <v>83409535.962389916</v>
          </cell>
          <cell r="L2624">
            <v>16162469.241400586</v>
          </cell>
          <cell r="M2624">
            <v>99572005</v>
          </cell>
          <cell r="N2624">
            <v>1</v>
          </cell>
          <cell r="O2624" t="str">
            <v>FSE</v>
          </cell>
          <cell r="P2624" t="str">
            <v>INSTITUCION EDUCATIVA JUAN PABLO II</v>
          </cell>
          <cell r="Q2624" t="str">
            <v>900279011</v>
          </cell>
          <cell r="R2624" t="str">
            <v>BANCO AGRARIO DE COLOMBIA S.A.</v>
          </cell>
          <cell r="S2624" t="str">
            <v>AHR</v>
          </cell>
          <cell r="T2624" t="str">
            <v>427713000969</v>
          </cell>
          <cell r="U2624" t="str">
            <v>0969</v>
          </cell>
          <cell r="V2624" t="str">
            <v>900279011AHR0969</v>
          </cell>
          <cell r="W2624" t="str">
            <v>900279011</v>
          </cell>
          <cell r="X2624" t="str">
            <v>INSTITUCION EDUCATIVA JUAN PABLO II</v>
          </cell>
          <cell r="Y2624" t="str">
            <v>BANCO AGRARIO DE COLOMBIA S.A.</v>
          </cell>
          <cell r="Z2624" t="str">
            <v>AHR</v>
          </cell>
          <cell r="AA2624" t="str">
            <v>427713000969</v>
          </cell>
          <cell r="AB2624" t="str">
            <v>0969</v>
          </cell>
          <cell r="AC2624" t="str">
            <v>Activa</v>
          </cell>
          <cell r="AD2624">
            <v>1</v>
          </cell>
          <cell r="AE2624" t="str">
            <v>Resolución 004617 del 11 abril de 2024</v>
          </cell>
        </row>
        <row r="2625">
          <cell r="G2625">
            <v>223580006468</v>
          </cell>
          <cell r="H2625">
            <v>1</v>
          </cell>
          <cell r="I2625" t="str">
            <v>INSTITUCION EDUCATIVA SANTA TERESITA</v>
          </cell>
          <cell r="J2625">
            <v>898</v>
          </cell>
          <cell r="K2625">
            <v>136166048.41233167</v>
          </cell>
          <cell r="L2625">
            <v>0</v>
          </cell>
          <cell r="M2625">
            <v>136166048</v>
          </cell>
          <cell r="N2625">
            <v>1</v>
          </cell>
          <cell r="O2625" t="str">
            <v>FSE</v>
          </cell>
          <cell r="P2625" t="str">
            <v>INSTITUCION EDUCATIVA SANTA TERESITA</v>
          </cell>
          <cell r="Q2625" t="str">
            <v>812008498</v>
          </cell>
          <cell r="R2625" t="str">
            <v>BANCO AGRARIO DE COLOMBIA S.A.</v>
          </cell>
          <cell r="S2625" t="str">
            <v>AHR</v>
          </cell>
          <cell r="T2625" t="str">
            <v>427713000918</v>
          </cell>
          <cell r="U2625" t="str">
            <v>0918</v>
          </cell>
          <cell r="V2625" t="str">
            <v>812008498AHR0918</v>
          </cell>
          <cell r="W2625" t="str">
            <v>812008498</v>
          </cell>
          <cell r="X2625" t="str">
            <v>INSTITUCION EDUCATIVA SANTA TERESITA</v>
          </cell>
          <cell r="Y2625" t="str">
            <v>BANCO AGRARIO DE COLOMBIA S.A.</v>
          </cell>
          <cell r="Z2625" t="str">
            <v>AHR</v>
          </cell>
          <cell r="AA2625" t="str">
            <v>427713000918</v>
          </cell>
          <cell r="AB2625" t="str">
            <v>0918</v>
          </cell>
          <cell r="AC2625" t="str">
            <v>Activa</v>
          </cell>
          <cell r="AD2625">
            <v>1</v>
          </cell>
          <cell r="AE2625" t="str">
            <v>Resolución 004617 del 11 abril de 2024</v>
          </cell>
        </row>
        <row r="2626">
          <cell r="G2626">
            <v>123586000017</v>
          </cell>
          <cell r="H2626">
            <v>1</v>
          </cell>
          <cell r="I2626" t="str">
            <v>INSTITUCION EDUCATIVA JUAN XXIII</v>
          </cell>
          <cell r="J2626">
            <v>1233</v>
          </cell>
          <cell r="K2626">
            <v>136627244.75979629</v>
          </cell>
          <cell r="L2626">
            <v>0</v>
          </cell>
          <cell r="M2626">
            <v>136627245</v>
          </cell>
          <cell r="N2626">
            <v>1</v>
          </cell>
          <cell r="O2626" t="str">
            <v>FSE</v>
          </cell>
          <cell r="P2626" t="str">
            <v>INSTITUCION EDUCATIVA JUAN XXIII</v>
          </cell>
          <cell r="Q2626" t="str">
            <v>812005963</v>
          </cell>
          <cell r="R2626" t="str">
            <v>BANCO AGRARIO DE COLOMBIA S.A.</v>
          </cell>
          <cell r="S2626" t="str">
            <v>AHR</v>
          </cell>
          <cell r="T2626" t="str">
            <v>427733001694</v>
          </cell>
          <cell r="U2626" t="str">
            <v>1694</v>
          </cell>
          <cell r="V2626" t="str">
            <v>812005963AHR1694</v>
          </cell>
          <cell r="W2626" t="str">
            <v>812005963</v>
          </cell>
          <cell r="X2626" t="str">
            <v>COLEGIO NACIONALIZADO JUAN XXIII</v>
          </cell>
          <cell r="Y2626" t="str">
            <v>BANCO AGRARIO DE COLOMBIA S.A.</v>
          </cell>
          <cell r="Z2626" t="str">
            <v>AHR</v>
          </cell>
          <cell r="AA2626" t="str">
            <v>427733001694</v>
          </cell>
          <cell r="AB2626" t="str">
            <v>1694</v>
          </cell>
          <cell r="AC2626" t="str">
            <v>Activa</v>
          </cell>
          <cell r="AD2626">
            <v>1</v>
          </cell>
          <cell r="AE2626" t="str">
            <v>Resolución 004617 del 11 abril de 2024</v>
          </cell>
        </row>
        <row r="2627">
          <cell r="G2627">
            <v>123586000556</v>
          </cell>
          <cell r="H2627">
            <v>1</v>
          </cell>
          <cell r="I2627" t="str">
            <v>INSTITUCION EDUCATIVA PEDRO CASTELLANOS</v>
          </cell>
          <cell r="J2627">
            <v>614</v>
          </cell>
          <cell r="K2627">
            <v>69860150.650685892</v>
          </cell>
          <cell r="L2627">
            <v>0</v>
          </cell>
          <cell r="M2627">
            <v>69860151</v>
          </cell>
          <cell r="N2627">
            <v>1</v>
          </cell>
          <cell r="O2627" t="str">
            <v>FSE</v>
          </cell>
          <cell r="P2627" t="str">
            <v>INSTITUCION EDUCATIVA PEDRO CASTELLANOS</v>
          </cell>
          <cell r="Q2627" t="str">
            <v>812002038</v>
          </cell>
          <cell r="R2627" t="str">
            <v>BANCO AGRARIO DE COLOMBIA S.A.</v>
          </cell>
          <cell r="S2627" t="str">
            <v>AHR</v>
          </cell>
          <cell r="T2627" t="str">
            <v>427733001724</v>
          </cell>
          <cell r="U2627" t="str">
            <v>1724</v>
          </cell>
          <cell r="V2627" t="str">
            <v>812002038AHR1724</v>
          </cell>
          <cell r="W2627" t="str">
            <v>812002038</v>
          </cell>
          <cell r="X2627" t="str">
            <v>IE PEDRO CASTELLANOS</v>
          </cell>
          <cell r="Y2627" t="str">
            <v>BANCO AGRARIO DE COLOMBIA S.A.</v>
          </cell>
          <cell r="Z2627" t="str">
            <v>AHR</v>
          </cell>
          <cell r="AA2627" t="str">
            <v>427733001724</v>
          </cell>
          <cell r="AB2627" t="str">
            <v>1724</v>
          </cell>
          <cell r="AC2627" t="str">
            <v>Activa</v>
          </cell>
          <cell r="AD2627">
            <v>1</v>
          </cell>
          <cell r="AE2627" t="str">
            <v>Resolución 004617 del 11 abril de 2024</v>
          </cell>
        </row>
        <row r="2628">
          <cell r="G2628">
            <v>223586000127</v>
          </cell>
          <cell r="H2628">
            <v>1</v>
          </cell>
          <cell r="I2628" t="str">
            <v>INSTITUCION EDUCATIVA ASERRADERO</v>
          </cell>
          <cell r="J2628">
            <v>721</v>
          </cell>
          <cell r="K2628">
            <v>96956722.687516123</v>
          </cell>
          <cell r="L2628">
            <v>0</v>
          </cell>
          <cell r="M2628">
            <v>96956723</v>
          </cell>
          <cell r="N2628">
            <v>1</v>
          </cell>
          <cell r="O2628" t="str">
            <v>FSE</v>
          </cell>
          <cell r="P2628" t="str">
            <v>INSTITUCION EDUCATIVA ASERRADERO</v>
          </cell>
          <cell r="Q2628" t="str">
            <v>812005573</v>
          </cell>
          <cell r="R2628" t="str">
            <v>BANCO AGRARIO DE COLOMBIA S.A.</v>
          </cell>
          <cell r="S2628" t="str">
            <v>AHR</v>
          </cell>
          <cell r="T2628" t="str">
            <v>427733001716</v>
          </cell>
          <cell r="U2628" t="str">
            <v>1716</v>
          </cell>
          <cell r="V2628" t="str">
            <v>812005573AHR1716</v>
          </cell>
          <cell r="W2628" t="str">
            <v>812005573</v>
          </cell>
          <cell r="X2628" t="str">
            <v>INSTITUCION EDUCATIVA ASERRADERO</v>
          </cell>
          <cell r="Y2628" t="str">
            <v>BANCO AGRARIO DE COLOMBIA S.A.</v>
          </cell>
          <cell r="Z2628" t="str">
            <v>AHR</v>
          </cell>
          <cell r="AA2628" t="str">
            <v>427733001716</v>
          </cell>
          <cell r="AB2628" t="str">
            <v>1716</v>
          </cell>
          <cell r="AC2628" t="str">
            <v>Activa</v>
          </cell>
          <cell r="AD2628">
            <v>1</v>
          </cell>
          <cell r="AE2628" t="str">
            <v>Resolución 004617 del 11 abril de 2024</v>
          </cell>
        </row>
        <row r="2629">
          <cell r="G2629">
            <v>223586000143</v>
          </cell>
          <cell r="H2629">
            <v>1</v>
          </cell>
          <cell r="I2629" t="str">
            <v>CENTRO EDUCATIVO COMEJEN</v>
          </cell>
          <cell r="J2629">
            <v>329</v>
          </cell>
          <cell r="K2629">
            <v>41319275.036874339</v>
          </cell>
          <cell r="L2629">
            <v>0</v>
          </cell>
          <cell r="M2629">
            <v>41319275</v>
          </cell>
          <cell r="N2629">
            <v>1</v>
          </cell>
          <cell r="O2629" t="str">
            <v>FSE</v>
          </cell>
          <cell r="P2629" t="str">
            <v>CENTRO EDUCATIVO COMEJEN</v>
          </cell>
          <cell r="Q2629" t="str">
            <v>900253478</v>
          </cell>
          <cell r="R2629" t="str">
            <v>BANCO AGRARIO DE COLOMBIA S.A.</v>
          </cell>
          <cell r="S2629" t="str">
            <v>AHR</v>
          </cell>
          <cell r="T2629" t="str">
            <v>427733001708</v>
          </cell>
          <cell r="U2629" t="str">
            <v>1708</v>
          </cell>
          <cell r="V2629" t="str">
            <v>900253478AHR1708</v>
          </cell>
          <cell r="W2629" t="str">
            <v>900253478</v>
          </cell>
          <cell r="X2629" t="str">
            <v>CENTRO EDUCATIVO COMEJEN</v>
          </cell>
          <cell r="Y2629" t="str">
            <v>BANCO AGRARIO DE COLOMBIA S.A.</v>
          </cell>
          <cell r="Z2629" t="str">
            <v>AHR</v>
          </cell>
          <cell r="AA2629" t="str">
            <v>427733001708</v>
          </cell>
          <cell r="AB2629" t="str">
            <v>1708</v>
          </cell>
          <cell r="AC2629" t="str">
            <v>Activa</v>
          </cell>
          <cell r="AD2629">
            <v>1</v>
          </cell>
          <cell r="AE2629" t="str">
            <v>Resolución 004617 del 11 abril de 2024</v>
          </cell>
        </row>
        <row r="2630">
          <cell r="G2630">
            <v>123670000413</v>
          </cell>
          <cell r="H2630">
            <v>1</v>
          </cell>
          <cell r="I2630" t="str">
            <v>INSTITUCION EDUCATIVA SAN SIMON</v>
          </cell>
          <cell r="J2630">
            <v>1270</v>
          </cell>
          <cell r="K2630">
            <v>184962670.49140763</v>
          </cell>
          <cell r="L2630">
            <v>0</v>
          </cell>
          <cell r="M2630">
            <v>184962670</v>
          </cell>
          <cell r="N2630">
            <v>1</v>
          </cell>
          <cell r="O2630" t="str">
            <v>FSE</v>
          </cell>
          <cell r="P2630" t="str">
            <v>INSTITUCION EDUCATIVA SAN SIMON</v>
          </cell>
          <cell r="Q2630" t="str">
            <v>812007581</v>
          </cell>
          <cell r="R2630" t="str">
            <v>BANCO AGRARIO DE COLOMBIA S.A.</v>
          </cell>
          <cell r="S2630" t="str">
            <v>AHR</v>
          </cell>
          <cell r="T2630" t="str">
            <v>427753001046</v>
          </cell>
          <cell r="U2630" t="str">
            <v>1046</v>
          </cell>
          <cell r="V2630" t="str">
            <v>812007581AHR1046</v>
          </cell>
          <cell r="W2630" t="str">
            <v>812007581</v>
          </cell>
          <cell r="X2630" t="str">
            <v>INSTITUCION EDUCATIVA SAN SIMON</v>
          </cell>
          <cell r="Y2630" t="str">
            <v>BANCO AGRARIO DE COLOMBIA S.A.</v>
          </cell>
          <cell r="Z2630" t="str">
            <v>AHR</v>
          </cell>
          <cell r="AA2630" t="str">
            <v>427753001046</v>
          </cell>
          <cell r="AB2630" t="str">
            <v>1046</v>
          </cell>
          <cell r="AC2630" t="str">
            <v>Activa</v>
          </cell>
          <cell r="AD2630">
            <v>1</v>
          </cell>
          <cell r="AE2630" t="str">
            <v>Resolución 004617 del 11 abril de 2024</v>
          </cell>
        </row>
        <row r="2631">
          <cell r="G2631">
            <v>223670000027</v>
          </cell>
          <cell r="H2631">
            <v>1</v>
          </cell>
          <cell r="I2631" t="str">
            <v>INSTITUCION EDUCATIVA LOS CASTILLOS</v>
          </cell>
          <cell r="J2631">
            <v>438</v>
          </cell>
          <cell r="K2631">
            <v>74159989.151615053</v>
          </cell>
          <cell r="L2631">
            <v>0</v>
          </cell>
          <cell r="M2631">
            <v>74159989</v>
          </cell>
          <cell r="N2631">
            <v>1</v>
          </cell>
          <cell r="O2631" t="str">
            <v>FSE</v>
          </cell>
          <cell r="P2631" t="str">
            <v>INSTITUCION EDUCATIVA LOS CASTILLOS</v>
          </cell>
          <cell r="Q2631" t="str">
            <v>812007714</v>
          </cell>
          <cell r="R2631" t="str">
            <v>BANCO AGRARIO DE COLOMBIA S.A.</v>
          </cell>
          <cell r="S2631" t="str">
            <v>AHR</v>
          </cell>
          <cell r="T2631" t="str">
            <v>427753000971</v>
          </cell>
          <cell r="U2631" t="str">
            <v>0971</v>
          </cell>
          <cell r="V2631" t="str">
            <v>812007714AHR0971</v>
          </cell>
          <cell r="W2631" t="str">
            <v>812007714</v>
          </cell>
          <cell r="X2631" t="str">
            <v>CENTRO EDUCATIVO LOS CASTILLOS</v>
          </cell>
          <cell r="Y2631" t="str">
            <v>BANCO AGRARIO DE COLOMBIA S.A.</v>
          </cell>
          <cell r="Z2631" t="str">
            <v>AHR</v>
          </cell>
          <cell r="AA2631" t="str">
            <v>427753000971</v>
          </cell>
          <cell r="AB2631" t="str">
            <v>0971</v>
          </cell>
          <cell r="AC2631" t="str">
            <v>Activa</v>
          </cell>
          <cell r="AD2631">
            <v>1</v>
          </cell>
          <cell r="AE2631" t="str">
            <v>Resolución 004617 del 11 abril de 2024</v>
          </cell>
        </row>
        <row r="2632">
          <cell r="G2632">
            <v>223670001414</v>
          </cell>
          <cell r="H2632">
            <v>1</v>
          </cell>
          <cell r="I2632" t="str">
            <v>CENTRO EDUCATIVO PALMAS VERDES</v>
          </cell>
          <cell r="J2632">
            <v>150</v>
          </cell>
          <cell r="K2632">
            <v>24455482.278907619</v>
          </cell>
          <cell r="L2632">
            <v>0</v>
          </cell>
          <cell r="M2632">
            <v>24455482</v>
          </cell>
          <cell r="N2632">
            <v>1</v>
          </cell>
          <cell r="O2632" t="str">
            <v>FSE</v>
          </cell>
          <cell r="P2632" t="str">
            <v>CENTRO EDUCATIVO PALMAS VERDES</v>
          </cell>
          <cell r="Q2632" t="str">
            <v>812008487</v>
          </cell>
          <cell r="R2632" t="str">
            <v>BANCO AGRARIO DE COLOMBIA S.A.</v>
          </cell>
          <cell r="S2632" t="str">
            <v>AHR</v>
          </cell>
          <cell r="T2632" t="str">
            <v>427753001070</v>
          </cell>
          <cell r="U2632" t="str">
            <v>1070</v>
          </cell>
          <cell r="V2632" t="str">
            <v>812008487AHR1070</v>
          </cell>
          <cell r="W2632" t="str">
            <v>812008487</v>
          </cell>
          <cell r="X2632" t="str">
            <v>CENTRO EDUCATIVO PALMAS VERDES</v>
          </cell>
          <cell r="Y2632" t="str">
            <v>BANCO AGRARIO DE COLOMBIA S.A.</v>
          </cell>
          <cell r="Z2632" t="str">
            <v>AHR</v>
          </cell>
          <cell r="AA2632" t="str">
            <v>427753001070</v>
          </cell>
          <cell r="AB2632" t="str">
            <v>1070</v>
          </cell>
          <cell r="AC2632" t="str">
            <v>Activa</v>
          </cell>
          <cell r="AD2632">
            <v>1</v>
          </cell>
          <cell r="AE2632" t="str">
            <v>Resolución 004617 del 11 abril de 2024</v>
          </cell>
        </row>
        <row r="2633">
          <cell r="G2633">
            <v>123672000011</v>
          </cell>
          <cell r="H2633">
            <v>1</v>
          </cell>
          <cell r="I2633" t="str">
            <v>INSTITUCION EDUCATIVA JULIO C. MIRANDA</v>
          </cell>
          <cell r="J2633">
            <v>2050</v>
          </cell>
          <cell r="K2633">
            <v>214924330.07871532</v>
          </cell>
          <cell r="L2633">
            <v>21361722.776524018</v>
          </cell>
          <cell r="M2633">
            <v>236286053</v>
          </cell>
          <cell r="N2633">
            <v>1</v>
          </cell>
          <cell r="O2633" t="str">
            <v>FSE</v>
          </cell>
          <cell r="P2633" t="str">
            <v>INSTITUCION EDUCATIVA JULIO C. MIRANDA</v>
          </cell>
          <cell r="Q2633" t="str">
            <v>800210194</v>
          </cell>
          <cell r="R2633" t="str">
            <v>BANCO AGRARIO DE COLOMBIA S.A.</v>
          </cell>
          <cell r="S2633" t="str">
            <v>AHR</v>
          </cell>
          <cell r="T2633" t="str">
            <v>427773002091</v>
          </cell>
          <cell r="U2633" t="str">
            <v>2091</v>
          </cell>
          <cell r="V2633" t="str">
            <v>800210194AHR2091</v>
          </cell>
          <cell r="W2633" t="str">
            <v>800210194</v>
          </cell>
          <cell r="X2633" t="str">
            <v>FONDO DE SERVICIO DOCENTE</v>
          </cell>
          <cell r="Y2633" t="str">
            <v>BANCO AGRARIO DE COLOMBIA S.A.</v>
          </cell>
          <cell r="Z2633" t="str">
            <v>AHR</v>
          </cell>
          <cell r="AA2633" t="str">
            <v>427773002091</v>
          </cell>
          <cell r="AB2633" t="str">
            <v>2091</v>
          </cell>
          <cell r="AC2633" t="str">
            <v>Activa</v>
          </cell>
          <cell r="AD2633">
            <v>1</v>
          </cell>
          <cell r="AE2633" t="str">
            <v>Resolución 004617 del 11 abril de 2024</v>
          </cell>
        </row>
        <row r="2634">
          <cell r="G2634">
            <v>123672000054</v>
          </cell>
          <cell r="H2634">
            <v>1</v>
          </cell>
          <cell r="I2634" t="str">
            <v>INSTITUCION EDUCATIVA  JOSE ANTONIO GALAN</v>
          </cell>
          <cell r="J2634">
            <v>2427</v>
          </cell>
          <cell r="K2634">
            <v>305460274.73477417</v>
          </cell>
          <cell r="L2634">
            <v>0</v>
          </cell>
          <cell r="M2634">
            <v>305460275</v>
          </cell>
          <cell r="N2634">
            <v>1</v>
          </cell>
          <cell r="O2634" t="str">
            <v>FSE</v>
          </cell>
          <cell r="P2634" t="str">
            <v>INSTITUCION EDUCATIVA  JOSE ANTONIO GALAN</v>
          </cell>
          <cell r="Q2634" t="str">
            <v>812002162</v>
          </cell>
          <cell r="R2634" t="str">
            <v>BANCO AGRARIO DE COLOMBIA S.A.</v>
          </cell>
          <cell r="S2634" t="str">
            <v>AHR</v>
          </cell>
          <cell r="T2634" t="str">
            <v>427773002103</v>
          </cell>
          <cell r="U2634" t="str">
            <v>2103</v>
          </cell>
          <cell r="V2634" t="str">
            <v>812002162AHR2103</v>
          </cell>
          <cell r="W2634" t="str">
            <v>812002162</v>
          </cell>
          <cell r="X2634" t="str">
            <v>IE JOSE ANTONIO GALAN</v>
          </cell>
          <cell r="Y2634" t="str">
            <v>BANCO AGRARIO DE COLOMBIA S.A.</v>
          </cell>
          <cell r="Z2634" t="str">
            <v>AHR</v>
          </cell>
          <cell r="AA2634" t="str">
            <v>427773002103</v>
          </cell>
          <cell r="AB2634" t="str">
            <v>2103</v>
          </cell>
          <cell r="AC2634" t="str">
            <v>Activa</v>
          </cell>
          <cell r="AD2634">
            <v>1</v>
          </cell>
          <cell r="AE2634" t="str">
            <v>Resolución 004617 del 11 abril de 2024</v>
          </cell>
        </row>
        <row r="2635">
          <cell r="G2635">
            <v>223672000148</v>
          </cell>
          <cell r="H2635">
            <v>1</v>
          </cell>
          <cell r="I2635" t="str">
            <v>INSTITUCION EDUCATIVA TOMAS SANTO</v>
          </cell>
          <cell r="J2635">
            <v>909</v>
          </cell>
          <cell r="K2635">
            <v>115345916.28858697</v>
          </cell>
          <cell r="L2635">
            <v>23069183.257717397</v>
          </cell>
          <cell r="M2635">
            <v>138415100</v>
          </cell>
          <cell r="N2635">
            <v>1</v>
          </cell>
          <cell r="O2635" t="str">
            <v>FSE</v>
          </cell>
          <cell r="P2635" t="str">
            <v>INSTITUCION EDUCATIVA TOMAS SANTO</v>
          </cell>
          <cell r="Q2635" t="str">
            <v>812003217</v>
          </cell>
          <cell r="R2635" t="str">
            <v>BANCO AGRARIO DE COLOMBIA S.A.</v>
          </cell>
          <cell r="S2635" t="str">
            <v>AHR</v>
          </cell>
          <cell r="T2635" t="str">
            <v>427773002111</v>
          </cell>
          <cell r="U2635" t="str">
            <v>2111</v>
          </cell>
          <cell r="V2635" t="str">
            <v>812003217AHR2111</v>
          </cell>
          <cell r="W2635" t="str">
            <v>812003217</v>
          </cell>
          <cell r="X2635" t="str">
            <v>I.E. TOMAS SANTOS</v>
          </cell>
          <cell r="Y2635" t="str">
            <v>BANCO AGRARIO DE COLOMBIA S.A.</v>
          </cell>
          <cell r="Z2635" t="str">
            <v>AHR</v>
          </cell>
          <cell r="AA2635" t="str">
            <v>427773002111</v>
          </cell>
          <cell r="AB2635" t="str">
            <v>2111</v>
          </cell>
          <cell r="AC2635" t="str">
            <v>Activa</v>
          </cell>
          <cell r="AD2635">
            <v>1</v>
          </cell>
          <cell r="AE2635" t="str">
            <v>Resolución 004617 del 11 abril de 2024</v>
          </cell>
        </row>
        <row r="2636">
          <cell r="G2636">
            <v>223672000181</v>
          </cell>
          <cell r="H2636">
            <v>1</v>
          </cell>
          <cell r="I2636" t="str">
            <v>INSTITUCION EDUCATIVA NUESTRA SEÑORA DEL ROSARIO</v>
          </cell>
          <cell r="J2636">
            <v>1025</v>
          </cell>
          <cell r="K2636">
            <v>133938239.63514839</v>
          </cell>
          <cell r="L2636">
            <v>0</v>
          </cell>
          <cell r="M2636">
            <v>133938240</v>
          </cell>
          <cell r="N2636">
            <v>1</v>
          </cell>
          <cell r="O2636" t="str">
            <v>FSE</v>
          </cell>
          <cell r="P2636" t="str">
            <v>INSTITUCION EDUCATIVA NUESTRA SEÑORA DEL ROSARIO</v>
          </cell>
          <cell r="Q2636" t="str">
            <v>812003905</v>
          </cell>
          <cell r="R2636" t="str">
            <v>BANCO AGRARIO DE COLOMBIA S.A.</v>
          </cell>
          <cell r="S2636" t="str">
            <v>AHR</v>
          </cell>
          <cell r="T2636" t="str">
            <v>427773002121</v>
          </cell>
          <cell r="U2636" t="str">
            <v>2121</v>
          </cell>
          <cell r="V2636" t="str">
            <v>812003905AHR2121</v>
          </cell>
          <cell r="W2636" t="str">
            <v>812003905</v>
          </cell>
          <cell r="X2636" t="str">
            <v>INSTITUCION EDUCATYIVA NUESTRA SEÑORA DEL ROSARIO</v>
          </cell>
          <cell r="Y2636" t="str">
            <v>BANCO AGRARIO DE COLOMBIA S.A.</v>
          </cell>
          <cell r="Z2636" t="str">
            <v>AHR</v>
          </cell>
          <cell r="AA2636" t="str">
            <v>427773002121</v>
          </cell>
          <cell r="AB2636" t="str">
            <v>2121</v>
          </cell>
          <cell r="AC2636" t="str">
            <v>Activa</v>
          </cell>
          <cell r="AD2636">
            <v>1</v>
          </cell>
          <cell r="AE2636" t="str">
            <v>Resolución 004617 del 11 abril de 2024</v>
          </cell>
        </row>
        <row r="2637">
          <cell r="G2637">
            <v>223672000202</v>
          </cell>
          <cell r="H2637">
            <v>1</v>
          </cell>
          <cell r="I2637" t="str">
            <v>INSTITUCION EDUCATIVA SANTA ROSA</v>
          </cell>
          <cell r="J2637">
            <v>321</v>
          </cell>
          <cell r="K2637">
            <v>40022701.148305565</v>
          </cell>
          <cell r="L2637">
            <v>0</v>
          </cell>
          <cell r="M2637">
            <v>40022701</v>
          </cell>
          <cell r="N2637">
            <v>1</v>
          </cell>
          <cell r="O2637" t="str">
            <v>FSE</v>
          </cell>
          <cell r="P2637" t="str">
            <v>INSTITUCION EDUCATIVA SANTA ROSA</v>
          </cell>
          <cell r="Q2637" t="str">
            <v>812004021</v>
          </cell>
          <cell r="R2637" t="str">
            <v>BANCO AGRARIO DE COLOMBIA S.A.</v>
          </cell>
          <cell r="S2637" t="str">
            <v>AHR</v>
          </cell>
          <cell r="T2637" t="str">
            <v>427773002073</v>
          </cell>
          <cell r="U2637" t="str">
            <v>2073</v>
          </cell>
          <cell r="V2637" t="str">
            <v>812004021AHR2073</v>
          </cell>
          <cell r="W2637" t="str">
            <v>812004021</v>
          </cell>
          <cell r="X2637" t="str">
            <v>CENTRO EDUCATIVO SANTA ROSA</v>
          </cell>
          <cell r="Y2637" t="str">
            <v>BANCO AGRARIO DE COLOMBIA S.A.</v>
          </cell>
          <cell r="Z2637" t="str">
            <v>AHR</v>
          </cell>
          <cell r="AA2637" t="str">
            <v>427773002073</v>
          </cell>
          <cell r="AB2637" t="str">
            <v>2073</v>
          </cell>
          <cell r="AC2637" t="str">
            <v>Activa</v>
          </cell>
          <cell r="AD2637">
            <v>1</v>
          </cell>
          <cell r="AE2637" t="str">
            <v>Resolución 004617 del 11 abril de 2024</v>
          </cell>
        </row>
        <row r="2638">
          <cell r="G2638">
            <v>223672000521</v>
          </cell>
          <cell r="H2638">
            <v>1</v>
          </cell>
          <cell r="I2638" t="str">
            <v>CENTRO EDUCATIVO LAS NUBES</v>
          </cell>
          <cell r="J2638">
            <v>213</v>
          </cell>
          <cell r="K2638">
            <v>25661390.302823767</v>
          </cell>
          <cell r="L2638">
            <v>0</v>
          </cell>
          <cell r="M2638">
            <v>25661390</v>
          </cell>
          <cell r="N2638">
            <v>1</v>
          </cell>
          <cell r="O2638" t="str">
            <v>FSE</v>
          </cell>
          <cell r="P2638" t="str">
            <v>CENTRO EDUCATIVO LAS NUBES</v>
          </cell>
          <cell r="Q2638" t="str">
            <v>812003975</v>
          </cell>
          <cell r="R2638" t="str">
            <v>BANCO AGRARIO DE COLOMBIA S.A.</v>
          </cell>
          <cell r="S2638" t="str">
            <v>AHR</v>
          </cell>
          <cell r="T2638" t="str">
            <v>427773002081</v>
          </cell>
          <cell r="U2638" t="str">
            <v>2081</v>
          </cell>
          <cell r="V2638" t="str">
            <v>812003975AHR2081</v>
          </cell>
          <cell r="W2638" t="str">
            <v>812003975</v>
          </cell>
          <cell r="X2638" t="str">
            <v>CENTRO EDUCATIVO LAS NUBES</v>
          </cell>
          <cell r="Y2638" t="str">
            <v>BANCO AGRARIO DE COLOMBIA S.A.</v>
          </cell>
          <cell r="Z2638" t="str">
            <v>AHR</v>
          </cell>
          <cell r="AA2638" t="str">
            <v>427773002081</v>
          </cell>
          <cell r="AB2638" t="str">
            <v>2081</v>
          </cell>
          <cell r="AC2638" t="str">
            <v>Activa</v>
          </cell>
          <cell r="AD2638">
            <v>1</v>
          </cell>
          <cell r="AE2638" t="str">
            <v>Resolución 004617 del 11 abril de 2024</v>
          </cell>
        </row>
        <row r="2639">
          <cell r="G2639">
            <v>123675000012</v>
          </cell>
          <cell r="H2639">
            <v>1</v>
          </cell>
          <cell r="I2639" t="str">
            <v>INSTITUCION EDUCATIVA ENRIQUE OLAYA HERRERA</v>
          </cell>
          <cell r="J2639">
            <v>969</v>
          </cell>
          <cell r="K2639">
            <v>113043567.50108774</v>
          </cell>
          <cell r="L2639">
            <v>0</v>
          </cell>
          <cell r="M2639">
            <v>113043568</v>
          </cell>
          <cell r="N2639">
            <v>1</v>
          </cell>
          <cell r="O2639" t="str">
            <v>FSE</v>
          </cell>
          <cell r="P2639" t="str">
            <v>INSTITUCION EDUCATIVA ENRIQUE OLAYA HERRERA</v>
          </cell>
          <cell r="Q2639" t="str">
            <v>812006805</v>
          </cell>
          <cell r="R2639" t="str">
            <v>BANCO AGRARIO DE COLOMBIA S.A.</v>
          </cell>
          <cell r="S2639" t="str">
            <v>AHR</v>
          </cell>
          <cell r="T2639" t="str">
            <v>427573000718</v>
          </cell>
          <cell r="U2639" t="str">
            <v>0718</v>
          </cell>
          <cell r="V2639" t="str">
            <v>812006805AHR0718</v>
          </cell>
          <cell r="W2639" t="str">
            <v>812006805</v>
          </cell>
          <cell r="X2639" t="str">
            <v>INSTITUCION EDUCATIVA ENRIQUE OLAYA HERRERA</v>
          </cell>
          <cell r="Y2639" t="str">
            <v>BANCO AGRARIO DE COLOMBIA S.A.</v>
          </cell>
          <cell r="Z2639" t="str">
            <v>AHR</v>
          </cell>
          <cell r="AA2639" t="str">
            <v>427573000718</v>
          </cell>
          <cell r="AB2639" t="str">
            <v>0718</v>
          </cell>
          <cell r="AC2639" t="str">
            <v>Activa</v>
          </cell>
          <cell r="AD2639">
            <v>1</v>
          </cell>
          <cell r="AE2639" t="str">
            <v>Resolución 004617 del 11 abril de 2024</v>
          </cell>
        </row>
        <row r="2640">
          <cell r="G2640">
            <v>223675000025</v>
          </cell>
          <cell r="H2640">
            <v>1</v>
          </cell>
          <cell r="I2640" t="str">
            <v>INSTITUCION EDUCATIVA PASO NUEVO</v>
          </cell>
          <cell r="J2640">
            <v>907</v>
          </cell>
          <cell r="K2640">
            <v>127719232.21858671</v>
          </cell>
          <cell r="L2640">
            <v>13519435.224067586</v>
          </cell>
          <cell r="M2640">
            <v>141238667</v>
          </cell>
          <cell r="N2640">
            <v>1</v>
          </cell>
          <cell r="O2640" t="str">
            <v>FSE</v>
          </cell>
          <cell r="P2640" t="str">
            <v>INSTITUCION EDUCATIVA PASO NUEVO</v>
          </cell>
          <cell r="Q2640" t="str">
            <v>812002605</v>
          </cell>
          <cell r="R2640" t="str">
            <v>BANCO AGRARIO DE COLOMBIA S.A.</v>
          </cell>
          <cell r="S2640" t="str">
            <v>AHR</v>
          </cell>
          <cell r="T2640" t="str">
            <v>427573000653</v>
          </cell>
          <cell r="U2640" t="str">
            <v>0653</v>
          </cell>
          <cell r="V2640" t="str">
            <v>812002605AHR0653</v>
          </cell>
          <cell r="W2640" t="str">
            <v>812002605</v>
          </cell>
          <cell r="X2640" t="str">
            <v>INSTITUCION EDUCATIVA PASO NUEVO</v>
          </cell>
          <cell r="Y2640" t="str">
            <v>BANCO AGRARIO DE COLOMBIA S.A.</v>
          </cell>
          <cell r="Z2640" t="str">
            <v>AHR</v>
          </cell>
          <cell r="AA2640" t="str">
            <v>427573000653</v>
          </cell>
          <cell r="AB2640" t="str">
            <v>0653</v>
          </cell>
          <cell r="AC2640" t="str">
            <v>Activa</v>
          </cell>
          <cell r="AD2640">
            <v>1</v>
          </cell>
          <cell r="AE2640" t="str">
            <v>Resolución 004617 del 11 abril de 2024</v>
          </cell>
        </row>
        <row r="2641">
          <cell r="G2641">
            <v>223675000033</v>
          </cell>
          <cell r="H2641">
            <v>1</v>
          </cell>
          <cell r="I2641" t="str">
            <v>INSTITUCION EDUCATIVA EL CHIQUI</v>
          </cell>
          <cell r="J2641">
            <v>256</v>
          </cell>
          <cell r="K2641">
            <v>35888534.744921938</v>
          </cell>
          <cell r="L2641">
            <v>0</v>
          </cell>
          <cell r="M2641">
            <v>35888535</v>
          </cell>
          <cell r="N2641">
            <v>1</v>
          </cell>
          <cell r="O2641" t="str">
            <v>FSE</v>
          </cell>
          <cell r="P2641" t="str">
            <v>INSTITUCION EDUCATIVA EL CHIQUI</v>
          </cell>
          <cell r="Q2641" t="str">
            <v>812002969</v>
          </cell>
          <cell r="R2641" t="str">
            <v>BANCO AGRARIO DE COLOMBIA S.A.</v>
          </cell>
          <cell r="S2641" t="str">
            <v>AHR</v>
          </cell>
          <cell r="T2641" t="str">
            <v>427573000777</v>
          </cell>
          <cell r="U2641" t="str">
            <v>0777</v>
          </cell>
          <cell r="V2641" t="str">
            <v>812002969AHR0777</v>
          </cell>
          <cell r="W2641" t="str">
            <v>812002969</v>
          </cell>
          <cell r="X2641" t="str">
            <v>CENTRO EDUCATIVO EL CHIQUI</v>
          </cell>
          <cell r="Y2641" t="str">
            <v>BANCO AGRARIO DE COLOMBIA S.A.</v>
          </cell>
          <cell r="Z2641" t="str">
            <v>AHR</v>
          </cell>
          <cell r="AA2641" t="str">
            <v>427573000777</v>
          </cell>
          <cell r="AB2641" t="str">
            <v>0777</v>
          </cell>
          <cell r="AC2641" t="str">
            <v>Activa</v>
          </cell>
          <cell r="AD2641">
            <v>1</v>
          </cell>
          <cell r="AE2641" t="str">
            <v>Resolución 004617 del 11 abril de 2024</v>
          </cell>
        </row>
        <row r="2642">
          <cell r="G2642">
            <v>223675000068</v>
          </cell>
          <cell r="H2642">
            <v>1</v>
          </cell>
          <cell r="I2642" t="str">
            <v>INSTITUCION EDUCATIVA VILLA CLARA</v>
          </cell>
          <cell r="J2642">
            <v>584</v>
          </cell>
          <cell r="K2642">
            <v>82117121.011372656</v>
          </cell>
          <cell r="L2642">
            <v>0</v>
          </cell>
          <cell r="M2642">
            <v>82117121</v>
          </cell>
          <cell r="N2642">
            <v>1</v>
          </cell>
          <cell r="O2642" t="str">
            <v>FSE</v>
          </cell>
          <cell r="P2642" t="str">
            <v>INSTITUCION EDUCATIVA VILLA CLARA</v>
          </cell>
          <cell r="Q2642" t="str">
            <v>900000591</v>
          </cell>
          <cell r="R2642" t="str">
            <v>BANCO AGRARIO DE COLOMBIA S.A.</v>
          </cell>
          <cell r="S2642" t="str">
            <v>AHR</v>
          </cell>
          <cell r="T2642" t="str">
            <v>427573000701</v>
          </cell>
          <cell r="U2642" t="str">
            <v>0701</v>
          </cell>
          <cell r="V2642" t="str">
            <v>900000591AHR0701</v>
          </cell>
          <cell r="W2642" t="str">
            <v>900000591</v>
          </cell>
          <cell r="X2642" t="str">
            <v>CENTRO EDUCATIVO VILLA CLARA</v>
          </cell>
          <cell r="Y2642" t="str">
            <v>BANCO AGRARIO DE COLOMBIA S.A.</v>
          </cell>
          <cell r="Z2642" t="str">
            <v>AHR</v>
          </cell>
          <cell r="AA2642" t="str">
            <v>427573000701</v>
          </cell>
          <cell r="AB2642" t="str">
            <v>0701</v>
          </cell>
          <cell r="AC2642" t="str">
            <v>Activa</v>
          </cell>
          <cell r="AD2642">
            <v>1</v>
          </cell>
          <cell r="AE2642" t="str">
            <v>Resolución 004617 del 11 abril de 2024</v>
          </cell>
        </row>
        <row r="2643">
          <cell r="G2643">
            <v>223675000114</v>
          </cell>
          <cell r="H2643">
            <v>1</v>
          </cell>
          <cell r="I2643" t="str">
            <v>INSTITUCION EDUCATIVA TREMENTINO</v>
          </cell>
          <cell r="J2643">
            <v>279</v>
          </cell>
          <cell r="K2643">
            <v>39253881.444447443</v>
          </cell>
          <cell r="L2643">
            <v>7850776.2888894901</v>
          </cell>
          <cell r="M2643">
            <v>47104658</v>
          </cell>
          <cell r="N2643">
            <v>1</v>
          </cell>
          <cell r="O2643" t="str">
            <v>FSE</v>
          </cell>
          <cell r="P2643" t="str">
            <v>INSTITUCION EDUCATIVA TREMENTINO</v>
          </cell>
          <cell r="Q2643" t="str">
            <v>812001925</v>
          </cell>
          <cell r="R2643" t="str">
            <v>BANCO AGRARIO DE COLOMBIA S.A.</v>
          </cell>
          <cell r="S2643" t="str">
            <v>AHR</v>
          </cell>
          <cell r="T2643" t="str">
            <v>427573000661</v>
          </cell>
          <cell r="U2643" t="str">
            <v>0661</v>
          </cell>
          <cell r="V2643" t="str">
            <v>812001925AHR0661</v>
          </cell>
          <cell r="W2643" t="str">
            <v>812001925</v>
          </cell>
          <cell r="X2643" t="str">
            <v>INSTITUCION EDUCATIVA TREMENTINO.</v>
          </cell>
          <cell r="Y2643" t="str">
            <v>BANCO AGRARIO DE COLOMBIA S.A.</v>
          </cell>
          <cell r="Z2643" t="str">
            <v>AHR</v>
          </cell>
          <cell r="AA2643" t="str">
            <v>427573000661</v>
          </cell>
          <cell r="AB2643" t="str">
            <v>0661</v>
          </cell>
          <cell r="AC2643" t="str">
            <v>Activa</v>
          </cell>
          <cell r="AD2643">
            <v>1</v>
          </cell>
          <cell r="AE2643" t="str">
            <v>Resolución 004617 del 11 abril de 2024</v>
          </cell>
        </row>
        <row r="2644">
          <cell r="G2644">
            <v>223675000297</v>
          </cell>
          <cell r="H2644">
            <v>1</v>
          </cell>
          <cell r="I2644" t="str">
            <v>INSTITUCION EDUCATIVA PLAYAS DEL VIENTO</v>
          </cell>
          <cell r="J2644">
            <v>349</v>
          </cell>
          <cell r="K2644">
            <v>47768963.888099246</v>
          </cell>
          <cell r="L2644">
            <v>0</v>
          </cell>
          <cell r="M2644">
            <v>47768964</v>
          </cell>
          <cell r="N2644">
            <v>1</v>
          </cell>
          <cell r="O2644" t="str">
            <v>FSE</v>
          </cell>
          <cell r="P2644" t="str">
            <v>INSTITUCION EDUCATIVA PLAYAS DEL VIENTO</v>
          </cell>
          <cell r="Q2644" t="str">
            <v>900003571</v>
          </cell>
          <cell r="R2644" t="str">
            <v>BANCO AGRARIO DE COLOMBIA S.A.</v>
          </cell>
          <cell r="S2644" t="str">
            <v>AHR</v>
          </cell>
          <cell r="T2644" t="str">
            <v>427573000742</v>
          </cell>
          <cell r="U2644" t="str">
            <v>0742</v>
          </cell>
          <cell r="V2644" t="str">
            <v>900003571AHR0742</v>
          </cell>
          <cell r="W2644" t="str">
            <v>900003571</v>
          </cell>
          <cell r="X2644" t="str">
            <v>INSTITUCION EDUCATIVA PLAYAS DEL VIENTO</v>
          </cell>
          <cell r="Y2644" t="str">
            <v>BANCO AGRARIO DE COLOMBIA S.A.</v>
          </cell>
          <cell r="Z2644" t="str">
            <v>AHR</v>
          </cell>
          <cell r="AA2644" t="str">
            <v>427573000742</v>
          </cell>
          <cell r="AB2644" t="str">
            <v>0742</v>
          </cell>
          <cell r="AC2644" t="str">
            <v>Activa</v>
          </cell>
          <cell r="AD2644">
            <v>1</v>
          </cell>
          <cell r="AE2644" t="str">
            <v>Resolución 004617 del 11 abril de 2024</v>
          </cell>
        </row>
        <row r="2645">
          <cell r="G2645">
            <v>223675000343</v>
          </cell>
          <cell r="H2645">
            <v>1</v>
          </cell>
          <cell r="I2645" t="str">
            <v>INSTITUCION EDUCATIVA JUNIN</v>
          </cell>
          <cell r="J2645">
            <v>334</v>
          </cell>
          <cell r="K2645">
            <v>46996459.543476298</v>
          </cell>
          <cell r="L2645">
            <v>0</v>
          </cell>
          <cell r="M2645">
            <v>46996460</v>
          </cell>
          <cell r="N2645">
            <v>1</v>
          </cell>
          <cell r="O2645" t="str">
            <v>FSE</v>
          </cell>
          <cell r="P2645" t="str">
            <v>INSTITUCION EDUCATIVA JUNIN</v>
          </cell>
          <cell r="Q2645" t="str">
            <v>900001524</v>
          </cell>
          <cell r="R2645" t="str">
            <v>BANCO AGRARIO DE COLOMBIA S.A.</v>
          </cell>
          <cell r="S2645" t="str">
            <v>AHR</v>
          </cell>
          <cell r="T2645" t="str">
            <v>427573000734</v>
          </cell>
          <cell r="U2645" t="str">
            <v>0734</v>
          </cell>
          <cell r="V2645" t="str">
            <v>900001524AHR0734</v>
          </cell>
          <cell r="W2645" t="str">
            <v>900001524</v>
          </cell>
          <cell r="X2645" t="str">
            <v>INSTITUCION EDUCATIVA JUNIN</v>
          </cell>
          <cell r="Y2645" t="str">
            <v>BANCO AGRARIO DE COLOMBIA S.A.</v>
          </cell>
          <cell r="Z2645" t="str">
            <v>AHR</v>
          </cell>
          <cell r="AA2645" t="str">
            <v>427573000734</v>
          </cell>
          <cell r="AB2645" t="str">
            <v>0734</v>
          </cell>
          <cell r="AC2645" t="str">
            <v>Activa</v>
          </cell>
          <cell r="AD2645">
            <v>1</v>
          </cell>
          <cell r="AE2645" t="str">
            <v>Resolución 004617 del 11 abril de 2024</v>
          </cell>
        </row>
        <row r="2646">
          <cell r="G2646">
            <v>223675000424</v>
          </cell>
          <cell r="H2646">
            <v>1</v>
          </cell>
          <cell r="I2646" t="str">
            <v>INSTITUCION EDUCATIVA JOSE MANUEL DE ALTAMIRA</v>
          </cell>
          <cell r="J2646">
            <v>765</v>
          </cell>
          <cell r="K2646">
            <v>106457812.38044049</v>
          </cell>
          <cell r="L2646">
            <v>0</v>
          </cell>
          <cell r="M2646">
            <v>106457812</v>
          </cell>
          <cell r="N2646">
            <v>1</v>
          </cell>
          <cell r="O2646" t="str">
            <v>FSE</v>
          </cell>
          <cell r="P2646" t="str">
            <v>INSTITUCION EDUCATIVA JOSE MANUEL DE ALTAMIRA</v>
          </cell>
          <cell r="Q2646" t="str">
            <v>812002115</v>
          </cell>
          <cell r="R2646" t="str">
            <v>BANCO AGRARIO DE COLOMBIA S.A.</v>
          </cell>
          <cell r="S2646" t="str">
            <v>AHR</v>
          </cell>
          <cell r="T2646" t="str">
            <v>427573000726</v>
          </cell>
          <cell r="U2646" t="str">
            <v>0726</v>
          </cell>
          <cell r="V2646" t="str">
            <v>812002115AHR0726</v>
          </cell>
          <cell r="W2646" t="str">
            <v>812002115</v>
          </cell>
          <cell r="X2646" t="str">
            <v>IE JOSE MANUEL DE ALTAMIRA</v>
          </cell>
          <cell r="Y2646" t="str">
            <v>BANCO AGRARIO DE COLOMBIA S.A.</v>
          </cell>
          <cell r="Z2646" t="str">
            <v>AHR</v>
          </cell>
          <cell r="AA2646" t="str">
            <v>427573000726</v>
          </cell>
          <cell r="AB2646" t="str">
            <v>0726</v>
          </cell>
          <cell r="AC2646" t="str">
            <v>Activa</v>
          </cell>
          <cell r="AD2646">
            <v>1</v>
          </cell>
          <cell r="AE2646" t="str">
            <v>Resolución 004617 del 11 abril de 2024</v>
          </cell>
        </row>
        <row r="2647">
          <cell r="G2647">
            <v>223675000572</v>
          </cell>
          <cell r="H2647">
            <v>1</v>
          </cell>
          <cell r="I2647" t="str">
            <v>INSTITUCION EDUCATIVA SICARA LIMON</v>
          </cell>
          <cell r="J2647">
            <v>349</v>
          </cell>
          <cell r="K2647">
            <v>49621899.302031428</v>
          </cell>
          <cell r="L2647">
            <v>0</v>
          </cell>
          <cell r="M2647">
            <v>49621899</v>
          </cell>
          <cell r="N2647">
            <v>1</v>
          </cell>
          <cell r="O2647" t="str">
            <v>FSE</v>
          </cell>
          <cell r="P2647" t="str">
            <v>INSTITUCION EDUCATIVA SICARA LIMON</v>
          </cell>
          <cell r="Q2647" t="str">
            <v>900298609</v>
          </cell>
          <cell r="R2647" t="str">
            <v>BANCO AGRARIO DE COLOMBIA S.A.</v>
          </cell>
          <cell r="S2647" t="str">
            <v>AHR</v>
          </cell>
          <cell r="T2647" t="str">
            <v>427573000671</v>
          </cell>
          <cell r="U2647" t="str">
            <v>0671</v>
          </cell>
          <cell r="V2647" t="str">
            <v>900298609AHR0671</v>
          </cell>
          <cell r="W2647" t="str">
            <v>900298609</v>
          </cell>
          <cell r="X2647" t="str">
            <v>INSTITUCION EDUCATIVASICARA LIMON</v>
          </cell>
          <cell r="Y2647" t="str">
            <v>BANCO AGRARIO DE COLOMBIA S.A.</v>
          </cell>
          <cell r="Z2647" t="str">
            <v>AHR</v>
          </cell>
          <cell r="AA2647" t="str">
            <v>427573000671</v>
          </cell>
          <cell r="AB2647" t="str">
            <v>0671</v>
          </cell>
          <cell r="AC2647" t="str">
            <v>Activa</v>
          </cell>
          <cell r="AD2647">
            <v>1</v>
          </cell>
          <cell r="AE2647" t="str">
            <v>Resolución 004617 del 11 abril de 2024</v>
          </cell>
        </row>
        <row r="2648">
          <cell r="G2648">
            <v>223675000769</v>
          </cell>
          <cell r="H2648">
            <v>1</v>
          </cell>
          <cell r="I2648" t="str">
            <v>INSTITUCION EDUCATIVA EL CASTILLO</v>
          </cell>
          <cell r="J2648">
            <v>387</v>
          </cell>
          <cell r="K2648">
            <v>53442637.171338215</v>
          </cell>
          <cell r="L2648">
            <v>0</v>
          </cell>
          <cell r="M2648">
            <v>53442637</v>
          </cell>
          <cell r="N2648">
            <v>1</v>
          </cell>
          <cell r="O2648" t="str">
            <v>FSE</v>
          </cell>
          <cell r="P2648" t="str">
            <v>INSTITUCION EDUCATIVA EL CASTILLO</v>
          </cell>
          <cell r="Q2648" t="str">
            <v>900058402</v>
          </cell>
          <cell r="R2648" t="str">
            <v>BANCO AGRARIO DE COLOMBIA S.A.</v>
          </cell>
          <cell r="S2648" t="str">
            <v>AHR</v>
          </cell>
          <cell r="T2648" t="str">
            <v>427573000696</v>
          </cell>
          <cell r="U2648" t="str">
            <v>0696</v>
          </cell>
          <cell r="V2648" t="str">
            <v>900058402AHR0696</v>
          </cell>
          <cell r="W2648" t="str">
            <v>900058402</v>
          </cell>
          <cell r="X2648" t="str">
            <v>INSTITUCION EDUCATIVA EL CASTILLO</v>
          </cell>
          <cell r="Y2648" t="str">
            <v>BANCO AGRARIO DE COLOMBIA S.A.</v>
          </cell>
          <cell r="Z2648" t="str">
            <v>AHR</v>
          </cell>
          <cell r="AA2648" t="str">
            <v>427573000696</v>
          </cell>
          <cell r="AB2648" t="str">
            <v>0696</v>
          </cell>
          <cell r="AC2648" t="str">
            <v>Activa</v>
          </cell>
          <cell r="AD2648">
            <v>1</v>
          </cell>
          <cell r="AE2648" t="str">
            <v>Resolución 004617 del 11 abril de 2024</v>
          </cell>
        </row>
        <row r="2649">
          <cell r="G2649">
            <v>223675000921</v>
          </cell>
          <cell r="H2649">
            <v>1</v>
          </cell>
          <cell r="I2649" t="str">
            <v>INSTITUCION EDUCATIVA CAMINO REAL</v>
          </cell>
          <cell r="J2649">
            <v>323</v>
          </cell>
          <cell r="K2649">
            <v>44116092.580064997</v>
          </cell>
          <cell r="L2649">
            <v>0</v>
          </cell>
          <cell r="M2649">
            <v>44116093</v>
          </cell>
          <cell r="N2649">
            <v>1</v>
          </cell>
          <cell r="O2649" t="str">
            <v>FSE</v>
          </cell>
          <cell r="P2649" t="str">
            <v>INSTITUCION EDUCATIVA CAMINO REAL</v>
          </cell>
          <cell r="Q2649" t="str">
            <v>812003178</v>
          </cell>
          <cell r="R2649" t="str">
            <v>BANCO AGRARIO DE COLOMBIA S.A.</v>
          </cell>
          <cell r="S2649" t="str">
            <v>AHR</v>
          </cell>
          <cell r="T2649" t="str">
            <v>427573000688</v>
          </cell>
          <cell r="U2649" t="str">
            <v>0688</v>
          </cell>
          <cell r="V2649" t="str">
            <v>812003178AHR0688</v>
          </cell>
          <cell r="W2649" t="str">
            <v>812003178</v>
          </cell>
          <cell r="X2649" t="str">
            <v>FSE CAMINO REAL</v>
          </cell>
          <cell r="Y2649" t="str">
            <v>BANCO AGRARIO DE COLOMBIA S.A.</v>
          </cell>
          <cell r="Z2649" t="str">
            <v>AHR</v>
          </cell>
          <cell r="AA2649" t="str">
            <v>427573000688</v>
          </cell>
          <cell r="AB2649" t="str">
            <v>0688</v>
          </cell>
          <cell r="AC2649" t="str">
            <v>Activa</v>
          </cell>
          <cell r="AD2649">
            <v>1</v>
          </cell>
          <cell r="AE2649" t="str">
            <v>Resolución 004617 del 11 abril de 2024</v>
          </cell>
        </row>
        <row r="2650">
          <cell r="G2650">
            <v>223675001145</v>
          </cell>
          <cell r="H2650">
            <v>1</v>
          </cell>
          <cell r="I2650" t="str">
            <v>INSTITUCION EDUCATIVA ISLA DE LOS MILAGROS</v>
          </cell>
          <cell r="J2650">
            <v>371</v>
          </cell>
          <cell r="K2650">
            <v>51962843.281672031</v>
          </cell>
          <cell r="L2650">
            <v>10392568.656334408</v>
          </cell>
          <cell r="M2650">
            <v>62355412</v>
          </cell>
          <cell r="N2650">
            <v>1</v>
          </cell>
          <cell r="O2650" t="str">
            <v>FSE</v>
          </cell>
          <cell r="P2650" t="str">
            <v>INSTITUCION EDUCATIVA ISLA DE LOS MILAGROS</v>
          </cell>
          <cell r="Q2650" t="str">
            <v>812008272</v>
          </cell>
          <cell r="R2650" t="str">
            <v>BANCO AGRARIO DE COLOMBIA S.A.</v>
          </cell>
          <cell r="S2650" t="str">
            <v>AHR</v>
          </cell>
          <cell r="T2650" t="str">
            <v>427573000769</v>
          </cell>
          <cell r="U2650" t="str">
            <v>0769</v>
          </cell>
          <cell r="V2650" t="str">
            <v>812008272AHR0769</v>
          </cell>
          <cell r="W2650" t="str">
            <v>812008272</v>
          </cell>
          <cell r="X2650" t="str">
            <v>INSTITUCION EDUCATIVA ISLAS DE LOS MILAGROS</v>
          </cell>
          <cell r="Y2650" t="str">
            <v>BANCO AGRARIO DE COLOMBIA S.A.</v>
          </cell>
          <cell r="Z2650" t="str">
            <v>AHR</v>
          </cell>
          <cell r="AA2650" t="str">
            <v>427573000769</v>
          </cell>
          <cell r="AB2650" t="str">
            <v>0769</v>
          </cell>
          <cell r="AC2650" t="str">
            <v>Activa</v>
          </cell>
          <cell r="AD2650">
            <v>1</v>
          </cell>
          <cell r="AE2650" t="str">
            <v>Resolución 004617 del 11 abril de 2024</v>
          </cell>
        </row>
        <row r="2651">
          <cell r="G2651">
            <v>323675000208</v>
          </cell>
          <cell r="H2651">
            <v>1</v>
          </cell>
          <cell r="I2651" t="str">
            <v>INSTITUCION EDUCATIVA SAN FRANCISCO DE ASIS</v>
          </cell>
          <cell r="J2651">
            <v>1304</v>
          </cell>
          <cell r="K2651">
            <v>155852369.53243488</v>
          </cell>
          <cell r="L2651">
            <v>0</v>
          </cell>
          <cell r="M2651">
            <v>155852370</v>
          </cell>
          <cell r="N2651">
            <v>1</v>
          </cell>
          <cell r="O2651" t="str">
            <v>FSE</v>
          </cell>
          <cell r="P2651" t="str">
            <v>INSTITUCION EDUCATIVA SAN FRANCISCO DE ASIS</v>
          </cell>
          <cell r="Q2651" t="str">
            <v>812001926</v>
          </cell>
          <cell r="R2651" t="str">
            <v>BANCO AGRARIO DE COLOMBIA S.A.</v>
          </cell>
          <cell r="S2651" t="str">
            <v>AHR</v>
          </cell>
          <cell r="T2651" t="str">
            <v>427573000750</v>
          </cell>
          <cell r="U2651" t="str">
            <v>0750</v>
          </cell>
          <cell r="V2651" t="str">
            <v>812001926AHR0750</v>
          </cell>
          <cell r="W2651" t="str">
            <v>812001926</v>
          </cell>
          <cell r="X2651" t="str">
            <v>INSTITUCION EDUCATIVA SAN FRANCISCO DE ASIS</v>
          </cell>
          <cell r="Y2651" t="str">
            <v>BANCO AGRARIO DE COLOMBIA S.A.</v>
          </cell>
          <cell r="Z2651" t="str">
            <v>AHR</v>
          </cell>
          <cell r="AA2651" t="str">
            <v>427573000750</v>
          </cell>
          <cell r="AB2651" t="str">
            <v>0750</v>
          </cell>
          <cell r="AC2651" t="str">
            <v>Activa</v>
          </cell>
          <cell r="AD2651">
            <v>1</v>
          </cell>
          <cell r="AE2651" t="str">
            <v>Resolución 004617 del 11 abril de 2024</v>
          </cell>
        </row>
        <row r="2652">
          <cell r="G2652">
            <v>123678000013</v>
          </cell>
          <cell r="H2652">
            <v>1</v>
          </cell>
          <cell r="I2652" t="str">
            <v>INSTITUCION EDUCATIVA NUESTRA SEÑORA DEL PERPETUO SOCORRO</v>
          </cell>
          <cell r="J2652">
            <v>1061</v>
          </cell>
          <cell r="K2652">
            <v>124116748.89394808</v>
          </cell>
          <cell r="L2652">
            <v>0</v>
          </cell>
          <cell r="M2652">
            <v>124116749</v>
          </cell>
          <cell r="N2652">
            <v>1</v>
          </cell>
          <cell r="O2652" t="str">
            <v>FSE</v>
          </cell>
          <cell r="P2652" t="str">
            <v>INSTITUCION EDUCATIVA NUESTRA SEÑORA DEL PERPETUO SOCORRO</v>
          </cell>
          <cell r="Q2652" t="str">
            <v>800193939</v>
          </cell>
          <cell r="R2652" t="str">
            <v>BANCO AGRARIO DE COLOMBIA S.A.</v>
          </cell>
          <cell r="S2652" t="str">
            <v>AHR</v>
          </cell>
          <cell r="T2652" t="str">
            <v>427303000740</v>
          </cell>
          <cell r="U2652" t="str">
            <v>0740</v>
          </cell>
          <cell r="V2652" t="str">
            <v>800193939AHR0740</v>
          </cell>
          <cell r="W2652" t="str">
            <v>800193939</v>
          </cell>
          <cell r="X2652" t="str">
            <v>INSTITUTO EDUCATIVO NUESTRA SENORA DEL PERPETUO SOCORRO</v>
          </cell>
          <cell r="Y2652" t="str">
            <v>BANCO AGRARIO DE COLOMBIA S.A.</v>
          </cell>
          <cell r="Z2652" t="str">
            <v>AHR</v>
          </cell>
          <cell r="AA2652" t="str">
            <v>427303000740</v>
          </cell>
          <cell r="AB2652" t="str">
            <v>0740</v>
          </cell>
          <cell r="AC2652" t="str">
            <v>Activa</v>
          </cell>
          <cell r="AD2652">
            <v>1</v>
          </cell>
          <cell r="AE2652" t="str">
            <v>Resolución 004617 del 11 abril de 2024</v>
          </cell>
        </row>
        <row r="2653">
          <cell r="G2653">
            <v>223678000042</v>
          </cell>
          <cell r="H2653">
            <v>1</v>
          </cell>
          <cell r="I2653" t="str">
            <v>CENTRO EDUCATIVO CABUYA</v>
          </cell>
          <cell r="J2653">
            <v>243</v>
          </cell>
          <cell r="K2653">
            <v>31437270.332093731</v>
          </cell>
          <cell r="L2653">
            <v>6287454.0664187474</v>
          </cell>
          <cell r="M2653">
            <v>37724724</v>
          </cell>
          <cell r="N2653">
            <v>1</v>
          </cell>
          <cell r="O2653" t="str">
            <v>FSE</v>
          </cell>
          <cell r="P2653" t="str">
            <v>CENTRO EDUCATIVO CABUYA</v>
          </cell>
          <cell r="Q2653" t="str">
            <v>900180152</v>
          </cell>
          <cell r="R2653" t="str">
            <v>BANCO AGRARIO DE COLOMBIA S.A.</v>
          </cell>
          <cell r="S2653" t="str">
            <v>AHR</v>
          </cell>
          <cell r="T2653" t="str">
            <v>427303000716</v>
          </cell>
          <cell r="U2653" t="str">
            <v>0716</v>
          </cell>
          <cell r="V2653" t="str">
            <v>900180152AHR0716</v>
          </cell>
          <cell r="W2653" t="str">
            <v>900180152</v>
          </cell>
          <cell r="X2653" t="str">
            <v>CENTRO EDUCATIVO CABUYA</v>
          </cell>
          <cell r="Y2653" t="str">
            <v>BANCO AGRARIO DE COLOMBIA S.A.</v>
          </cell>
          <cell r="Z2653" t="str">
            <v>AHR</v>
          </cell>
          <cell r="AA2653" t="str">
            <v>427303000716</v>
          </cell>
          <cell r="AB2653" t="str">
            <v>0716</v>
          </cell>
          <cell r="AC2653" t="str">
            <v>Activa</v>
          </cell>
          <cell r="AD2653">
            <v>1</v>
          </cell>
          <cell r="AE2653" t="str">
            <v>Resolución 004617 del 11 abril de 2024</v>
          </cell>
        </row>
        <row r="2654">
          <cell r="G2654">
            <v>223678000140</v>
          </cell>
          <cell r="H2654">
            <v>1</v>
          </cell>
          <cell r="I2654" t="str">
            <v>INSTITUCION EDUCATIVA ARROYO GRANDE ARRIBA</v>
          </cell>
          <cell r="J2654">
            <v>168</v>
          </cell>
          <cell r="K2654">
            <v>21549208.586828344</v>
          </cell>
          <cell r="L2654">
            <v>4051008.9574722578</v>
          </cell>
          <cell r="M2654">
            <v>25600218</v>
          </cell>
          <cell r="N2654">
            <v>1</v>
          </cell>
          <cell r="O2654" t="str">
            <v>FSE</v>
          </cell>
          <cell r="P2654" t="str">
            <v>INSTITUCION EDUCATIVA ARROYO GRANDE ARRIBA</v>
          </cell>
          <cell r="Q2654" t="str">
            <v>900277402</v>
          </cell>
          <cell r="R2654" t="str">
            <v>BANCO AGRARIO DE COLOMBIA S.A.</v>
          </cell>
          <cell r="S2654" t="str">
            <v>AHR</v>
          </cell>
          <cell r="T2654" t="str">
            <v>427303000708</v>
          </cell>
          <cell r="U2654" t="str">
            <v>0708</v>
          </cell>
          <cell r="V2654" t="str">
            <v>900277402AHR0708</v>
          </cell>
          <cell r="W2654" t="str">
            <v>900277402</v>
          </cell>
          <cell r="X2654" t="str">
            <v>CENTRO EDUCATIVO ARROYO GRANDE ARRIBA</v>
          </cell>
          <cell r="Y2654" t="str">
            <v>BANCO AGRARIO DE COLOMBIA S.A.</v>
          </cell>
          <cell r="Z2654" t="str">
            <v>AHR</v>
          </cell>
          <cell r="AA2654" t="str">
            <v>427303000708</v>
          </cell>
          <cell r="AB2654" t="str">
            <v>0708</v>
          </cell>
          <cell r="AC2654" t="str">
            <v>Activa</v>
          </cell>
          <cell r="AD2654">
            <v>1</v>
          </cell>
          <cell r="AE2654" t="str">
            <v>Resolución 004617 del 11 abril de 2024</v>
          </cell>
        </row>
        <row r="2655">
          <cell r="G2655">
            <v>223678000158</v>
          </cell>
          <cell r="H2655">
            <v>1</v>
          </cell>
          <cell r="I2655" t="str">
            <v>INSTITUCION EDUCATIVA ARROYO GRANDE ABAJO</v>
          </cell>
          <cell r="J2655">
            <v>146</v>
          </cell>
          <cell r="K2655">
            <v>18654771.583192579</v>
          </cell>
          <cell r="L2655">
            <v>3730954.3166385153</v>
          </cell>
          <cell r="M2655">
            <v>22385726</v>
          </cell>
          <cell r="N2655">
            <v>1</v>
          </cell>
          <cell r="O2655" t="str">
            <v>FSE</v>
          </cell>
          <cell r="P2655" t="str">
            <v>INSTITUCION EDUCATIVA ARROYO GRANDE ABAJO</v>
          </cell>
          <cell r="Q2655" t="str">
            <v>900180147</v>
          </cell>
          <cell r="R2655" t="str">
            <v>BANCO AGRARIO DE COLOMBIA S.A.</v>
          </cell>
          <cell r="S2655" t="str">
            <v>AHR</v>
          </cell>
          <cell r="T2655" t="str">
            <v>427303000694</v>
          </cell>
          <cell r="U2655" t="str">
            <v>0694</v>
          </cell>
          <cell r="V2655" t="str">
            <v>900180147AHR0694</v>
          </cell>
          <cell r="W2655" t="str">
            <v>900180147</v>
          </cell>
          <cell r="X2655" t="str">
            <v>CENTRO EDUCATIVO ARROYO GRANDE ABAJO</v>
          </cell>
          <cell r="Y2655" t="str">
            <v>BANCO AGRARIO DE COLOMBIA S.A.</v>
          </cell>
          <cell r="Z2655" t="str">
            <v>AHR</v>
          </cell>
          <cell r="AA2655" t="str">
            <v>427303000694</v>
          </cell>
          <cell r="AB2655" t="str">
            <v>0694</v>
          </cell>
          <cell r="AC2655" t="str">
            <v>Activa</v>
          </cell>
          <cell r="AD2655">
            <v>1</v>
          </cell>
          <cell r="AE2655" t="str">
            <v>Resolución 004617 del 11 abril de 2024</v>
          </cell>
        </row>
        <row r="2656">
          <cell r="G2656">
            <v>223678000204</v>
          </cell>
          <cell r="H2656">
            <v>1</v>
          </cell>
          <cell r="I2656" t="str">
            <v>CENTRO EDUCATIVO CIENAGUITA</v>
          </cell>
          <cell r="J2656">
            <v>155</v>
          </cell>
          <cell r="K2656">
            <v>19823155.667698175</v>
          </cell>
          <cell r="L2656">
            <v>3964631.1335396362</v>
          </cell>
          <cell r="M2656">
            <v>23787787</v>
          </cell>
          <cell r="N2656">
            <v>1</v>
          </cell>
          <cell r="O2656" t="str">
            <v>FSE</v>
          </cell>
          <cell r="P2656" t="str">
            <v>CENTRO EDUCATIVO CIENAGUITA</v>
          </cell>
          <cell r="Q2656" t="str">
            <v>900138639</v>
          </cell>
          <cell r="R2656" t="str">
            <v>BANCO AGRARIO DE COLOMBIA S.A.</v>
          </cell>
          <cell r="S2656" t="str">
            <v>AHR</v>
          </cell>
          <cell r="T2656" t="str">
            <v>427303000775</v>
          </cell>
          <cell r="U2656" t="str">
            <v>0775</v>
          </cell>
          <cell r="V2656" t="str">
            <v>900138639AHR0775</v>
          </cell>
          <cell r="W2656" t="str">
            <v>900138639</v>
          </cell>
          <cell r="X2656" t="str">
            <v>CENTRO EDUCATIVO CIENAGUITA</v>
          </cell>
          <cell r="Y2656" t="str">
            <v>BANCO AGRARIO DE COLOMBIA S.A.</v>
          </cell>
          <cell r="Z2656" t="str">
            <v>AHR</v>
          </cell>
          <cell r="AA2656" t="str">
            <v>427303000775</v>
          </cell>
          <cell r="AB2656" t="str">
            <v>0775</v>
          </cell>
          <cell r="AC2656" t="str">
            <v>Activa</v>
          </cell>
          <cell r="AD2656">
            <v>1</v>
          </cell>
          <cell r="AE2656" t="str">
            <v>Resolución 004617 del 11 abril de 2024</v>
          </cell>
        </row>
        <row r="2657">
          <cell r="G2657">
            <v>223678000212</v>
          </cell>
          <cell r="H2657">
            <v>1</v>
          </cell>
          <cell r="I2657" t="str">
            <v>INSTITUCION EDUCATIVA EL CARMEN</v>
          </cell>
          <cell r="J2657">
            <v>251</v>
          </cell>
          <cell r="K2657">
            <v>35189521.455617383</v>
          </cell>
          <cell r="L2657">
            <v>7037904.2911234768</v>
          </cell>
          <cell r="M2657">
            <v>42227426</v>
          </cell>
          <cell r="N2657">
            <v>1</v>
          </cell>
          <cell r="O2657" t="str">
            <v>FSE</v>
          </cell>
          <cell r="P2657" t="str">
            <v>INSTITUCION EDUCATIVA EL CARMEN</v>
          </cell>
          <cell r="Q2657" t="str">
            <v>900174081</v>
          </cell>
          <cell r="R2657" t="str">
            <v>BANCO AGRARIO DE COLOMBIA S.A.</v>
          </cell>
          <cell r="S2657" t="str">
            <v>AHR</v>
          </cell>
          <cell r="T2657" t="str">
            <v>427303000732</v>
          </cell>
          <cell r="U2657" t="str">
            <v>0732</v>
          </cell>
          <cell r="V2657" t="str">
            <v>900174081AHR0732</v>
          </cell>
          <cell r="W2657" t="str">
            <v>900174081</v>
          </cell>
          <cell r="X2657" t="str">
            <v>CENTRO DUCATIVO EL CARMEN</v>
          </cell>
          <cell r="Y2657" t="str">
            <v>BANCO AGRARIO DE COLOMBIA S.A.</v>
          </cell>
          <cell r="Z2657" t="str">
            <v>AHR</v>
          </cell>
          <cell r="AA2657" t="str">
            <v>427303000732</v>
          </cell>
          <cell r="AB2657" t="str">
            <v>0732</v>
          </cell>
          <cell r="AC2657" t="str">
            <v>Activa</v>
          </cell>
          <cell r="AD2657">
            <v>1</v>
          </cell>
          <cell r="AE2657" t="str">
            <v>Resolución 004617 del 11 abril de 2024</v>
          </cell>
        </row>
        <row r="2658">
          <cell r="G2658">
            <v>223678000221</v>
          </cell>
          <cell r="H2658">
            <v>1</v>
          </cell>
          <cell r="I2658" t="str">
            <v>INSTITUCION EDUCATIVA EL HATO</v>
          </cell>
          <cell r="J2658">
            <v>547</v>
          </cell>
          <cell r="K2658">
            <v>74390307.221794501</v>
          </cell>
          <cell r="L2658">
            <v>3422411.0945694293</v>
          </cell>
          <cell r="M2658">
            <v>77812718</v>
          </cell>
          <cell r="N2658">
            <v>1</v>
          </cell>
          <cell r="O2658" t="str">
            <v>FSE</v>
          </cell>
          <cell r="P2658" t="str">
            <v>INSTITUCION EDUCATIVA EL HATO</v>
          </cell>
          <cell r="Q2658" t="str">
            <v>900247511</v>
          </cell>
          <cell r="R2658" t="str">
            <v>BANCO AGRARIO DE COLOMBIA S.A.</v>
          </cell>
          <cell r="S2658" t="str">
            <v>AHR</v>
          </cell>
          <cell r="T2658" t="str">
            <v>427303000767</v>
          </cell>
          <cell r="U2658" t="str">
            <v>0767</v>
          </cell>
          <cell r="V2658" t="str">
            <v>900247511AHR0767</v>
          </cell>
          <cell r="W2658" t="str">
            <v>900247511</v>
          </cell>
          <cell r="X2658" t="str">
            <v>CENTRO EDUCATIVO EL HATO</v>
          </cell>
          <cell r="Y2658" t="str">
            <v>BANCO AGRARIO DE COLOMBIA S.A.</v>
          </cell>
          <cell r="Z2658" t="str">
            <v>AHR</v>
          </cell>
          <cell r="AA2658" t="str">
            <v>427303000767</v>
          </cell>
          <cell r="AB2658" t="str">
            <v>0767</v>
          </cell>
          <cell r="AC2658" t="str">
            <v>Activa</v>
          </cell>
          <cell r="AD2658">
            <v>1</v>
          </cell>
          <cell r="AE2658" t="str">
            <v>Resolución 004617 del 11 abril de 2024</v>
          </cell>
        </row>
        <row r="2659">
          <cell r="G2659">
            <v>223678000450</v>
          </cell>
          <cell r="H2659">
            <v>1</v>
          </cell>
          <cell r="I2659" t="str">
            <v>INSTITUCION EDUCATIVA SAN MIGUEL ABAJO</v>
          </cell>
          <cell r="J2659">
            <v>573</v>
          </cell>
          <cell r="K2659">
            <v>78278890.820630342</v>
          </cell>
          <cell r="L2659">
            <v>11475352.826707108</v>
          </cell>
          <cell r="M2659">
            <v>89754244</v>
          </cell>
          <cell r="N2659">
            <v>1</v>
          </cell>
          <cell r="O2659" t="str">
            <v>FSE</v>
          </cell>
          <cell r="P2659" t="str">
            <v>INSTITUCION EDUCATIVA SAN MIGUEL ABAJO</v>
          </cell>
          <cell r="Q2659" t="str">
            <v>900148121</v>
          </cell>
          <cell r="R2659" t="str">
            <v>BANCO AGRARIO DE COLOMBIA S.A.</v>
          </cell>
          <cell r="S2659" t="str">
            <v>AHR</v>
          </cell>
          <cell r="T2659" t="str">
            <v>427303000686</v>
          </cell>
          <cell r="U2659" t="str">
            <v>0686</v>
          </cell>
          <cell r="V2659" t="str">
            <v>900148121AHR0686</v>
          </cell>
          <cell r="W2659" t="str">
            <v>900148121</v>
          </cell>
          <cell r="X2659" t="str">
            <v>INSTITUCION EDUCATIVA SAN MIGUEL ABAJO</v>
          </cell>
          <cell r="Y2659" t="str">
            <v>BANCO AGRARIO DE COLOMBIA S.A.</v>
          </cell>
          <cell r="Z2659" t="str">
            <v>AHR</v>
          </cell>
          <cell r="AA2659" t="str">
            <v>427303000686</v>
          </cell>
          <cell r="AB2659" t="str">
            <v>0686</v>
          </cell>
          <cell r="AC2659" t="str">
            <v>Activa</v>
          </cell>
          <cell r="AD2659">
            <v>1</v>
          </cell>
          <cell r="AE2659" t="str">
            <v>Resolución 004617 del 11 abril de 2024</v>
          </cell>
        </row>
        <row r="2660">
          <cell r="G2660">
            <v>223678000484</v>
          </cell>
          <cell r="H2660">
            <v>1</v>
          </cell>
          <cell r="I2660" t="str">
            <v>INSTITUCION EDUCATIVA SANTA ROSA</v>
          </cell>
          <cell r="J2660">
            <v>295</v>
          </cell>
          <cell r="K2660">
            <v>40505590.033633709</v>
          </cell>
          <cell r="L2660">
            <v>8101118.0067267427</v>
          </cell>
          <cell r="M2660">
            <v>48606708</v>
          </cell>
          <cell r="N2660">
            <v>1</v>
          </cell>
          <cell r="O2660" t="str">
            <v>FSE</v>
          </cell>
          <cell r="P2660" t="str">
            <v>INSTITUCION EDUCATIVA SANTA ROSA</v>
          </cell>
          <cell r="Q2660" t="str">
            <v>900175366</v>
          </cell>
          <cell r="R2660" t="str">
            <v>BANCO AGRARIO DE COLOMBIA S.A.</v>
          </cell>
          <cell r="S2660" t="str">
            <v>AHR</v>
          </cell>
          <cell r="T2660" t="str">
            <v>427303000724</v>
          </cell>
          <cell r="U2660" t="str">
            <v>0724</v>
          </cell>
          <cell r="V2660" t="str">
            <v>900175366AHR0724</v>
          </cell>
          <cell r="W2660" t="str">
            <v>900175366</v>
          </cell>
          <cell r="X2660" t="str">
            <v>CENTRO EDUCATIVO SANTA ROSA</v>
          </cell>
          <cell r="Y2660" t="str">
            <v>BANCO AGRARIO DE COLOMBIA S.A.</v>
          </cell>
          <cell r="Z2660" t="str">
            <v>AHR</v>
          </cell>
          <cell r="AA2660" t="str">
            <v>427303000724</v>
          </cell>
          <cell r="AB2660" t="str">
            <v>0724</v>
          </cell>
          <cell r="AC2660" t="str">
            <v>Activa</v>
          </cell>
          <cell r="AD2660">
            <v>1</v>
          </cell>
          <cell r="AE2660" t="str">
            <v>Resolución 004617 del 11 abril de 2024</v>
          </cell>
        </row>
        <row r="2661">
          <cell r="G2661">
            <v>223678000506</v>
          </cell>
          <cell r="H2661">
            <v>1</v>
          </cell>
          <cell r="I2661" t="str">
            <v>INSTITUCION EDUCATIVA TREMENTINO ARRIBA</v>
          </cell>
          <cell r="J2661">
            <v>282</v>
          </cell>
          <cell r="K2661">
            <v>38700710.222179145</v>
          </cell>
          <cell r="L2661">
            <v>7740142.0444358289</v>
          </cell>
          <cell r="M2661">
            <v>46440852</v>
          </cell>
          <cell r="N2661">
            <v>1</v>
          </cell>
          <cell r="O2661" t="str">
            <v>FSE</v>
          </cell>
          <cell r="P2661" t="str">
            <v>INSTITUCION EDUCATIVA TREMENTINO ARRIBA</v>
          </cell>
          <cell r="Q2661" t="str">
            <v>900147593</v>
          </cell>
          <cell r="R2661" t="str">
            <v>BANCO AGRARIO DE COLOMBIA S.A.</v>
          </cell>
          <cell r="S2661" t="str">
            <v>AHR</v>
          </cell>
          <cell r="T2661" t="str">
            <v>427303000759</v>
          </cell>
          <cell r="U2661" t="str">
            <v>0759</v>
          </cell>
          <cell r="V2661" t="str">
            <v>900147593AHR0759</v>
          </cell>
          <cell r="W2661" t="str">
            <v>900147593</v>
          </cell>
          <cell r="X2661" t="str">
            <v>CENTRO EDUCATIVO TREMENTINO ARRIBA</v>
          </cell>
          <cell r="Y2661" t="str">
            <v>BANCO AGRARIO DE COLOMBIA S.A.</v>
          </cell>
          <cell r="Z2661" t="str">
            <v>AHR</v>
          </cell>
          <cell r="AA2661" t="str">
            <v>427303000759</v>
          </cell>
          <cell r="AB2661" t="str">
            <v>0759</v>
          </cell>
          <cell r="AC2661" t="str">
            <v>Activa</v>
          </cell>
          <cell r="AD2661">
            <v>1</v>
          </cell>
          <cell r="AE2661" t="str">
            <v>Resolución 004617 del 11 abril de 2024</v>
          </cell>
        </row>
        <row r="2662">
          <cell r="G2662">
            <v>223678001090</v>
          </cell>
          <cell r="H2662">
            <v>1</v>
          </cell>
          <cell r="I2662" t="str">
            <v>INSTITUCION  EDUCATIVA GUACHARACAL</v>
          </cell>
          <cell r="J2662">
            <v>500</v>
          </cell>
          <cell r="K2662">
            <v>68084662.591088846</v>
          </cell>
          <cell r="L2662">
            <v>0</v>
          </cell>
          <cell r="M2662">
            <v>68084663</v>
          </cell>
          <cell r="N2662">
            <v>1</v>
          </cell>
          <cell r="O2662" t="str">
            <v>FSE</v>
          </cell>
          <cell r="P2662" t="str">
            <v>INSTITUCION  EDUCATIVA GUACHARACAL</v>
          </cell>
          <cell r="Q2662" t="str">
            <v>812002638</v>
          </cell>
          <cell r="R2662" t="str">
            <v>BANCO AGRARIO DE COLOMBIA S.A.</v>
          </cell>
          <cell r="S2662" t="str">
            <v>AHR</v>
          </cell>
          <cell r="T2662" t="str">
            <v>427033014701</v>
          </cell>
          <cell r="U2662" t="str">
            <v>4701</v>
          </cell>
          <cell r="V2662" t="str">
            <v>812002638AHR4701</v>
          </cell>
          <cell r="W2662" t="str">
            <v>812002638</v>
          </cell>
          <cell r="X2662" t="str">
            <v>COLEGIO DE BACHILLERATO MIXTO GUACHARACAL</v>
          </cell>
          <cell r="Y2662" t="str">
            <v>BANCO AGRARIO DE COLOMBIA S.A.</v>
          </cell>
          <cell r="Z2662" t="str">
            <v>AHR</v>
          </cell>
          <cell r="AA2662" t="str">
            <v>427033014701</v>
          </cell>
          <cell r="AB2662" t="str">
            <v>4701</v>
          </cell>
          <cell r="AC2662" t="str">
            <v>Activa</v>
          </cell>
          <cell r="AD2662">
            <v>1</v>
          </cell>
          <cell r="AE2662" t="str">
            <v>Resolución 004617 del 11 abril de 2024</v>
          </cell>
        </row>
        <row r="2663">
          <cell r="G2663">
            <v>223466003041</v>
          </cell>
          <cell r="H2663">
            <v>1</v>
          </cell>
          <cell r="I2663" t="str">
            <v>INSTITUCION EDUCATIVA PUERTO COLOMBIA</v>
          </cell>
          <cell r="J2663">
            <v>170</v>
          </cell>
          <cell r="K2663">
            <v>23979450.850323223</v>
          </cell>
          <cell r="L2663">
            <v>4795890.1700646449</v>
          </cell>
          <cell r="M2663">
            <v>28775341</v>
          </cell>
          <cell r="N2663">
            <v>1</v>
          </cell>
          <cell r="O2663" t="str">
            <v>FSE</v>
          </cell>
          <cell r="P2663" t="str">
            <v>INSTITUCION EDUCATIVA PUERTO COLOMBIA</v>
          </cell>
          <cell r="Q2663" t="str">
            <v>812008239</v>
          </cell>
          <cell r="R2663" t="str">
            <v>BANCO AGRARIO DE COLOMBIA S.A.</v>
          </cell>
          <cell r="S2663" t="str">
            <v>AHR</v>
          </cell>
          <cell r="T2663" t="str">
            <v>427523003521</v>
          </cell>
          <cell r="U2663" t="str">
            <v>3521</v>
          </cell>
          <cell r="V2663" t="str">
            <v>812008239AHR3521</v>
          </cell>
          <cell r="W2663" t="str">
            <v>812008239</v>
          </cell>
          <cell r="X2663" t="str">
            <v>I.E. PUERTO COLOMBIA</v>
          </cell>
          <cell r="Y2663" t="str">
            <v>BANCO AGRARIO DE COLOMBIA S.A.</v>
          </cell>
          <cell r="Z2663" t="str">
            <v>AHR</v>
          </cell>
          <cell r="AA2663" t="str">
            <v>427523003521</v>
          </cell>
          <cell r="AB2663" t="str">
            <v>3521</v>
          </cell>
          <cell r="AC2663" t="str">
            <v>Activa</v>
          </cell>
          <cell r="AD2663">
            <v>1</v>
          </cell>
          <cell r="AE2663" t="str">
            <v>Resolución 004617 del 11 abril de 2024</v>
          </cell>
        </row>
        <row r="2664">
          <cell r="G2664">
            <v>223466003165</v>
          </cell>
          <cell r="H2664">
            <v>1</v>
          </cell>
          <cell r="I2664" t="str">
            <v>INSTITUCION EDUCATIVA SAGRADO CORAZON DE JESUS</v>
          </cell>
          <cell r="J2664">
            <v>310</v>
          </cell>
          <cell r="K2664">
            <v>47189724.78228914</v>
          </cell>
          <cell r="L2664">
            <v>0</v>
          </cell>
          <cell r="M2664">
            <v>47189725</v>
          </cell>
          <cell r="N2664">
            <v>1</v>
          </cell>
          <cell r="O2664" t="str">
            <v>FSE</v>
          </cell>
          <cell r="P2664" t="str">
            <v>INSTITUCION EDUCATIVA SAGRADO CORAZON DE JESUS</v>
          </cell>
          <cell r="Q2664" t="str">
            <v>812008227</v>
          </cell>
          <cell r="R2664" t="str">
            <v>BANCOLOMBIA S.A.</v>
          </cell>
          <cell r="S2664" t="str">
            <v>AHR</v>
          </cell>
          <cell r="T2664" t="str">
            <v>96600003329</v>
          </cell>
          <cell r="U2664" t="str">
            <v>3329</v>
          </cell>
          <cell r="V2664" t="str">
            <v>812008227AHR3329</v>
          </cell>
          <cell r="W2664" t="str">
            <v>812008227</v>
          </cell>
          <cell r="X2664" t="str">
            <v>INSTITUCION EDUCATICA SAGRADO CORAZON DE JESUS</v>
          </cell>
          <cell r="Y2664" t="str">
            <v>BANCOLOMBIA S.A.</v>
          </cell>
          <cell r="Z2664" t="str">
            <v>AHR</v>
          </cell>
          <cell r="AA2664" t="str">
            <v>96600003329</v>
          </cell>
          <cell r="AB2664" t="str">
            <v>3329</v>
          </cell>
          <cell r="AC2664" t="str">
            <v>Activa</v>
          </cell>
          <cell r="AD2664">
            <v>1</v>
          </cell>
          <cell r="AE2664" t="str">
            <v>Resolución 004617 del 11 abril de 2024</v>
          </cell>
        </row>
        <row r="2665">
          <cell r="G2665">
            <v>123686000014</v>
          </cell>
          <cell r="H2665">
            <v>1</v>
          </cell>
          <cell r="I2665" t="str">
            <v>INSTITUCION EDUCATIVA SANTA TERESITA</v>
          </cell>
          <cell r="J2665">
            <v>1888</v>
          </cell>
          <cell r="K2665">
            <v>213325762.94525331</v>
          </cell>
          <cell r="L2665">
            <v>23562376.665884636</v>
          </cell>
          <cell r="M2665">
            <v>236888140</v>
          </cell>
          <cell r="N2665">
            <v>1</v>
          </cell>
          <cell r="O2665" t="str">
            <v>FSE</v>
          </cell>
          <cell r="P2665" t="str">
            <v>INSTITUCION EDUCATIVA SANTA TERESITA</v>
          </cell>
          <cell r="Q2665" t="str">
            <v>812007480</v>
          </cell>
          <cell r="R2665" t="str">
            <v>BANCO AGRARIO DE COLOMBIA S.A.</v>
          </cell>
          <cell r="S2665" t="str">
            <v>AHR</v>
          </cell>
          <cell r="T2665" t="str">
            <v>427723000266</v>
          </cell>
          <cell r="U2665" t="str">
            <v>0266</v>
          </cell>
          <cell r="V2665" t="str">
            <v>812007480AHR0266</v>
          </cell>
          <cell r="W2665" t="str">
            <v>812007480</v>
          </cell>
          <cell r="X2665" t="str">
            <v>INSTITUCION EDUCATIVA SANTA TERESITA</v>
          </cell>
          <cell r="Y2665" t="str">
            <v>BANCO AGRARIO DE COLOMBIA S.A.</v>
          </cell>
          <cell r="Z2665" t="str">
            <v>AHR</v>
          </cell>
          <cell r="AA2665" t="str">
            <v>427723000266</v>
          </cell>
          <cell r="AB2665" t="str">
            <v>0266</v>
          </cell>
          <cell r="AC2665" t="str">
            <v>Activa</v>
          </cell>
          <cell r="AD2665">
            <v>1</v>
          </cell>
          <cell r="AE2665" t="str">
            <v>Resolución 004617 del 11 abril de 2024</v>
          </cell>
        </row>
        <row r="2666">
          <cell r="G2666">
            <v>123686000022</v>
          </cell>
          <cell r="H2666">
            <v>1</v>
          </cell>
          <cell r="I2666" t="str">
            <v>INSTITUCION EDUCATIVA JOSE ANTONIO GALAN</v>
          </cell>
          <cell r="J2666">
            <v>1140</v>
          </cell>
          <cell r="K2666">
            <v>127508636.73304446</v>
          </cell>
          <cell r="L2666">
            <v>0</v>
          </cell>
          <cell r="M2666">
            <v>127508637</v>
          </cell>
          <cell r="N2666">
            <v>1</v>
          </cell>
          <cell r="O2666" t="str">
            <v>FSE</v>
          </cell>
          <cell r="P2666" t="str">
            <v>INSTITUCION EDUCATIVA JOSE ANTONIO GALAN</v>
          </cell>
          <cell r="Q2666" t="str">
            <v>800206899</v>
          </cell>
          <cell r="R2666" t="str">
            <v>BANCO AGRARIO DE COLOMBIA S.A.</v>
          </cell>
          <cell r="S2666" t="str">
            <v>AHR</v>
          </cell>
          <cell r="T2666" t="str">
            <v>427723000339</v>
          </cell>
          <cell r="U2666" t="str">
            <v>0339</v>
          </cell>
          <cell r="V2666" t="str">
            <v>800206899AHR0339</v>
          </cell>
          <cell r="W2666" t="str">
            <v>800206899</v>
          </cell>
          <cell r="X2666" t="str">
            <v>INSTITUCION EDUCATIVA JOSE ANTONIO GALAN</v>
          </cell>
          <cell r="Y2666" t="str">
            <v>BANCO AGRARIO DE COLOMBIA S.A.</v>
          </cell>
          <cell r="Z2666" t="str">
            <v>AHR</v>
          </cell>
          <cell r="AA2666" t="str">
            <v>427723000339</v>
          </cell>
          <cell r="AB2666" t="str">
            <v>0339</v>
          </cell>
          <cell r="AC2666" t="str">
            <v>Activa</v>
          </cell>
          <cell r="AD2666">
            <v>1</v>
          </cell>
          <cell r="AE2666" t="str">
            <v>Resolución 004617 del 11 abril de 2024</v>
          </cell>
        </row>
        <row r="2667">
          <cell r="G2667">
            <v>223686000043</v>
          </cell>
          <cell r="H2667">
            <v>1</v>
          </cell>
          <cell r="I2667" t="str">
            <v>INSTITUCION EDUCATIVA AMAURY GARCIA BURGOS</v>
          </cell>
          <cell r="J2667">
            <v>645</v>
          </cell>
          <cell r="K2667">
            <v>87087038.207101077</v>
          </cell>
          <cell r="L2667">
            <v>0</v>
          </cell>
          <cell r="M2667">
            <v>87087038</v>
          </cell>
          <cell r="N2667">
            <v>1</v>
          </cell>
          <cell r="O2667" t="str">
            <v>FSE</v>
          </cell>
          <cell r="P2667" t="str">
            <v>INSTITUCION EDUCATIVA AMAURY GARCIA BURGOS</v>
          </cell>
          <cell r="Q2667" t="str">
            <v>812002213</v>
          </cell>
          <cell r="R2667" t="str">
            <v>BANCO AGRARIO DE COLOMBIA S.A.</v>
          </cell>
          <cell r="S2667" t="str">
            <v>AHR</v>
          </cell>
          <cell r="T2667" t="str">
            <v>427723000282</v>
          </cell>
          <cell r="U2667" t="str">
            <v>0282</v>
          </cell>
          <cell r="V2667" t="str">
            <v>812002213AHR0282</v>
          </cell>
          <cell r="W2667" t="str">
            <v>812002213</v>
          </cell>
          <cell r="X2667" t="str">
            <v>COLEGIO AMAURY GARCIA BURGOS</v>
          </cell>
          <cell r="Y2667" t="str">
            <v>BANCO AGRARIO DE COLOMBIA S.A.</v>
          </cell>
          <cell r="Z2667" t="str">
            <v>AHR</v>
          </cell>
          <cell r="AA2667" t="str">
            <v>427723000282</v>
          </cell>
          <cell r="AB2667" t="str">
            <v>0282</v>
          </cell>
          <cell r="AC2667" t="str">
            <v>Activa</v>
          </cell>
          <cell r="AD2667">
            <v>1</v>
          </cell>
          <cell r="AE2667" t="str">
            <v>Resolución 004617 del 11 abril de 2024</v>
          </cell>
        </row>
        <row r="2668">
          <cell r="G2668">
            <v>223686000132</v>
          </cell>
          <cell r="H2668">
            <v>1</v>
          </cell>
          <cell r="I2668" t="str">
            <v>INSTITUCION EDUCATIVA VALPARAISO</v>
          </cell>
          <cell r="J2668">
            <v>399</v>
          </cell>
          <cell r="K2668">
            <v>53004057.622876011</v>
          </cell>
          <cell r="L2668">
            <v>8378484.1236776412</v>
          </cell>
          <cell r="M2668">
            <v>61382542</v>
          </cell>
          <cell r="N2668">
            <v>1</v>
          </cell>
          <cell r="O2668" t="str">
            <v>FSE</v>
          </cell>
          <cell r="P2668" t="str">
            <v>INSTITUCION EDUCATIVA VALPARAISO</v>
          </cell>
          <cell r="Q2668" t="str">
            <v>900112681</v>
          </cell>
          <cell r="R2668" t="str">
            <v>BANCO AGRARIO DE COLOMBIA S.A.</v>
          </cell>
          <cell r="S2668" t="str">
            <v>AHR</v>
          </cell>
          <cell r="T2668" t="str">
            <v>427723000258</v>
          </cell>
          <cell r="U2668" t="str">
            <v>0258</v>
          </cell>
          <cell r="V2668" t="str">
            <v>900112681AHR0258</v>
          </cell>
          <cell r="W2668" t="str">
            <v>900112681</v>
          </cell>
          <cell r="X2668" t="str">
            <v>CENTRO EDUCATIVO RURAL VALPARAISO</v>
          </cell>
          <cell r="Y2668" t="str">
            <v>BANCO AGRARIO DE COLOMBIA S.A.</v>
          </cell>
          <cell r="Z2668" t="str">
            <v>AHR</v>
          </cell>
          <cell r="AA2668" t="str">
            <v>427723000258</v>
          </cell>
          <cell r="AB2668" t="str">
            <v>0258</v>
          </cell>
          <cell r="AC2668" t="str">
            <v>Activa</v>
          </cell>
          <cell r="AD2668">
            <v>1</v>
          </cell>
          <cell r="AE2668" t="str">
            <v>Resolución 004617 del 11 abril de 2024</v>
          </cell>
        </row>
        <row r="2669">
          <cell r="G2669">
            <v>223686000175</v>
          </cell>
          <cell r="H2669">
            <v>1</v>
          </cell>
          <cell r="I2669" t="str">
            <v>INSTITUCION EDUCATIVA DIVINO NIÑO LA MADERA</v>
          </cell>
          <cell r="J2669">
            <v>501</v>
          </cell>
          <cell r="K2669">
            <v>67097123.139962271</v>
          </cell>
          <cell r="L2669">
            <v>0</v>
          </cell>
          <cell r="M2669">
            <v>67097123</v>
          </cell>
          <cell r="N2669">
            <v>1</v>
          </cell>
          <cell r="O2669" t="str">
            <v>FSE</v>
          </cell>
          <cell r="P2669" t="str">
            <v>INSTITUCION EDUCATIVA DIVINO NIÑO LA MADERA</v>
          </cell>
          <cell r="Q2669" t="str">
            <v>900003429</v>
          </cell>
          <cell r="R2669" t="str">
            <v>BANCO AGRARIO DE COLOMBIA S.A.</v>
          </cell>
          <cell r="S2669" t="str">
            <v>AHR</v>
          </cell>
          <cell r="T2669" t="str">
            <v>427723000231</v>
          </cell>
          <cell r="U2669" t="str">
            <v>0231</v>
          </cell>
          <cell r="V2669" t="str">
            <v>900003429AHR0231</v>
          </cell>
          <cell r="W2669" t="str">
            <v>900003429</v>
          </cell>
          <cell r="X2669" t="str">
            <v>IE DIVINO NIÑO LA MADERA</v>
          </cell>
          <cell r="Y2669" t="str">
            <v>BANCO AGRARIO DE COLOMBIA S.A.</v>
          </cell>
          <cell r="Z2669" t="str">
            <v>AHR</v>
          </cell>
          <cell r="AA2669" t="str">
            <v>427723000231</v>
          </cell>
          <cell r="AB2669" t="str">
            <v>0231</v>
          </cell>
          <cell r="AC2669" t="str">
            <v>Activa</v>
          </cell>
          <cell r="AD2669">
            <v>1</v>
          </cell>
          <cell r="AE2669" t="str">
            <v>Resolución 004617 del 11 abril de 2024</v>
          </cell>
        </row>
        <row r="2670">
          <cell r="G2670">
            <v>223686000299</v>
          </cell>
          <cell r="H2670">
            <v>1</v>
          </cell>
          <cell r="I2670" t="str">
            <v>CENTRO EDUCATIVO SAN ISIDRO</v>
          </cell>
          <cell r="J2670">
            <v>124</v>
          </cell>
          <cell r="K2670">
            <v>15876761.444338217</v>
          </cell>
          <cell r="L2670">
            <v>0</v>
          </cell>
          <cell r="M2670">
            <v>15876761</v>
          </cell>
          <cell r="N2670">
            <v>1</v>
          </cell>
          <cell r="O2670" t="str">
            <v>FSE</v>
          </cell>
          <cell r="P2670" t="str">
            <v>CENTRO EDUCATIVO SAN ISIDRO</v>
          </cell>
          <cell r="Q2670" t="str">
            <v>812002327</v>
          </cell>
          <cell r="R2670" t="str">
            <v>BANCO AGRARIO DE COLOMBIA S.A.</v>
          </cell>
          <cell r="S2670" t="str">
            <v>AHR</v>
          </cell>
          <cell r="T2670" t="str">
            <v>427723000312</v>
          </cell>
          <cell r="U2670" t="str">
            <v>0312</v>
          </cell>
          <cell r="V2670" t="str">
            <v>812002327AHR0312</v>
          </cell>
          <cell r="W2670" t="str">
            <v>812002327</v>
          </cell>
          <cell r="X2670" t="str">
            <v>CENTRO EDUCATIVO SAN ISIDRO</v>
          </cell>
          <cell r="Y2670" t="str">
            <v>BANCO AGRARIO DE COLOMBIA S.A.</v>
          </cell>
          <cell r="Z2670" t="str">
            <v>AHR</v>
          </cell>
          <cell r="AA2670" t="str">
            <v>427723000312</v>
          </cell>
          <cell r="AB2670" t="str">
            <v>0312</v>
          </cell>
          <cell r="AC2670" t="str">
            <v>Activa</v>
          </cell>
          <cell r="AD2670">
            <v>1</v>
          </cell>
          <cell r="AE2670" t="str">
            <v>Resolución 004617 del 11 abril de 2024</v>
          </cell>
        </row>
        <row r="2671">
          <cell r="G2671">
            <v>223686000451</v>
          </cell>
          <cell r="H2671">
            <v>1</v>
          </cell>
          <cell r="I2671" t="str">
            <v>INSTITUCION EDUCATIVA  EL GAS</v>
          </cell>
          <cell r="J2671">
            <v>298</v>
          </cell>
          <cell r="K2671">
            <v>39862859.446223512</v>
          </cell>
          <cell r="L2671">
            <v>0</v>
          </cell>
          <cell r="M2671">
            <v>39862859</v>
          </cell>
          <cell r="N2671">
            <v>1</v>
          </cell>
          <cell r="O2671" t="str">
            <v>FSE</v>
          </cell>
          <cell r="P2671" t="str">
            <v>INSTITUCION EDUCATIVA  EL GAS</v>
          </cell>
          <cell r="Q2671" t="str">
            <v>900099881</v>
          </cell>
          <cell r="R2671" t="str">
            <v>BANCO AGRARIO DE COLOMBIA S.A.</v>
          </cell>
          <cell r="S2671" t="str">
            <v>AHR</v>
          </cell>
          <cell r="T2671" t="str">
            <v>427723000274</v>
          </cell>
          <cell r="U2671" t="str">
            <v>0274</v>
          </cell>
          <cell r="V2671" t="str">
            <v>900099881AHR0274</v>
          </cell>
          <cell r="W2671" t="str">
            <v>900099881</v>
          </cell>
          <cell r="X2671" t="str">
            <v>INSTITUCION EDUCATIVA EL GAS</v>
          </cell>
          <cell r="Y2671" t="str">
            <v>BANCO AGRARIO DE COLOMBIA S.A.</v>
          </cell>
          <cell r="Z2671" t="str">
            <v>AHR</v>
          </cell>
          <cell r="AA2671" t="str">
            <v>427723000274</v>
          </cell>
          <cell r="AB2671" t="str">
            <v>0274</v>
          </cell>
          <cell r="AC2671" t="str">
            <v>Activa</v>
          </cell>
          <cell r="AD2671">
            <v>1</v>
          </cell>
          <cell r="AE2671" t="str">
            <v>Resolución 004617 del 11 abril de 2024</v>
          </cell>
        </row>
        <row r="2672">
          <cell r="G2672">
            <v>223686000582</v>
          </cell>
          <cell r="H2672">
            <v>1</v>
          </cell>
          <cell r="I2672" t="str">
            <v>INSTITUCION EDUCATIVA MORROCOY</v>
          </cell>
          <cell r="J2672">
            <v>292</v>
          </cell>
          <cell r="K2672">
            <v>39967796.10153915</v>
          </cell>
          <cell r="L2672">
            <v>0</v>
          </cell>
          <cell r="M2672">
            <v>39967796</v>
          </cell>
          <cell r="N2672">
            <v>1</v>
          </cell>
          <cell r="O2672" t="str">
            <v>FSE</v>
          </cell>
          <cell r="P2672" t="str">
            <v>INSTITUCION EDUCATIVA MORROCOY</v>
          </cell>
          <cell r="Q2672" t="str">
            <v>812002224</v>
          </cell>
          <cell r="R2672" t="str">
            <v>BANCO AGRARIO DE COLOMBIA S.A.</v>
          </cell>
          <cell r="S2672" t="str">
            <v>AHR</v>
          </cell>
          <cell r="T2672" t="str">
            <v>427153005552</v>
          </cell>
          <cell r="U2672" t="str">
            <v>5552</v>
          </cell>
          <cell r="V2672" t="str">
            <v>812002224AHR5552</v>
          </cell>
          <cell r="W2672" t="str">
            <v>812002224</v>
          </cell>
          <cell r="X2672" t="str">
            <v>CENTRO EDUCATIVO RURAL MIXTO DE MORROCOY</v>
          </cell>
          <cell r="Y2672" t="str">
            <v>BANCO AGRARIO DE COLOMBIA S.A.</v>
          </cell>
          <cell r="Z2672" t="str">
            <v>AHR</v>
          </cell>
          <cell r="AA2672" t="str">
            <v>427153005552</v>
          </cell>
          <cell r="AB2672" t="str">
            <v>5552</v>
          </cell>
          <cell r="AC2672" t="str">
            <v>Activa</v>
          </cell>
          <cell r="AD2672">
            <v>1</v>
          </cell>
          <cell r="AE2672" t="str">
            <v>Resolución 004617 del 11 abril de 2024</v>
          </cell>
        </row>
        <row r="2673">
          <cell r="G2673">
            <v>223686000728</v>
          </cell>
          <cell r="H2673">
            <v>1</v>
          </cell>
          <cell r="I2673" t="str">
            <v>INSTITUCION EDUCATIVA SAGRADO CORAZON DE JESUS</v>
          </cell>
          <cell r="J2673">
            <v>508</v>
          </cell>
          <cell r="K2673">
            <v>68621557.887929142</v>
          </cell>
          <cell r="L2673">
            <v>0</v>
          </cell>
          <cell r="M2673">
            <v>68621558</v>
          </cell>
          <cell r="N2673">
            <v>1</v>
          </cell>
          <cell r="O2673" t="str">
            <v>FSE</v>
          </cell>
          <cell r="P2673" t="str">
            <v>INSTITUCION EDUCATIVA SAGRADO CORAZON DE JESUS</v>
          </cell>
          <cell r="Q2673" t="str">
            <v>800208907</v>
          </cell>
          <cell r="R2673" t="str">
            <v>BANCO AGRARIO DE COLOMBIA S.A.</v>
          </cell>
          <cell r="S2673" t="str">
            <v>AHR</v>
          </cell>
          <cell r="T2673" t="str">
            <v>427723000320</v>
          </cell>
          <cell r="U2673" t="str">
            <v>0320</v>
          </cell>
          <cell r="V2673" t="str">
            <v>800208907AHR0320</v>
          </cell>
          <cell r="W2673" t="str">
            <v>800208907</v>
          </cell>
          <cell r="X2673" t="str">
            <v>INSTITUCION EDUCATIVA SAGRADO CORAZON DE JESUS</v>
          </cell>
          <cell r="Y2673" t="str">
            <v>BANCO AGRARIO DE COLOMBIA S.A.</v>
          </cell>
          <cell r="Z2673" t="str">
            <v>AHR</v>
          </cell>
          <cell r="AA2673" t="str">
            <v>427723000320</v>
          </cell>
          <cell r="AB2673" t="str">
            <v>0320</v>
          </cell>
          <cell r="AC2673" t="str">
            <v>Activa</v>
          </cell>
          <cell r="AD2673">
            <v>1</v>
          </cell>
          <cell r="AE2673" t="str">
            <v>Resolución 004617 del 11 abril de 2024</v>
          </cell>
        </row>
        <row r="2674">
          <cell r="G2674">
            <v>223686001066</v>
          </cell>
          <cell r="H2674">
            <v>1</v>
          </cell>
          <cell r="I2674" t="str">
            <v>INSTITUCION EDUCATIVA MIGUEL ANTONIO LENGUA NAVAS</v>
          </cell>
          <cell r="J2674">
            <v>626</v>
          </cell>
          <cell r="K2674">
            <v>85976346.145994663</v>
          </cell>
          <cell r="L2674">
            <v>0</v>
          </cell>
          <cell r="M2674">
            <v>85976346</v>
          </cell>
          <cell r="N2674">
            <v>1</v>
          </cell>
          <cell r="O2674" t="str">
            <v>FSE</v>
          </cell>
          <cell r="P2674" t="str">
            <v>INSTITUCION EDUCATIVA MIGUEL ANTONIO LENGUA NAVAS</v>
          </cell>
          <cell r="Q2674" t="str">
            <v>812002125</v>
          </cell>
          <cell r="R2674" t="str">
            <v>BANCO AGRARIO DE COLOMBIA S.A.</v>
          </cell>
          <cell r="S2674" t="str">
            <v>AHR</v>
          </cell>
          <cell r="T2674" t="str">
            <v>427723000241</v>
          </cell>
          <cell r="U2674" t="str">
            <v>0241</v>
          </cell>
          <cell r="V2674" t="str">
            <v>812002125AHR0241</v>
          </cell>
          <cell r="W2674" t="str">
            <v>812002125</v>
          </cell>
          <cell r="X2674" t="str">
            <v>INSTITUCION EDUCATIVA MIGUEL LENGUAS NAVAS</v>
          </cell>
          <cell r="Y2674" t="str">
            <v>BANCO AGRARIO DE COLOMBIA S.A.</v>
          </cell>
          <cell r="Z2674" t="str">
            <v>AHR</v>
          </cell>
          <cell r="AA2674" t="str">
            <v>427723000241</v>
          </cell>
          <cell r="AB2674" t="str">
            <v>0241</v>
          </cell>
          <cell r="AC2674" t="str">
            <v>Activa</v>
          </cell>
          <cell r="AD2674">
            <v>1</v>
          </cell>
          <cell r="AE2674" t="str">
            <v>Resolución 004617 del 11 abril de 2024</v>
          </cell>
        </row>
        <row r="2675">
          <cell r="G2675">
            <v>223686001180</v>
          </cell>
          <cell r="H2675">
            <v>1</v>
          </cell>
          <cell r="I2675" t="str">
            <v>INSTITUCION EDUCATIVA BUENOS AIRES</v>
          </cell>
          <cell r="J2675">
            <v>325</v>
          </cell>
          <cell r="K2675">
            <v>45302528.67024605</v>
          </cell>
          <cell r="L2675">
            <v>0</v>
          </cell>
          <cell r="M2675">
            <v>45302529</v>
          </cell>
          <cell r="N2675">
            <v>1</v>
          </cell>
          <cell r="O2675" t="str">
            <v>FSE</v>
          </cell>
          <cell r="P2675" t="str">
            <v>INSTITUCION EDUCATIVA BUENOS AIRES</v>
          </cell>
          <cell r="Q2675" t="str">
            <v>812004810</v>
          </cell>
          <cell r="R2675" t="str">
            <v>BANCO AGRARIO DE COLOMBIA S.A.</v>
          </cell>
          <cell r="S2675" t="str">
            <v>AHR</v>
          </cell>
          <cell r="T2675" t="str">
            <v>427723000290</v>
          </cell>
          <cell r="U2675" t="str">
            <v>0290</v>
          </cell>
          <cell r="V2675" t="str">
            <v>812004810AHR0290</v>
          </cell>
          <cell r="W2675" t="str">
            <v>812004810</v>
          </cell>
          <cell r="X2675" t="str">
            <v>INS EDU BUENOS AIRES</v>
          </cell>
          <cell r="Y2675" t="str">
            <v>BANCO AGRARIO DE COLOMBIA S.A.</v>
          </cell>
          <cell r="Z2675" t="str">
            <v>AHR</v>
          </cell>
          <cell r="AA2675" t="str">
            <v>427723000290</v>
          </cell>
          <cell r="AB2675" t="str">
            <v>0290</v>
          </cell>
          <cell r="AC2675" t="str">
            <v>Activa</v>
          </cell>
          <cell r="AD2675">
            <v>1</v>
          </cell>
          <cell r="AE2675" t="str">
            <v>Resolución 004617 del 11 abril de 2024</v>
          </cell>
        </row>
        <row r="2676">
          <cell r="G2676">
            <v>423686000921</v>
          </cell>
          <cell r="H2676">
            <v>1</v>
          </cell>
          <cell r="I2676" t="str">
            <v>INSTITUCION EDUCATIVA SIMON BOLIVAR SABANA NUEVA</v>
          </cell>
          <cell r="J2676">
            <v>501</v>
          </cell>
          <cell r="K2676">
            <v>68026483.988683268</v>
          </cell>
          <cell r="L2676">
            <v>0</v>
          </cell>
          <cell r="M2676">
            <v>68026484</v>
          </cell>
          <cell r="N2676">
            <v>1</v>
          </cell>
          <cell r="O2676" t="str">
            <v>FSE</v>
          </cell>
          <cell r="P2676" t="str">
            <v>INSTITUCION EDUCATIVA SIMON BOLIVAR SABANA NUEVA</v>
          </cell>
          <cell r="Q2676" t="str">
            <v>812002088</v>
          </cell>
          <cell r="R2676" t="str">
            <v>BANCO AGRARIO DE COLOMBIA S.A.</v>
          </cell>
          <cell r="S2676" t="str">
            <v>AHR</v>
          </cell>
          <cell r="T2676" t="str">
            <v>427723000223</v>
          </cell>
          <cell r="U2676" t="str">
            <v>0223</v>
          </cell>
          <cell r="V2676" t="str">
            <v>812002088AHR0223</v>
          </cell>
          <cell r="W2676" t="str">
            <v>812002088</v>
          </cell>
          <cell r="X2676" t="str">
            <v>INSTITUCION EDUCATIVA SIMON BOLIVAR</v>
          </cell>
          <cell r="Y2676" t="str">
            <v>BANCO AGRARIO DE COLOMBIA S.A.</v>
          </cell>
          <cell r="Z2676" t="str">
            <v>AHR</v>
          </cell>
          <cell r="AA2676" t="str">
            <v>427723000223</v>
          </cell>
          <cell r="AB2676" t="str">
            <v>0223</v>
          </cell>
          <cell r="AC2676" t="str">
            <v>Activa</v>
          </cell>
          <cell r="AD2676">
            <v>1</v>
          </cell>
          <cell r="AE2676" t="str">
            <v>Resolución 004617 del 11 abril de 2024</v>
          </cell>
        </row>
        <row r="2677">
          <cell r="G2677">
            <v>123807000033</v>
          </cell>
          <cell r="H2677">
            <v>1</v>
          </cell>
          <cell r="I2677" t="str">
            <v>INSTITUCION EDUCATIVA  EL PARAISO</v>
          </cell>
          <cell r="J2677">
            <v>873</v>
          </cell>
          <cell r="K2677">
            <v>111010335.82624979</v>
          </cell>
          <cell r="L2677">
            <v>0</v>
          </cell>
          <cell r="M2677">
            <v>111010336</v>
          </cell>
          <cell r="N2677">
            <v>1</v>
          </cell>
          <cell r="O2677" t="str">
            <v>FSE</v>
          </cell>
          <cell r="P2677" t="str">
            <v>INSTITUCION EDUCATIVA  EL PARAISO</v>
          </cell>
          <cell r="Q2677" t="str">
            <v>812001923</v>
          </cell>
          <cell r="R2677" t="str">
            <v>BANCO AGRARIO DE COLOMBIA S.A.</v>
          </cell>
          <cell r="S2677" t="str">
            <v>AHR</v>
          </cell>
          <cell r="T2677" t="str">
            <v>427803002391</v>
          </cell>
          <cell r="U2677" t="str">
            <v>2391</v>
          </cell>
          <cell r="V2677" t="str">
            <v>812001923AHR2391</v>
          </cell>
          <cell r="W2677" t="str">
            <v>812001923</v>
          </cell>
          <cell r="X2677" t="str">
            <v>INSTITUCION EDUCATIVA EL PARAISO</v>
          </cell>
          <cell r="Y2677" t="str">
            <v>BANCO AGRARIO DE COLOMBIA S.A.</v>
          </cell>
          <cell r="Z2677" t="str">
            <v>AHR</v>
          </cell>
          <cell r="AA2677" t="str">
            <v>427803002391</v>
          </cell>
          <cell r="AB2677" t="str">
            <v>2391</v>
          </cell>
          <cell r="AC2677" t="str">
            <v>Activa</v>
          </cell>
          <cell r="AD2677">
            <v>1</v>
          </cell>
          <cell r="AE2677" t="str">
            <v>Resolución 004617 del 11 abril de 2024</v>
          </cell>
        </row>
        <row r="2678">
          <cell r="G2678">
            <v>123807000581</v>
          </cell>
          <cell r="H2678">
            <v>1</v>
          </cell>
          <cell r="I2678" t="str">
            <v>INSTITUCION EDUCATIVA LA INMACULADA</v>
          </cell>
          <cell r="J2678">
            <v>1296</v>
          </cell>
          <cell r="K2678">
            <v>164659368.37537476</v>
          </cell>
          <cell r="L2678">
            <v>0</v>
          </cell>
          <cell r="M2678">
            <v>164659368</v>
          </cell>
          <cell r="N2678">
            <v>1</v>
          </cell>
          <cell r="O2678" t="str">
            <v>FSE</v>
          </cell>
          <cell r="P2678" t="str">
            <v>INSTITUCION EDUCATIVA LA INMACULADA</v>
          </cell>
          <cell r="Q2678" t="str">
            <v>812002029</v>
          </cell>
          <cell r="R2678" t="str">
            <v>BANCO AGRARIO DE COLOMBIA S.A.</v>
          </cell>
          <cell r="S2678" t="str">
            <v>AHR</v>
          </cell>
          <cell r="T2678" t="str">
            <v>427803002324</v>
          </cell>
          <cell r="U2678" t="str">
            <v>2324</v>
          </cell>
          <cell r="V2678" t="str">
            <v>812002029AHR2324</v>
          </cell>
          <cell r="W2678" t="str">
            <v>812002029</v>
          </cell>
          <cell r="X2678" t="str">
            <v>INSTITUCION EDUCATUVA LA INMACULADA</v>
          </cell>
          <cell r="Y2678" t="str">
            <v>BANCO AGRARIO DE COLOMBIA S.A.</v>
          </cell>
          <cell r="Z2678" t="str">
            <v>AHR</v>
          </cell>
          <cell r="AA2678" t="str">
            <v>427803002324</v>
          </cell>
          <cell r="AB2678" t="str">
            <v>2324</v>
          </cell>
          <cell r="AC2678" t="str">
            <v>Activa</v>
          </cell>
          <cell r="AD2678">
            <v>1</v>
          </cell>
          <cell r="AE2678" t="str">
            <v>Resolución 004617 del 11 abril de 2024</v>
          </cell>
        </row>
        <row r="2679">
          <cell r="G2679">
            <v>123807000734</v>
          </cell>
          <cell r="H2679">
            <v>1</v>
          </cell>
          <cell r="I2679" t="str">
            <v>INSTITUCION EDUCATIVA  19 DE MARZO</v>
          </cell>
          <cell r="J2679">
            <v>822</v>
          </cell>
          <cell r="K2679">
            <v>104313610.76895639</v>
          </cell>
          <cell r="L2679">
            <v>0</v>
          </cell>
          <cell r="M2679">
            <v>104313611</v>
          </cell>
          <cell r="N2679">
            <v>1</v>
          </cell>
          <cell r="O2679" t="str">
            <v>FSE</v>
          </cell>
          <cell r="P2679" t="str">
            <v>INSTITUCION EDUCATIVA  19 DE MARZO</v>
          </cell>
          <cell r="Q2679" t="str">
            <v>812002172</v>
          </cell>
          <cell r="R2679" t="str">
            <v>BANCO AGRARIO DE COLOMBIA S.A.</v>
          </cell>
          <cell r="S2679" t="str">
            <v>AHR</v>
          </cell>
          <cell r="T2679" t="str">
            <v>427803002294</v>
          </cell>
          <cell r="U2679" t="str">
            <v>2294</v>
          </cell>
          <cell r="V2679" t="str">
            <v>812002172AHR2294</v>
          </cell>
          <cell r="W2679" t="str">
            <v>812002172</v>
          </cell>
          <cell r="X2679" t="str">
            <v>INSTITUCION EDUCATIVA 19 DE MARZO</v>
          </cell>
          <cell r="Y2679" t="str">
            <v>BANCO AGRARIO DE COLOMBIA S.A.</v>
          </cell>
          <cell r="Z2679" t="str">
            <v>AHR</v>
          </cell>
          <cell r="AA2679" t="str">
            <v>427803002294</v>
          </cell>
          <cell r="AB2679" t="str">
            <v>2294</v>
          </cell>
          <cell r="AC2679" t="str">
            <v>Activa</v>
          </cell>
          <cell r="AD2679">
            <v>1</v>
          </cell>
          <cell r="AE2679" t="str">
            <v>Resolución 004617 del 11 abril de 2024</v>
          </cell>
        </row>
        <row r="2680">
          <cell r="G2680">
            <v>123807000980</v>
          </cell>
          <cell r="H2680">
            <v>1</v>
          </cell>
          <cell r="I2680" t="str">
            <v>INSTITUCION EDUCATIVA MADRE LAURA</v>
          </cell>
          <cell r="J2680">
            <v>1335</v>
          </cell>
          <cell r="K2680">
            <v>167616436.0541358</v>
          </cell>
          <cell r="L2680">
            <v>0</v>
          </cell>
          <cell r="M2680">
            <v>167616436</v>
          </cell>
          <cell r="N2680">
            <v>1</v>
          </cell>
          <cell r="O2680" t="str">
            <v>FSE</v>
          </cell>
          <cell r="P2680" t="str">
            <v>INSTITUCION EDUCATIVA MADRE LAURA</v>
          </cell>
          <cell r="Q2680" t="str">
            <v>812002468</v>
          </cell>
          <cell r="R2680" t="str">
            <v>BANCO AGRARIO DE COLOMBIA S.A.</v>
          </cell>
          <cell r="S2680" t="str">
            <v>AHR</v>
          </cell>
          <cell r="T2680" t="str">
            <v>427803002480</v>
          </cell>
          <cell r="U2680" t="str">
            <v>2480</v>
          </cell>
          <cell r="V2680" t="str">
            <v>812002468AHR2480</v>
          </cell>
          <cell r="W2680" t="str">
            <v>812002468</v>
          </cell>
          <cell r="X2680" t="str">
            <v>COLEGIO DEPARTAMENTAL MADRE LAURA</v>
          </cell>
          <cell r="Y2680" t="str">
            <v>BANCO AGRARIO DE COLOMBIA S.A.</v>
          </cell>
          <cell r="Z2680" t="str">
            <v>AHR</v>
          </cell>
          <cell r="AA2680" t="str">
            <v>427803002480</v>
          </cell>
          <cell r="AB2680" t="str">
            <v>2480</v>
          </cell>
          <cell r="AC2680" t="str">
            <v>Activa</v>
          </cell>
          <cell r="AD2680">
            <v>1</v>
          </cell>
          <cell r="AE2680" t="str">
            <v>Resolución 004617 del 11 abril de 2024</v>
          </cell>
        </row>
        <row r="2681">
          <cell r="G2681">
            <v>123807003717</v>
          </cell>
          <cell r="H2681">
            <v>1</v>
          </cell>
          <cell r="I2681" t="str">
            <v>INSTITUCION EDUCATIVA NUEVO ORIENTE</v>
          </cell>
          <cell r="J2681">
            <v>1350</v>
          </cell>
          <cell r="K2681">
            <v>191690459.14347625</v>
          </cell>
          <cell r="L2681">
            <v>28091561.474613573</v>
          </cell>
          <cell r="M2681">
            <v>219782021</v>
          </cell>
          <cell r="N2681">
            <v>1</v>
          </cell>
          <cell r="O2681" t="str">
            <v>FSE</v>
          </cell>
          <cell r="P2681" t="str">
            <v>ESCUELA NORMAL SUPERIOR DEL ALTO SINU</v>
          </cell>
          <cell r="Q2681" t="str">
            <v>812002014</v>
          </cell>
          <cell r="R2681" t="str">
            <v>BANCO AGRARIO DE COLOMBIA S.A.</v>
          </cell>
          <cell r="S2681" t="str">
            <v>AHR</v>
          </cell>
          <cell r="T2681" t="str">
            <v>427803002421</v>
          </cell>
          <cell r="U2681" t="str">
            <v>2421</v>
          </cell>
          <cell r="V2681" t="str">
            <v>812002014AHR2421</v>
          </cell>
          <cell r="W2681" t="str">
            <v>812002014</v>
          </cell>
          <cell r="X2681" t="str">
            <v>INSTITUCION EDUCATIVA NUEVO ORIENTE</v>
          </cell>
          <cell r="Y2681" t="str">
            <v>BANCO AGRARIO DE COLOMBIA S.A.</v>
          </cell>
          <cell r="Z2681" t="str">
            <v>AHR</v>
          </cell>
          <cell r="AA2681" t="str">
            <v>427803002421</v>
          </cell>
          <cell r="AB2681" t="str">
            <v>2421</v>
          </cell>
          <cell r="AC2681" t="str">
            <v>Activa</v>
          </cell>
          <cell r="AD2681">
            <v>1</v>
          </cell>
          <cell r="AE2681" t="str">
            <v>Resolución 004617 del 11 abril de 2024</v>
          </cell>
        </row>
        <row r="2682">
          <cell r="G2682">
            <v>223807000046</v>
          </cell>
          <cell r="H2682">
            <v>1</v>
          </cell>
          <cell r="I2682" t="str">
            <v>INSTITUCION EDUCATIVA ESTEFANIA MARIMON</v>
          </cell>
          <cell r="J2682">
            <v>347</v>
          </cell>
          <cell r="K2682">
            <v>52593733.615271345</v>
          </cell>
          <cell r="L2682">
            <v>3924317.5063211145</v>
          </cell>
          <cell r="M2682">
            <v>56518051</v>
          </cell>
          <cell r="N2682">
            <v>1</v>
          </cell>
          <cell r="O2682" t="str">
            <v>FSE</v>
          </cell>
          <cell r="P2682" t="str">
            <v>INSTITUCION EDUCATIVA ESTEFANIA MARIMON</v>
          </cell>
          <cell r="Q2682" t="str">
            <v>812008107</v>
          </cell>
          <cell r="R2682" t="str">
            <v>BANCO AGRARIO DE COLOMBIA S.A.</v>
          </cell>
          <cell r="S2682" t="str">
            <v>AHR</v>
          </cell>
          <cell r="T2682" t="str">
            <v>427803002413</v>
          </cell>
          <cell r="U2682" t="str">
            <v>2413</v>
          </cell>
          <cell r="V2682" t="str">
            <v>812008107AHR2413</v>
          </cell>
          <cell r="W2682" t="str">
            <v>812008107</v>
          </cell>
          <cell r="X2682" t="str">
            <v>INSTITUCION EDUCATIVA ESTEFANIA MARIMON</v>
          </cell>
          <cell r="Y2682" t="str">
            <v>BANCO AGRARIO DE COLOMBIA S.A.</v>
          </cell>
          <cell r="Z2682" t="str">
            <v>AHR</v>
          </cell>
          <cell r="AA2682" t="str">
            <v>427803002413</v>
          </cell>
          <cell r="AB2682" t="str">
            <v>2413</v>
          </cell>
          <cell r="AC2682" t="str">
            <v>Activa</v>
          </cell>
          <cell r="AD2682">
            <v>1</v>
          </cell>
          <cell r="AE2682" t="str">
            <v>Resolución 004617 del 11 abril de 2024</v>
          </cell>
        </row>
        <row r="2683">
          <cell r="G2683">
            <v>223807000089</v>
          </cell>
          <cell r="H2683">
            <v>1</v>
          </cell>
          <cell r="I2683" t="str">
            <v>INSTITUCION EDUCATIVA PUEBLO NUEVO</v>
          </cell>
          <cell r="J2683">
            <v>283</v>
          </cell>
          <cell r="K2683">
            <v>42859307.13819588</v>
          </cell>
          <cell r="L2683">
            <v>8571861.4276391789</v>
          </cell>
          <cell r="M2683">
            <v>51431169</v>
          </cell>
          <cell r="N2683">
            <v>1</v>
          </cell>
          <cell r="O2683" t="str">
            <v>FSE</v>
          </cell>
          <cell r="P2683" t="str">
            <v>INSTITUCION EDUCATIVA PUEBLO NUEVO</v>
          </cell>
          <cell r="Q2683" t="str">
            <v>812008486</v>
          </cell>
          <cell r="R2683" t="str">
            <v>BANCO AGRARIO DE COLOMBIA S.A.</v>
          </cell>
          <cell r="S2683" t="str">
            <v>AHR</v>
          </cell>
          <cell r="T2683" t="str">
            <v>427803002448</v>
          </cell>
          <cell r="U2683" t="str">
            <v>2448</v>
          </cell>
          <cell r="V2683" t="str">
            <v>812008486AHR2448</v>
          </cell>
          <cell r="W2683" t="str">
            <v>812008486</v>
          </cell>
          <cell r="X2683" t="str">
            <v>CENTRO EDUCATIVO RURAL PUEBLO NUEVO</v>
          </cell>
          <cell r="Y2683" t="str">
            <v>BANCO AGRARIO DE COLOMBIA S.A.</v>
          </cell>
          <cell r="Z2683" t="str">
            <v>AHR</v>
          </cell>
          <cell r="AA2683" t="str">
            <v>427803002448</v>
          </cell>
          <cell r="AB2683" t="str">
            <v>2448</v>
          </cell>
          <cell r="AC2683" t="str">
            <v>Activa</v>
          </cell>
          <cell r="AD2683">
            <v>1</v>
          </cell>
          <cell r="AE2683" t="str">
            <v>Resolución 004617 del 11 abril de 2024</v>
          </cell>
        </row>
        <row r="2684">
          <cell r="G2684">
            <v>223807000208</v>
          </cell>
          <cell r="H2684">
            <v>1</v>
          </cell>
          <cell r="I2684" t="str">
            <v>INSTITUCION EDUCATIVA LOS VOLCANES</v>
          </cell>
          <cell r="J2684">
            <v>487</v>
          </cell>
          <cell r="K2684">
            <v>75707893.231710032</v>
          </cell>
          <cell r="L2684">
            <v>0</v>
          </cell>
          <cell r="M2684">
            <v>75707893</v>
          </cell>
          <cell r="N2684">
            <v>1</v>
          </cell>
          <cell r="O2684" t="str">
            <v>FSE</v>
          </cell>
          <cell r="P2684" t="str">
            <v>INSTITUCION EDUCATIVA LOS VOLCANES</v>
          </cell>
          <cell r="Q2684" t="str">
            <v>812007606</v>
          </cell>
          <cell r="R2684" t="str">
            <v>BANCO AGRARIO DE COLOMBIA S.A.</v>
          </cell>
          <cell r="S2684" t="str">
            <v>AHR</v>
          </cell>
          <cell r="T2684" t="str">
            <v>427803002332</v>
          </cell>
          <cell r="U2684" t="str">
            <v>2332</v>
          </cell>
          <cell r="V2684" t="str">
            <v>812007606AHR2332</v>
          </cell>
          <cell r="W2684" t="str">
            <v>812007606</v>
          </cell>
          <cell r="X2684" t="str">
            <v>INSTITUCION EDUCATIVA LOS VOLCANES</v>
          </cell>
          <cell r="Y2684" t="str">
            <v>BANCO AGRARIO DE COLOMBIA S.A.</v>
          </cell>
          <cell r="Z2684" t="str">
            <v>AHR</v>
          </cell>
          <cell r="AA2684" t="str">
            <v>427803002332</v>
          </cell>
          <cell r="AB2684" t="str">
            <v>2332</v>
          </cell>
          <cell r="AC2684" t="str">
            <v>Activa</v>
          </cell>
          <cell r="AD2684">
            <v>1</v>
          </cell>
          <cell r="AE2684" t="str">
            <v>Resolución 004617 del 11 abril de 2024</v>
          </cell>
        </row>
        <row r="2685">
          <cell r="G2685">
            <v>223807000330</v>
          </cell>
          <cell r="H2685">
            <v>1</v>
          </cell>
          <cell r="I2685" t="str">
            <v>INSTITUCION EDUCATIVA LOS MORALES</v>
          </cell>
          <cell r="J2685">
            <v>940</v>
          </cell>
          <cell r="K2685">
            <v>145467328.71122652</v>
          </cell>
          <cell r="L2685">
            <v>29093465.742245309</v>
          </cell>
          <cell r="M2685">
            <v>174560794</v>
          </cell>
          <cell r="N2685">
            <v>1</v>
          </cell>
          <cell r="O2685" t="str">
            <v>FSE</v>
          </cell>
          <cell r="P2685" t="str">
            <v>INSTITUCION EDUCATIVA LOS MORALES</v>
          </cell>
          <cell r="Q2685" t="str">
            <v>812002268</v>
          </cell>
          <cell r="R2685" t="str">
            <v>BANCO AGRARIO DE COLOMBIA S.A.</v>
          </cell>
          <cell r="S2685" t="str">
            <v>AHR</v>
          </cell>
          <cell r="T2685" t="str">
            <v>427803002383</v>
          </cell>
          <cell r="U2685" t="str">
            <v>2383</v>
          </cell>
          <cell r="V2685" t="str">
            <v>812002268AHR2383</v>
          </cell>
          <cell r="W2685" t="str">
            <v>812002268</v>
          </cell>
          <cell r="X2685" t="str">
            <v>INSTITUCION EDUCATIVA LOS MORALES</v>
          </cell>
          <cell r="Y2685" t="str">
            <v>BANCO AGRARIO DE COLOMBIA S.A.</v>
          </cell>
          <cell r="Z2685" t="str">
            <v>AHR</v>
          </cell>
          <cell r="AA2685" t="str">
            <v>427803002383</v>
          </cell>
          <cell r="AB2685" t="str">
            <v>2383</v>
          </cell>
          <cell r="AC2685" t="str">
            <v>Activa</v>
          </cell>
          <cell r="AD2685">
            <v>1</v>
          </cell>
          <cell r="AE2685" t="str">
            <v>Resolución 004617 del 11 abril de 2024</v>
          </cell>
        </row>
        <row r="2686">
          <cell r="G2686">
            <v>223807000631</v>
          </cell>
          <cell r="H2686">
            <v>1</v>
          </cell>
          <cell r="I2686" t="str">
            <v>INSTITUCION EDUCATIVA  SANTA FE DE RALITO</v>
          </cell>
          <cell r="J2686">
            <v>324</v>
          </cell>
          <cell r="K2686">
            <v>49571448.814309493</v>
          </cell>
          <cell r="L2686">
            <v>6840534.7715353779</v>
          </cell>
          <cell r="M2686">
            <v>56411984</v>
          </cell>
          <cell r="N2686">
            <v>1</v>
          </cell>
          <cell r="O2686" t="str">
            <v>FSE</v>
          </cell>
          <cell r="P2686" t="str">
            <v>INSTITUCION EDUCATIVA  SANTA FE DE RALITO</v>
          </cell>
          <cell r="Q2686" t="str">
            <v>812007889</v>
          </cell>
          <cell r="R2686" t="str">
            <v>BANCO POPULAR</v>
          </cell>
          <cell r="S2686" t="str">
            <v>CRR</v>
          </cell>
          <cell r="T2686" t="str">
            <v>110315000984</v>
          </cell>
          <cell r="U2686" t="str">
            <v>0984</v>
          </cell>
          <cell r="V2686" t="str">
            <v>812007889CRR0984</v>
          </cell>
          <cell r="W2686" t="str">
            <v>812007889</v>
          </cell>
          <cell r="X2686" t="str">
            <v>INSTITUCION EDUCATIVA SANTA FE RALITO</v>
          </cell>
          <cell r="Y2686" t="str">
            <v>BANCO POPULAR S. A.</v>
          </cell>
          <cell r="Z2686" t="str">
            <v>CRR</v>
          </cell>
          <cell r="AA2686" t="str">
            <v>110315000984</v>
          </cell>
          <cell r="AB2686" t="str">
            <v>0984</v>
          </cell>
          <cell r="AC2686" t="str">
            <v>Activa</v>
          </cell>
          <cell r="AD2686">
            <v>1</v>
          </cell>
          <cell r="AE2686" t="str">
            <v>Resolución 004617 del 11 abril de 2024</v>
          </cell>
        </row>
        <row r="2687">
          <cell r="G2687">
            <v>223807000895</v>
          </cell>
          <cell r="H2687">
            <v>1</v>
          </cell>
          <cell r="I2687" t="str">
            <v>INSTITUCION EDUCATIVA PRIMERO DE MAYO</v>
          </cell>
          <cell r="J2687">
            <v>407</v>
          </cell>
          <cell r="K2687">
            <v>63433445.575911626</v>
          </cell>
          <cell r="L2687">
            <v>0</v>
          </cell>
          <cell r="M2687">
            <v>63433446</v>
          </cell>
          <cell r="N2687">
            <v>1</v>
          </cell>
          <cell r="O2687" t="str">
            <v>FSE</v>
          </cell>
          <cell r="P2687" t="str">
            <v>INSTITUCION EDUCATIVA PRIMERO DE MAYO</v>
          </cell>
          <cell r="Q2687" t="str">
            <v>812008178</v>
          </cell>
          <cell r="R2687" t="str">
            <v>BANCO AGRARIO DE COLOMBIA S.A.</v>
          </cell>
          <cell r="S2687" t="str">
            <v>AHR</v>
          </cell>
          <cell r="T2687" t="str">
            <v>427803002375</v>
          </cell>
          <cell r="U2687" t="str">
            <v>2375</v>
          </cell>
          <cell r="V2687" t="str">
            <v>812008178AHR2375</v>
          </cell>
          <cell r="W2687" t="str">
            <v>812008178</v>
          </cell>
          <cell r="X2687" t="str">
            <v>INSTITUCION EDUCATIVA 1 DE MAYO</v>
          </cell>
          <cell r="Y2687" t="str">
            <v>BANCO AGRARIO DE COLOMBIA S.A.</v>
          </cell>
          <cell r="Z2687" t="str">
            <v>AHR</v>
          </cell>
          <cell r="AA2687" t="str">
            <v>427803002375</v>
          </cell>
          <cell r="AB2687" t="str">
            <v>2375</v>
          </cell>
          <cell r="AC2687" t="str">
            <v>Activa</v>
          </cell>
          <cell r="AD2687">
            <v>1</v>
          </cell>
          <cell r="AE2687" t="str">
            <v>Resolución 004617 del 11 abril de 2024</v>
          </cell>
        </row>
        <row r="2688">
          <cell r="G2688">
            <v>223807000992</v>
          </cell>
          <cell r="H2688">
            <v>1</v>
          </cell>
          <cell r="I2688" t="str">
            <v>INSTITUCION EDUCATIVA PALMIRA</v>
          </cell>
          <cell r="J2688">
            <v>723</v>
          </cell>
          <cell r="K2688">
            <v>110739483.90214598</v>
          </cell>
          <cell r="L2688">
            <v>3879708.6415630779</v>
          </cell>
          <cell r="M2688">
            <v>114619193</v>
          </cell>
          <cell r="N2688">
            <v>1</v>
          </cell>
          <cell r="O2688" t="str">
            <v>FSE</v>
          </cell>
          <cell r="P2688" t="str">
            <v>INSTITUCION EDUCATIVA PALMIRA</v>
          </cell>
          <cell r="Q2688" t="str">
            <v>812007599</v>
          </cell>
          <cell r="R2688" t="str">
            <v>BANCO AGRARIO DE COLOMBIA S.A.</v>
          </cell>
          <cell r="S2688" t="str">
            <v>AHR</v>
          </cell>
          <cell r="T2688" t="str">
            <v>427803002456</v>
          </cell>
          <cell r="U2688" t="str">
            <v>2456</v>
          </cell>
          <cell r="V2688" t="str">
            <v>812007599AHR2456</v>
          </cell>
          <cell r="W2688" t="str">
            <v>812007599</v>
          </cell>
          <cell r="X2688" t="str">
            <v>INSTITUCION EDUCATIVA PALMIRA</v>
          </cell>
          <cell r="Y2688" t="str">
            <v>BANCO AGRARIO DE COLOMBIA S.A.</v>
          </cell>
          <cell r="Z2688" t="str">
            <v>AHR</v>
          </cell>
          <cell r="AA2688" t="str">
            <v>427803002456</v>
          </cell>
          <cell r="AB2688" t="str">
            <v>2456</v>
          </cell>
          <cell r="AC2688" t="str">
            <v>Activa</v>
          </cell>
          <cell r="AD2688">
            <v>1</v>
          </cell>
          <cell r="AE2688" t="str">
            <v>Resolución 004617 del 11 abril de 2024</v>
          </cell>
        </row>
        <row r="2689">
          <cell r="G2689">
            <v>223807001875</v>
          </cell>
          <cell r="H2689">
            <v>1</v>
          </cell>
          <cell r="I2689" t="str">
            <v>INSTITUCION EDUCATIVA INMACULADA CARRIZOLA</v>
          </cell>
          <cell r="J2689">
            <v>378</v>
          </cell>
          <cell r="K2689">
            <v>57860814.024877518</v>
          </cell>
          <cell r="L2689">
            <v>0</v>
          </cell>
          <cell r="M2689">
            <v>57860814</v>
          </cell>
          <cell r="N2689">
            <v>1</v>
          </cell>
          <cell r="O2689" t="str">
            <v>FSE</v>
          </cell>
          <cell r="P2689" t="str">
            <v>INSTITUCION EDUCATIVA INMACULADA CARRIZOLA</v>
          </cell>
          <cell r="Q2689" t="str">
            <v>812007743</v>
          </cell>
          <cell r="R2689" t="str">
            <v>BANCO AGRARIO DE COLOMBIA S.A.</v>
          </cell>
          <cell r="S2689" t="str">
            <v>AHR</v>
          </cell>
          <cell r="T2689" t="str">
            <v>427803002464</v>
          </cell>
          <cell r="U2689" t="str">
            <v>2464</v>
          </cell>
          <cell r="V2689" t="str">
            <v>812007743AHR2464</v>
          </cell>
          <cell r="W2689" t="str">
            <v>812007743</v>
          </cell>
          <cell r="X2689" t="str">
            <v>I.E. INMACULADA CARRIZOLA</v>
          </cell>
          <cell r="Y2689" t="str">
            <v>BANCO AGRARIO DE COLOMBIA S.A.</v>
          </cell>
          <cell r="Z2689" t="str">
            <v>AHR</v>
          </cell>
          <cell r="AA2689" t="str">
            <v>427803002464</v>
          </cell>
          <cell r="AB2689" t="str">
            <v>2464</v>
          </cell>
          <cell r="AC2689" t="str">
            <v>Activa</v>
          </cell>
          <cell r="AD2689">
            <v>1</v>
          </cell>
          <cell r="AE2689" t="str">
            <v>Resolución 004617 del 11 abril de 2024</v>
          </cell>
        </row>
        <row r="2690">
          <cell r="G2690">
            <v>223807001981</v>
          </cell>
          <cell r="H2690">
            <v>1</v>
          </cell>
          <cell r="I2690" t="str">
            <v>INSTITUCION EDUCATIVA SAN CLEMENTE</v>
          </cell>
          <cell r="J2690">
            <v>1144</v>
          </cell>
          <cell r="K2690">
            <v>177066456.02825725</v>
          </cell>
          <cell r="L2690">
            <v>11886909.995792951</v>
          </cell>
          <cell r="M2690">
            <v>188953366</v>
          </cell>
          <cell r="N2690">
            <v>1</v>
          </cell>
          <cell r="O2690" t="str">
            <v>FSE</v>
          </cell>
          <cell r="P2690" t="str">
            <v>INSTITUCION EDUCATIVA SAN CLEMENTE</v>
          </cell>
          <cell r="Q2690" t="str">
            <v>812007524</v>
          </cell>
          <cell r="R2690" t="str">
            <v>BANCO AGRARIO DE COLOMBIA S.A.</v>
          </cell>
          <cell r="S2690" t="str">
            <v>AHR</v>
          </cell>
          <cell r="T2690" t="str">
            <v>427803002545</v>
          </cell>
          <cell r="U2690" t="str">
            <v>2545</v>
          </cell>
          <cell r="V2690" t="str">
            <v>812007524AHR2545</v>
          </cell>
          <cell r="W2690" t="str">
            <v>812007524</v>
          </cell>
          <cell r="X2690" t="str">
            <v>INSTITUCION EDUCATIVA SAN CLEMETE</v>
          </cell>
          <cell r="Y2690" t="str">
            <v>BANCO AGRARIO DE COLOMBIA S.A.</v>
          </cell>
          <cell r="Z2690" t="str">
            <v>AHR</v>
          </cell>
          <cell r="AA2690" t="str">
            <v>427803002545</v>
          </cell>
          <cell r="AB2690" t="str">
            <v>2545</v>
          </cell>
          <cell r="AC2690" t="str">
            <v>Activa</v>
          </cell>
          <cell r="AD2690">
            <v>1</v>
          </cell>
          <cell r="AE2690" t="str">
            <v>Resolución 004617 del 11 abril de 2024</v>
          </cell>
        </row>
        <row r="2691">
          <cell r="G2691">
            <v>223807002022</v>
          </cell>
          <cell r="H2691">
            <v>1</v>
          </cell>
          <cell r="I2691" t="str">
            <v>CENTRO EDUCATIVO ANTILLANA</v>
          </cell>
          <cell r="J2691">
            <v>255</v>
          </cell>
          <cell r="K2691">
            <v>36776987.474458717</v>
          </cell>
          <cell r="L2691">
            <v>0</v>
          </cell>
          <cell r="M2691">
            <v>36776987</v>
          </cell>
          <cell r="N2691">
            <v>1</v>
          </cell>
          <cell r="O2691" t="str">
            <v>FSE</v>
          </cell>
          <cell r="P2691" t="str">
            <v>CENTRO EDUCATIVO ANTILLANA</v>
          </cell>
          <cell r="Q2691" t="str">
            <v>812008252</v>
          </cell>
          <cell r="R2691" t="str">
            <v>BANCO AGRARIO DE COLOMBIA S.A.</v>
          </cell>
          <cell r="S2691" t="str">
            <v>AHR</v>
          </cell>
          <cell r="T2691" t="str">
            <v>427803002472</v>
          </cell>
          <cell r="U2691" t="str">
            <v>2472</v>
          </cell>
          <cell r="V2691" t="str">
            <v>812008252AHR2472</v>
          </cell>
          <cell r="W2691" t="str">
            <v>812008252</v>
          </cell>
          <cell r="X2691" t="str">
            <v>CENTRO EDUCATIVO RURAL ANTILLANA</v>
          </cell>
          <cell r="Y2691" t="str">
            <v>BANCO AGRARIO DE COLOMBIA S.A.</v>
          </cell>
          <cell r="Z2691" t="str">
            <v>AHR</v>
          </cell>
          <cell r="AA2691" t="str">
            <v>427803002472</v>
          </cell>
          <cell r="AB2691" t="str">
            <v>2472</v>
          </cell>
          <cell r="AC2691" t="str">
            <v>Activa</v>
          </cell>
          <cell r="AD2691">
            <v>1</v>
          </cell>
          <cell r="AE2691" t="str">
            <v>Resolución 004617 del 11 abril de 2024</v>
          </cell>
        </row>
        <row r="2692">
          <cell r="G2692">
            <v>223807002162</v>
          </cell>
          <cell r="H2692">
            <v>1</v>
          </cell>
          <cell r="I2692" t="str">
            <v>INSTITUCION EDUCATIVA LA ESMERALDA</v>
          </cell>
          <cell r="J2692">
            <v>521</v>
          </cell>
          <cell r="K2692">
            <v>79473270.727118447</v>
          </cell>
          <cell r="L2692">
            <v>0</v>
          </cell>
          <cell r="M2692">
            <v>79473271</v>
          </cell>
          <cell r="N2692">
            <v>1</v>
          </cell>
          <cell r="O2692" t="str">
            <v>FSE</v>
          </cell>
          <cell r="P2692" t="str">
            <v>INSTITUCION EDUCATIVA LA ESMERALDA</v>
          </cell>
          <cell r="Q2692" t="str">
            <v>900120600</v>
          </cell>
          <cell r="R2692" t="str">
            <v>BANCO AGRARIO DE COLOMBIA S.A.</v>
          </cell>
          <cell r="S2692" t="str">
            <v>AHR</v>
          </cell>
          <cell r="T2692" t="str">
            <v>427803002308</v>
          </cell>
          <cell r="U2692" t="str">
            <v>2308</v>
          </cell>
          <cell r="V2692" t="str">
            <v>900120600AHR2308</v>
          </cell>
          <cell r="W2692" t="str">
            <v>900120600</v>
          </cell>
          <cell r="X2692" t="str">
            <v>CENTRO EDUCATIVO RURAL LA ESMERALDA</v>
          </cell>
          <cell r="Y2692" t="str">
            <v>BANCO AGRARIO DE COLOMBIA S.A.</v>
          </cell>
          <cell r="Z2692" t="str">
            <v>AHR</v>
          </cell>
          <cell r="AA2692" t="str">
            <v>427803002308</v>
          </cell>
          <cell r="AB2692" t="str">
            <v>2308</v>
          </cell>
          <cell r="AC2692" t="str">
            <v>Activa</v>
          </cell>
          <cell r="AD2692">
            <v>1</v>
          </cell>
          <cell r="AE2692" t="str">
            <v>Resolución 004617 del 11 abril de 2024</v>
          </cell>
        </row>
        <row r="2693">
          <cell r="G2693">
            <v>223807003690</v>
          </cell>
          <cell r="H2693">
            <v>1</v>
          </cell>
          <cell r="I2693" t="str">
            <v>INSTITUCION EDUCATIVA SAGRADO CORAZON DE JESUS</v>
          </cell>
          <cell r="J2693">
            <v>546</v>
          </cell>
          <cell r="K2693">
            <v>84757535.195685714</v>
          </cell>
          <cell r="L2693">
            <v>11312322.931647725</v>
          </cell>
          <cell r="M2693">
            <v>96069858</v>
          </cell>
          <cell r="N2693">
            <v>1</v>
          </cell>
          <cell r="O2693" t="str">
            <v>FSE</v>
          </cell>
          <cell r="P2693" t="str">
            <v>INSTITUCION EDUCATIVA SAGRADO CORAZON DE JESUS</v>
          </cell>
          <cell r="Q2693" t="str">
            <v>812008207</v>
          </cell>
          <cell r="R2693" t="str">
            <v>BANCO AGRARIO DE COLOMBIA S.A.</v>
          </cell>
          <cell r="S2693" t="str">
            <v>AHR</v>
          </cell>
          <cell r="T2693" t="str">
            <v>427803002367</v>
          </cell>
          <cell r="U2693" t="str">
            <v>2367</v>
          </cell>
          <cell r="V2693" t="str">
            <v>812008207AHR2367</v>
          </cell>
          <cell r="W2693" t="str">
            <v>812008207</v>
          </cell>
          <cell r="X2693" t="str">
            <v>CENTRO EDUCATIVO RURAL SAGRADO CORAZON DE JESUS</v>
          </cell>
          <cell r="Y2693" t="str">
            <v>BANCO AGRARIO DE COLOMBIA S.A.</v>
          </cell>
          <cell r="Z2693" t="str">
            <v>AHR</v>
          </cell>
          <cell r="AA2693" t="str">
            <v>427803002367</v>
          </cell>
          <cell r="AB2693" t="str">
            <v>2367</v>
          </cell>
          <cell r="AC2693" t="str">
            <v>Activa</v>
          </cell>
          <cell r="AD2693">
            <v>1</v>
          </cell>
          <cell r="AE2693" t="str">
            <v>Resolución 004617 del 11 abril de 2024</v>
          </cell>
        </row>
        <row r="2694">
          <cell r="G2694">
            <v>223807004092</v>
          </cell>
          <cell r="H2694">
            <v>1</v>
          </cell>
          <cell r="I2694" t="str">
            <v>INSTITUCION EDUCATIVA NUEVA UNION</v>
          </cell>
          <cell r="J2694">
            <v>645</v>
          </cell>
          <cell r="K2694">
            <v>98235043.565107942</v>
          </cell>
          <cell r="L2694">
            <v>19647008.713021591</v>
          </cell>
          <cell r="M2694">
            <v>117882052</v>
          </cell>
          <cell r="N2694">
            <v>1</v>
          </cell>
          <cell r="O2694" t="str">
            <v>FSE</v>
          </cell>
          <cell r="P2694" t="str">
            <v>INSTITUCION EDUCATIVA NUEVA UNION</v>
          </cell>
          <cell r="Q2694" t="str">
            <v>900054173</v>
          </cell>
          <cell r="R2694" t="str">
            <v>BANCO AGRARIO DE COLOMBIA S.A.</v>
          </cell>
          <cell r="S2694" t="str">
            <v>AHR</v>
          </cell>
          <cell r="T2694" t="str">
            <v>427803002571</v>
          </cell>
          <cell r="U2694" t="str">
            <v>2571</v>
          </cell>
          <cell r="V2694" t="str">
            <v>900054173AHR2571</v>
          </cell>
          <cell r="W2694" t="str">
            <v>900054173</v>
          </cell>
          <cell r="X2694" t="str">
            <v>CENTRO EDUCATIVO NUEVA UNION</v>
          </cell>
          <cell r="Y2694" t="str">
            <v>BANCO AGRARIO DE COLOMBIA S.A.</v>
          </cell>
          <cell r="Z2694" t="str">
            <v>AHR</v>
          </cell>
          <cell r="AA2694" t="str">
            <v>427803002571</v>
          </cell>
          <cell r="AB2694" t="str">
            <v>2571</v>
          </cell>
          <cell r="AC2694" t="str">
            <v>Activa</v>
          </cell>
          <cell r="AD2694">
            <v>1</v>
          </cell>
          <cell r="AE2694" t="str">
            <v>Resolución 004617 del 11 abril de 2024</v>
          </cell>
        </row>
        <row r="2695">
          <cell r="G2695">
            <v>223807004360</v>
          </cell>
          <cell r="H2695">
            <v>1</v>
          </cell>
          <cell r="I2695" t="str">
            <v>INSTITUCION EDUCATIVA LAS DELICIAS</v>
          </cell>
          <cell r="J2695">
            <v>849</v>
          </cell>
          <cell r="K2695">
            <v>129573343.38659479</v>
          </cell>
          <cell r="L2695">
            <v>8935004.6297074147</v>
          </cell>
          <cell r="M2695">
            <v>138508348</v>
          </cell>
          <cell r="N2695">
            <v>1</v>
          </cell>
          <cell r="O2695" t="str">
            <v>FSE</v>
          </cell>
          <cell r="P2695" t="str">
            <v>INSTITUCION EDUCATIVA LAS DELICIAS</v>
          </cell>
          <cell r="Q2695" t="str">
            <v>812008015</v>
          </cell>
          <cell r="R2695" t="str">
            <v>BANCO AGRARIO DE COLOMBIA S.A.</v>
          </cell>
          <cell r="S2695" t="str">
            <v>AHR</v>
          </cell>
          <cell r="T2695" t="str">
            <v>427803002340</v>
          </cell>
          <cell r="U2695" t="str">
            <v>2340</v>
          </cell>
          <cell r="V2695" t="str">
            <v>812008015AHR2340</v>
          </cell>
          <cell r="W2695" t="str">
            <v>812008015</v>
          </cell>
          <cell r="X2695" t="str">
            <v>INSTITUCION EDUCATIVA LAS DELICIAS</v>
          </cell>
          <cell r="Y2695" t="str">
            <v>BANCO AGRARIO DE COLOMBIA S.A.</v>
          </cell>
          <cell r="Z2695" t="str">
            <v>AHR</v>
          </cell>
          <cell r="AA2695" t="str">
            <v>427803002340</v>
          </cell>
          <cell r="AB2695" t="str">
            <v>2340</v>
          </cell>
          <cell r="AC2695" t="str">
            <v>Activa</v>
          </cell>
          <cell r="AD2695">
            <v>1</v>
          </cell>
          <cell r="AE2695" t="str">
            <v>Resolución 004617 del 11 abril de 2024</v>
          </cell>
        </row>
        <row r="2696">
          <cell r="G2696">
            <v>223807004386</v>
          </cell>
          <cell r="H2696">
            <v>1</v>
          </cell>
          <cell r="I2696" t="str">
            <v>INSTITUCION EDUCATIVA EL ROSARIO</v>
          </cell>
          <cell r="J2696">
            <v>764</v>
          </cell>
          <cell r="K2696">
            <v>115488253.42462409</v>
          </cell>
          <cell r="L2696">
            <v>4002910.7290278301</v>
          </cell>
          <cell r="M2696">
            <v>119491164</v>
          </cell>
          <cell r="N2696">
            <v>1</v>
          </cell>
          <cell r="O2696" t="str">
            <v>FSE</v>
          </cell>
          <cell r="P2696" t="str">
            <v>INSTITUCION EDUCATIVA EL ROSARIO</v>
          </cell>
          <cell r="Q2696" t="str">
            <v>812008414</v>
          </cell>
          <cell r="R2696" t="str">
            <v>BANCO AGRARIO DE COLOMBIA S.A.</v>
          </cell>
          <cell r="S2696" t="str">
            <v>AHR</v>
          </cell>
          <cell r="T2696" t="str">
            <v>427803002316</v>
          </cell>
          <cell r="U2696" t="str">
            <v>2316</v>
          </cell>
          <cell r="V2696" t="str">
            <v>812008414AHR2316</v>
          </cell>
          <cell r="W2696" t="str">
            <v>812008414</v>
          </cell>
          <cell r="X2696" t="str">
            <v>INSTITUCION EDUCATIVA EL ROSARIO</v>
          </cell>
          <cell r="Y2696" t="str">
            <v>BANCO AGRARIO DE COLOMBIA S.A.</v>
          </cell>
          <cell r="Z2696" t="str">
            <v>AHR</v>
          </cell>
          <cell r="AA2696" t="str">
            <v>427803002316</v>
          </cell>
          <cell r="AB2696" t="str">
            <v>2316</v>
          </cell>
          <cell r="AC2696" t="str">
            <v>Activa</v>
          </cell>
          <cell r="AD2696">
            <v>1</v>
          </cell>
          <cell r="AE2696" t="str">
            <v>Resolución 004617 del 11 abril de 2024</v>
          </cell>
        </row>
        <row r="2697">
          <cell r="G2697">
            <v>223807005099</v>
          </cell>
          <cell r="H2697">
            <v>1</v>
          </cell>
          <cell r="I2697" t="str">
            <v>CENTRO EDUCATIVO INDIGENA SAMBUDO</v>
          </cell>
          <cell r="J2697">
            <v>136</v>
          </cell>
          <cell r="K2697">
            <v>19578699.122406606</v>
          </cell>
          <cell r="L2697">
            <v>0</v>
          </cell>
          <cell r="M2697">
            <v>19578699</v>
          </cell>
          <cell r="N2697">
            <v>1</v>
          </cell>
          <cell r="O2697" t="str">
            <v>ASOCIADO</v>
          </cell>
          <cell r="P2697" t="str">
            <v>CENTRO EDUCATIVO INDIGENA SAMBUDO</v>
          </cell>
          <cell r="Q2697" t="str">
            <v>812002014</v>
          </cell>
          <cell r="R2697" t="str">
            <v>BANCO AGRARIO DE COLOMBIA S.A.</v>
          </cell>
          <cell r="S2697" t="str">
            <v>AHR</v>
          </cell>
          <cell r="T2697" t="str">
            <v>427803002421</v>
          </cell>
          <cell r="U2697" t="str">
            <v>2421</v>
          </cell>
          <cell r="V2697" t="str">
            <v>812002014AHR2421</v>
          </cell>
          <cell r="W2697" t="str">
            <v>812002014</v>
          </cell>
          <cell r="X2697" t="str">
            <v>INSTITUCION EDUCATIVA NUEVO ORIENTE</v>
          </cell>
          <cell r="Y2697" t="str">
            <v>BANCO AGRARIO DE COLOMBIA S.A.</v>
          </cell>
          <cell r="Z2697" t="str">
            <v>AHR</v>
          </cell>
          <cell r="AA2697" t="str">
            <v>427803002421</v>
          </cell>
          <cell r="AB2697" t="str">
            <v>2421</v>
          </cell>
          <cell r="AC2697" t="str">
            <v>Activa</v>
          </cell>
          <cell r="AD2697">
            <v>1</v>
          </cell>
          <cell r="AE2697" t="str">
            <v>Resolución 004617 del 11 abril de 2024</v>
          </cell>
        </row>
        <row r="2698">
          <cell r="G2698">
            <v>323807001608</v>
          </cell>
          <cell r="H2698">
            <v>1</v>
          </cell>
          <cell r="I2698" t="str">
            <v>INSTITUCION EDUCATIVA JUNIN</v>
          </cell>
          <cell r="J2698">
            <v>1192</v>
          </cell>
          <cell r="K2698">
            <v>147208894.22216961</v>
          </cell>
          <cell r="L2698">
            <v>7349903.4521487569</v>
          </cell>
          <cell r="M2698">
            <v>154558798</v>
          </cell>
          <cell r="N2698">
            <v>1</v>
          </cell>
          <cell r="O2698" t="str">
            <v>FSE</v>
          </cell>
          <cell r="P2698" t="str">
            <v>INSTITUCION EDUCATIVA JUNIN</v>
          </cell>
          <cell r="Q2698" t="str">
            <v>812002119</v>
          </cell>
          <cell r="R2698" t="str">
            <v>BANCO AGRARIO DE COLOMBIA S.A.</v>
          </cell>
          <cell r="S2698" t="str">
            <v>AHR</v>
          </cell>
          <cell r="T2698" t="str">
            <v>427803002431</v>
          </cell>
          <cell r="U2698" t="str">
            <v>2431</v>
          </cell>
          <cell r="V2698" t="str">
            <v>812002119AHR2431</v>
          </cell>
          <cell r="W2698" t="str">
            <v>812002119</v>
          </cell>
          <cell r="X2698" t="str">
            <v>INSTITUCION EDUCATIVA JUNIN</v>
          </cell>
          <cell r="Y2698" t="str">
            <v>BANCO AGRARIO DE COLOMBIA S.A.</v>
          </cell>
          <cell r="Z2698" t="str">
            <v>AHR</v>
          </cell>
          <cell r="AA2698" t="str">
            <v>427803002431</v>
          </cell>
          <cell r="AB2698" t="str">
            <v>2431</v>
          </cell>
          <cell r="AC2698" t="str">
            <v>Activa</v>
          </cell>
          <cell r="AD2698">
            <v>1</v>
          </cell>
          <cell r="AE2698" t="str">
            <v>Resolución 004617 del 11 abril de 2024</v>
          </cell>
        </row>
        <row r="2699">
          <cell r="G2699">
            <v>323807001802</v>
          </cell>
          <cell r="H2699">
            <v>1</v>
          </cell>
          <cell r="I2699" t="str">
            <v>INSTITUCION EDUCATIVA  FE Y ALEGRIA SANTIAGO CANABAL</v>
          </cell>
          <cell r="J2699">
            <v>1001</v>
          </cell>
          <cell r="K2699">
            <v>128399042.59768967</v>
          </cell>
          <cell r="L2699">
            <v>25679808.519537937</v>
          </cell>
          <cell r="M2699">
            <v>154078851</v>
          </cell>
          <cell r="N2699">
            <v>1</v>
          </cell>
          <cell r="O2699" t="str">
            <v>FSE</v>
          </cell>
          <cell r="P2699" t="str">
            <v>INSTITUCION EDUCATIVA  FE Y ALEGRIA SANTIAGO CANABAL</v>
          </cell>
          <cell r="Q2699" t="str">
            <v>812007020</v>
          </cell>
          <cell r="R2699" t="str">
            <v>BANCO AGRARIO DE COLOMBIA S.A.</v>
          </cell>
          <cell r="S2699" t="str">
            <v>AHR</v>
          </cell>
          <cell r="T2699" t="str">
            <v>427803002405</v>
          </cell>
          <cell r="U2699" t="str">
            <v>2405</v>
          </cell>
          <cell r="V2699" t="str">
            <v>812007020AHR2405</v>
          </cell>
          <cell r="W2699" t="str">
            <v>812007020</v>
          </cell>
          <cell r="X2699" t="str">
            <v>INSTITUCION EDUCATIVA FE Y ALEGRIA SANTIAGO CANABAL</v>
          </cell>
          <cell r="Y2699" t="str">
            <v>BANCO AGRARIO DE COLOMBIA S.A.</v>
          </cell>
          <cell r="Z2699" t="str">
            <v>AHR</v>
          </cell>
          <cell r="AA2699" t="str">
            <v>427803002405</v>
          </cell>
          <cell r="AB2699" t="str">
            <v>2405</v>
          </cell>
          <cell r="AC2699" t="str">
            <v>Activa</v>
          </cell>
          <cell r="AD2699">
            <v>1</v>
          </cell>
          <cell r="AE2699" t="str">
            <v>Resolución 004617 del 11 abril de 2024</v>
          </cell>
        </row>
        <row r="2700">
          <cell r="G2700">
            <v>223670001082</v>
          </cell>
          <cell r="H2700">
            <v>1</v>
          </cell>
          <cell r="I2700" t="str">
            <v>CENTRO EDUCATIVO FLECHA</v>
          </cell>
          <cell r="J2700">
            <v>273</v>
          </cell>
          <cell r="K2700">
            <v>45478950.197635777</v>
          </cell>
          <cell r="L2700">
            <v>0</v>
          </cell>
          <cell r="M2700">
            <v>45478950</v>
          </cell>
          <cell r="N2700">
            <v>1</v>
          </cell>
          <cell r="O2700" t="str">
            <v>FSE</v>
          </cell>
          <cell r="P2700" t="str">
            <v>CENTRO EDUCATIVO FLECHA</v>
          </cell>
          <cell r="Q2700" t="str">
            <v>900029500</v>
          </cell>
          <cell r="R2700" t="str">
            <v>BANCO AGRARIO DE COLOMBIA S.A.</v>
          </cell>
          <cell r="S2700" t="str">
            <v>AHR</v>
          </cell>
          <cell r="T2700" t="str">
            <v>427753000902</v>
          </cell>
          <cell r="U2700" t="str">
            <v>0902</v>
          </cell>
          <cell r="V2700" t="str">
            <v>900029500AHR0902</v>
          </cell>
          <cell r="W2700" t="str">
            <v>900029500</v>
          </cell>
          <cell r="X2700" t="str">
            <v>CENTRO EDUCATIVO FLECHA</v>
          </cell>
          <cell r="Y2700" t="str">
            <v>BANCO AGRARIO DE COLOMBIA S.A.</v>
          </cell>
          <cell r="Z2700" t="str">
            <v>AHR</v>
          </cell>
          <cell r="AA2700" t="str">
            <v>427753000902</v>
          </cell>
          <cell r="AB2700" t="str">
            <v>0902</v>
          </cell>
          <cell r="AC2700" t="str">
            <v>Activa</v>
          </cell>
          <cell r="AD2700">
            <v>1</v>
          </cell>
          <cell r="AE2700" t="str">
            <v>Resolución 004617 del 11 abril de 2024</v>
          </cell>
        </row>
        <row r="2701">
          <cell r="G2701">
            <v>223670001457</v>
          </cell>
          <cell r="H2701">
            <v>1</v>
          </cell>
          <cell r="I2701" t="str">
            <v>CENTRO EDUCATIVO EL PORVENIR</v>
          </cell>
          <cell r="J2701">
            <v>454</v>
          </cell>
          <cell r="K2701">
            <v>75965631.807999715</v>
          </cell>
          <cell r="L2701">
            <v>0</v>
          </cell>
          <cell r="M2701">
            <v>75965632</v>
          </cell>
          <cell r="N2701">
            <v>1</v>
          </cell>
          <cell r="O2701" t="str">
            <v>FSE</v>
          </cell>
          <cell r="P2701" t="str">
            <v>CENTRO EDUCATIVO EL PORVENIR</v>
          </cell>
          <cell r="Q2701" t="str">
            <v>900023436</v>
          </cell>
          <cell r="R2701" t="str">
            <v>BANCO AGRARIO DE COLOMBIA S.A.</v>
          </cell>
          <cell r="S2701" t="str">
            <v>AHR</v>
          </cell>
          <cell r="T2701" t="str">
            <v>427753000910</v>
          </cell>
          <cell r="U2701" t="str">
            <v>0910</v>
          </cell>
          <cell r="V2701" t="str">
            <v>900023436AHR0910</v>
          </cell>
          <cell r="W2701" t="str">
            <v>900023436</v>
          </cell>
          <cell r="X2701" t="str">
            <v>CENTRO EDUCATIVO EL PORVENIR</v>
          </cell>
          <cell r="Y2701" t="str">
            <v>BANCO AGRARIO DE COLOMBIA S.A.</v>
          </cell>
          <cell r="Z2701" t="str">
            <v>AHR</v>
          </cell>
          <cell r="AA2701" t="str">
            <v>427753000910</v>
          </cell>
          <cell r="AB2701" t="str">
            <v>0910</v>
          </cell>
          <cell r="AC2701" t="str">
            <v>Activa</v>
          </cell>
          <cell r="AD2701">
            <v>1</v>
          </cell>
          <cell r="AE2701" t="str">
            <v>Resolución 004617 del 11 abril de 2024</v>
          </cell>
        </row>
        <row r="2702">
          <cell r="G2702">
            <v>123855000088</v>
          </cell>
          <cell r="H2702">
            <v>1</v>
          </cell>
          <cell r="I2702" t="str">
            <v>INSTITUCION EDUCATIVA MANUELA BELTRAN</v>
          </cell>
          <cell r="J2702">
            <v>1032</v>
          </cell>
          <cell r="K2702">
            <v>135205736.31980017</v>
          </cell>
          <cell r="L2702">
            <v>4565071.0705064684</v>
          </cell>
          <cell r="M2702">
            <v>139770807</v>
          </cell>
          <cell r="N2702">
            <v>1</v>
          </cell>
          <cell r="O2702" t="str">
            <v>FSE</v>
          </cell>
          <cell r="P2702" t="str">
            <v>INSTITUCION EDUCATIVA MANUELA BELTRAN</v>
          </cell>
          <cell r="Q2702" t="str">
            <v>900130258</v>
          </cell>
          <cell r="R2702" t="str">
            <v>BANCO AGRARIO DE COLOMBIA S.A.</v>
          </cell>
          <cell r="S2702" t="str">
            <v>AHR</v>
          </cell>
          <cell r="T2702" t="str">
            <v>427863001289</v>
          </cell>
          <cell r="U2702" t="str">
            <v>1289</v>
          </cell>
          <cell r="V2702" t="str">
            <v>900130258AHR1289</v>
          </cell>
          <cell r="W2702" t="str">
            <v>900130258</v>
          </cell>
          <cell r="X2702" t="str">
            <v>INSTITUCION EDUCATIVA MANUELA BELTRAN</v>
          </cell>
          <cell r="Y2702" t="str">
            <v>BANCO AGRARIO DE COLOMBIA S.A.</v>
          </cell>
          <cell r="Z2702" t="str">
            <v>AHR</v>
          </cell>
          <cell r="AA2702" t="str">
            <v>427863001289</v>
          </cell>
          <cell r="AB2702" t="str">
            <v>1289</v>
          </cell>
          <cell r="AC2702" t="str">
            <v>Activa</v>
          </cell>
          <cell r="AD2702">
            <v>1</v>
          </cell>
          <cell r="AE2702" t="str">
            <v>Resolución 004617 del 11 abril de 2024</v>
          </cell>
        </row>
        <row r="2703">
          <cell r="G2703">
            <v>123855000347</v>
          </cell>
          <cell r="H2703">
            <v>1</v>
          </cell>
          <cell r="I2703" t="str">
            <v>INSTITUCION EDUCATIVA JOSE MARIA CARBONELL</v>
          </cell>
          <cell r="J2703">
            <v>1219</v>
          </cell>
          <cell r="K2703">
            <v>157288296.39935067</v>
          </cell>
          <cell r="L2703">
            <v>0</v>
          </cell>
          <cell r="M2703">
            <v>157288296</v>
          </cell>
          <cell r="N2703">
            <v>1</v>
          </cell>
          <cell r="O2703" t="str">
            <v>FSE</v>
          </cell>
          <cell r="P2703" t="str">
            <v>INSTITUCION EDUCATIVA JOSE MARIA CARBONELL</v>
          </cell>
          <cell r="Q2703" t="str">
            <v>800190082</v>
          </cell>
          <cell r="R2703" t="str">
            <v>BANCO AGRARIO DE COLOMBIA S.A.</v>
          </cell>
          <cell r="S2703" t="str">
            <v>AHR</v>
          </cell>
          <cell r="T2703" t="str">
            <v>427863001361</v>
          </cell>
          <cell r="U2703" t="str">
            <v>1361</v>
          </cell>
          <cell r="V2703" t="str">
            <v>800190082AHR1361</v>
          </cell>
          <cell r="W2703" t="str">
            <v>800190082</v>
          </cell>
          <cell r="X2703" t="str">
            <v>FONDO DE SERVICIOS EDUCATIVOS JOSE ma CARBONELLl</v>
          </cell>
          <cell r="Y2703" t="str">
            <v>BANCO AGRARIO DE COLOMBIA S.A.</v>
          </cell>
          <cell r="Z2703" t="str">
            <v>AHR</v>
          </cell>
          <cell r="AA2703" t="str">
            <v>427863001361</v>
          </cell>
          <cell r="AB2703" t="str">
            <v>1361</v>
          </cell>
          <cell r="AC2703" t="str">
            <v>Activa</v>
          </cell>
          <cell r="AD2703">
            <v>1</v>
          </cell>
          <cell r="AE2703" t="str">
            <v>Resolución 004617 del 11 abril de 2024</v>
          </cell>
        </row>
        <row r="2704">
          <cell r="G2704">
            <v>123855022006</v>
          </cell>
          <cell r="H2704">
            <v>1</v>
          </cell>
          <cell r="I2704" t="str">
            <v>INSTITUCION EDUCATIVA NUESTRA SEÑORA DEL ROSARIO</v>
          </cell>
          <cell r="J2704">
            <v>972</v>
          </cell>
          <cell r="K2704">
            <v>123121554.38289896</v>
          </cell>
          <cell r="L2704">
            <v>24624310.876579791</v>
          </cell>
          <cell r="M2704">
            <v>147745865</v>
          </cell>
          <cell r="N2704">
            <v>1</v>
          </cell>
          <cell r="O2704" t="str">
            <v>FSE</v>
          </cell>
          <cell r="P2704" t="str">
            <v>INSTITUCION EDUCATIVA NUESTRA SEÑORA DEL ROSARIO</v>
          </cell>
          <cell r="Q2704" t="str">
            <v>812001998</v>
          </cell>
          <cell r="R2704" t="str">
            <v>BANCO AGRARIO DE COLOMBIA S.A.</v>
          </cell>
          <cell r="S2704" t="str">
            <v>AHR</v>
          </cell>
          <cell r="T2704" t="str">
            <v>427863001351</v>
          </cell>
          <cell r="U2704" t="str">
            <v>1351</v>
          </cell>
          <cell r="V2704" t="str">
            <v>812001998AHR1351</v>
          </cell>
          <cell r="W2704" t="str">
            <v>812001998</v>
          </cell>
          <cell r="X2704" t="str">
            <v>INSTITUCION EDUCATIVA NUESTRA SEÑORA DEL ROSARIO</v>
          </cell>
          <cell r="Y2704" t="str">
            <v>BANCO AGRARIO DE COLOMBIA S.A.</v>
          </cell>
          <cell r="Z2704" t="str">
            <v>AHR</v>
          </cell>
          <cell r="AA2704" t="str">
            <v>427863001351</v>
          </cell>
          <cell r="AB2704" t="str">
            <v>1351</v>
          </cell>
          <cell r="AC2704" t="str">
            <v>Activa</v>
          </cell>
          <cell r="AD2704">
            <v>1</v>
          </cell>
          <cell r="AE2704" t="str">
            <v>Resolución 004617 del 11 abril de 2024</v>
          </cell>
        </row>
        <row r="2705">
          <cell r="G2705">
            <v>223855000023</v>
          </cell>
          <cell r="H2705">
            <v>1</v>
          </cell>
          <cell r="I2705" t="str">
            <v>INSTITUCION EDUCATIVA NUESTRA SEÑORA DEL CARMEN</v>
          </cell>
          <cell r="J2705">
            <v>354</v>
          </cell>
          <cell r="K2705">
            <v>53836120.001357138</v>
          </cell>
          <cell r="L2705">
            <v>10767224.000271427</v>
          </cell>
          <cell r="M2705">
            <v>64603344</v>
          </cell>
          <cell r="N2705">
            <v>1</v>
          </cell>
          <cell r="O2705" t="str">
            <v>FSE</v>
          </cell>
          <cell r="P2705" t="str">
            <v>INSTITUCION EDUCATIVA NUESTRA SEÑORA DEL CARMEN</v>
          </cell>
          <cell r="Q2705" t="str">
            <v>812008229</v>
          </cell>
          <cell r="R2705" t="str">
            <v>BANCO AGRARIO DE COLOMBIA S.A.</v>
          </cell>
          <cell r="S2705" t="str">
            <v>AHR</v>
          </cell>
          <cell r="T2705" t="str">
            <v>427863001378</v>
          </cell>
          <cell r="U2705" t="str">
            <v>1378</v>
          </cell>
          <cell r="V2705" t="str">
            <v>812008229AHR1378</v>
          </cell>
          <cell r="W2705" t="str">
            <v>812008229</v>
          </cell>
          <cell r="X2705" t="str">
            <v>CENTRO EDUCATIVO NUESTRA SEÑORA DEL CARMEN</v>
          </cell>
          <cell r="Y2705" t="str">
            <v>BANCO AGRARIO DE COLOMBIA S.A.</v>
          </cell>
          <cell r="Z2705" t="str">
            <v>AHR</v>
          </cell>
          <cell r="AA2705" t="str">
            <v>427863001378</v>
          </cell>
          <cell r="AB2705" t="str">
            <v>1378</v>
          </cell>
          <cell r="AC2705" t="str">
            <v>Activa</v>
          </cell>
          <cell r="AD2705">
            <v>1</v>
          </cell>
          <cell r="AE2705" t="str">
            <v>Resolución 004617 del 11 abril de 2024</v>
          </cell>
        </row>
        <row r="2706">
          <cell r="G2706">
            <v>223855000040</v>
          </cell>
          <cell r="H2706">
            <v>1</v>
          </cell>
          <cell r="I2706" t="str">
            <v>INSTITUCIÓN EDUCATIVA VILLANUEVA</v>
          </cell>
          <cell r="J2706">
            <v>741</v>
          </cell>
          <cell r="K2706">
            <v>115217848.66732338</v>
          </cell>
          <cell r="L2706">
            <v>23043569.733464677</v>
          </cell>
          <cell r="M2706">
            <v>138261418</v>
          </cell>
          <cell r="N2706">
            <v>1</v>
          </cell>
          <cell r="O2706" t="str">
            <v>FSE</v>
          </cell>
          <cell r="P2706" t="str">
            <v>INSTITUCIÓN EDUCATIVA VILLANUEVA</v>
          </cell>
          <cell r="Q2706" t="str">
            <v>900152819</v>
          </cell>
          <cell r="R2706" t="str">
            <v>BANCO AGRARIO DE COLOMBIA S.A.</v>
          </cell>
          <cell r="S2706" t="str">
            <v>AHR</v>
          </cell>
          <cell r="T2706" t="str">
            <v>427863001386</v>
          </cell>
          <cell r="U2706" t="str">
            <v>1386</v>
          </cell>
          <cell r="V2706" t="str">
            <v>900152819AHR1386</v>
          </cell>
          <cell r="W2706" t="str">
            <v>900152819</v>
          </cell>
          <cell r="X2706" t="str">
            <v>CENTRO EDUCATIVO VILLANUEVA</v>
          </cell>
          <cell r="Y2706" t="str">
            <v>BANCO AGRARIO DE COLOMBIA S.A.</v>
          </cell>
          <cell r="Z2706" t="str">
            <v>AHR</v>
          </cell>
          <cell r="AA2706" t="str">
            <v>427863001386</v>
          </cell>
          <cell r="AB2706" t="str">
            <v>1386</v>
          </cell>
          <cell r="AC2706" t="str">
            <v>Activa</v>
          </cell>
          <cell r="AD2706">
            <v>1</v>
          </cell>
          <cell r="AE2706" t="str">
            <v>Resolución 004617 del 11 abril de 2024</v>
          </cell>
        </row>
        <row r="2707">
          <cell r="G2707">
            <v>223855000121</v>
          </cell>
          <cell r="H2707">
            <v>1</v>
          </cell>
          <cell r="I2707" t="str">
            <v>INSTITUCION EDUCATIVA EL REPOSO</v>
          </cell>
          <cell r="J2707">
            <v>380</v>
          </cell>
          <cell r="K2707">
            <v>57873902.315805405</v>
          </cell>
          <cell r="L2707">
            <v>11574780.463161081</v>
          </cell>
          <cell r="M2707">
            <v>69448683</v>
          </cell>
          <cell r="N2707">
            <v>1</v>
          </cell>
          <cell r="O2707" t="str">
            <v>FSE</v>
          </cell>
          <cell r="P2707" t="str">
            <v>INSTITUCION EDUCATIVA EL REPOSO</v>
          </cell>
          <cell r="Q2707" t="str">
            <v>900159976</v>
          </cell>
          <cell r="R2707" t="str">
            <v>BANCO AGRARIO DE COLOMBIA S.A.</v>
          </cell>
          <cell r="S2707" t="str">
            <v>AHR</v>
          </cell>
          <cell r="T2707" t="str">
            <v>427863001300</v>
          </cell>
          <cell r="U2707" t="str">
            <v>1300</v>
          </cell>
          <cell r="V2707" t="str">
            <v>900159976AHR1300</v>
          </cell>
          <cell r="W2707" t="str">
            <v>900159976</v>
          </cell>
          <cell r="X2707" t="str">
            <v>CENTRO EDUCATIVO EL REPOSO</v>
          </cell>
          <cell r="Y2707" t="str">
            <v>BANCO AGRARIO DE COLOMBIA S.A.</v>
          </cell>
          <cell r="Z2707" t="str">
            <v>AHR</v>
          </cell>
          <cell r="AA2707" t="str">
            <v>427863001300</v>
          </cell>
          <cell r="AB2707" t="str">
            <v>1300</v>
          </cell>
          <cell r="AC2707" t="str">
            <v>Activa</v>
          </cell>
          <cell r="AD2707">
            <v>1</v>
          </cell>
          <cell r="AE2707" t="str">
            <v>Resolución 004617 del 11 abril de 2024</v>
          </cell>
        </row>
        <row r="2708">
          <cell r="G2708">
            <v>223855000163</v>
          </cell>
          <cell r="H2708">
            <v>1</v>
          </cell>
          <cell r="I2708" t="str">
            <v>INSTITUCION EDUCATIVA LAS NUBES</v>
          </cell>
          <cell r="J2708">
            <v>231</v>
          </cell>
          <cell r="K2708">
            <v>33154866.939855829</v>
          </cell>
          <cell r="L2708">
            <v>6630973.3879711656</v>
          </cell>
          <cell r="M2708">
            <v>39785840</v>
          </cell>
          <cell r="N2708">
            <v>1</v>
          </cell>
          <cell r="O2708" t="str">
            <v>FSE</v>
          </cell>
          <cell r="P2708" t="str">
            <v>INSTITUCION EDUCATIVA LAS NUBES</v>
          </cell>
          <cell r="Q2708" t="str">
            <v>812008225</v>
          </cell>
          <cell r="R2708" t="str">
            <v>BANCO AGRARIO DE COLOMBIA S.A.</v>
          </cell>
          <cell r="S2708" t="str">
            <v>AHR</v>
          </cell>
          <cell r="T2708" t="str">
            <v>427863001343</v>
          </cell>
          <cell r="U2708" t="str">
            <v>1343</v>
          </cell>
          <cell r="V2708" t="str">
            <v>812008225AHR1343</v>
          </cell>
          <cell r="W2708" t="str">
            <v>812008225</v>
          </cell>
          <cell r="X2708" t="str">
            <v>CENTRO EDUCATIVO LAS NUBES</v>
          </cell>
          <cell r="Y2708" t="str">
            <v>BANCO AGRARIO DE COLOMBIA S.A.</v>
          </cell>
          <cell r="Z2708" t="str">
            <v>AHR</v>
          </cell>
          <cell r="AA2708" t="str">
            <v>427863001343</v>
          </cell>
          <cell r="AB2708" t="str">
            <v>1343</v>
          </cell>
          <cell r="AC2708" t="str">
            <v>Activa</v>
          </cell>
          <cell r="AD2708">
            <v>1</v>
          </cell>
          <cell r="AE2708" t="str">
            <v>Resolución 004617 del 11 abril de 2024</v>
          </cell>
        </row>
        <row r="2709">
          <cell r="G2709">
            <v>223855000201</v>
          </cell>
          <cell r="H2709">
            <v>1</v>
          </cell>
          <cell r="I2709" t="str">
            <v>INSTITUCION EDUCATIVA MATA DE MAIZ</v>
          </cell>
          <cell r="J2709">
            <v>480</v>
          </cell>
          <cell r="K2709">
            <v>74951400.297285229</v>
          </cell>
          <cell r="L2709">
            <v>14990280.059457049</v>
          </cell>
          <cell r="M2709">
            <v>89941680</v>
          </cell>
          <cell r="N2709">
            <v>1</v>
          </cell>
          <cell r="O2709" t="str">
            <v>FSE</v>
          </cell>
          <cell r="P2709" t="str">
            <v>INSTITUCION EDUCATIVA MATA DE MAIZ</v>
          </cell>
          <cell r="Q2709" t="str">
            <v>812008226</v>
          </cell>
          <cell r="R2709" t="str">
            <v>BANCO AGRARIO DE COLOMBIA S.A.</v>
          </cell>
          <cell r="S2709" t="str">
            <v>AHR</v>
          </cell>
          <cell r="T2709" t="str">
            <v>427863001394</v>
          </cell>
          <cell r="U2709" t="str">
            <v>1394</v>
          </cell>
          <cell r="V2709" t="str">
            <v>812008226AHR1394</v>
          </cell>
          <cell r="W2709" t="str">
            <v>812008226</v>
          </cell>
          <cell r="X2709" t="str">
            <v>INSTITUCION EDUCATIVA MATA DE MAIZ</v>
          </cell>
          <cell r="Y2709" t="str">
            <v>BANCO AGRARIO DE COLOMBIA S.A.</v>
          </cell>
          <cell r="Z2709" t="str">
            <v>AHR</v>
          </cell>
          <cell r="AA2709" t="str">
            <v>427863001394</v>
          </cell>
          <cell r="AB2709" t="str">
            <v>1394</v>
          </cell>
          <cell r="AC2709" t="str">
            <v>Activa</v>
          </cell>
          <cell r="AD2709">
            <v>1</v>
          </cell>
          <cell r="AE2709" t="str">
            <v>Resolución 004617 del 11 abril de 2024</v>
          </cell>
        </row>
        <row r="2710">
          <cell r="G2710">
            <v>223855000490</v>
          </cell>
          <cell r="H2710">
            <v>1</v>
          </cell>
          <cell r="I2710" t="str">
            <v>INSTITUCION EDUCATIVA MARIA AUXILIADORA</v>
          </cell>
          <cell r="J2710">
            <v>262</v>
          </cell>
          <cell r="K2710">
            <v>41403719.737576067</v>
          </cell>
          <cell r="L2710">
            <v>8280743.9475152139</v>
          </cell>
          <cell r="M2710">
            <v>49684464</v>
          </cell>
          <cell r="N2710">
            <v>1</v>
          </cell>
          <cell r="O2710" t="str">
            <v>FSE</v>
          </cell>
          <cell r="P2710" t="str">
            <v>INSTITUCION EDUCATIVA MARIA AUXILIADORA</v>
          </cell>
          <cell r="Q2710" t="str">
            <v>900155245</v>
          </cell>
          <cell r="R2710" t="str">
            <v>BANCO AGRARIO DE COLOMBIA S.A.</v>
          </cell>
          <cell r="S2710" t="str">
            <v>AHR</v>
          </cell>
          <cell r="T2710" t="str">
            <v>427863001319</v>
          </cell>
          <cell r="U2710" t="str">
            <v>1319</v>
          </cell>
          <cell r="V2710" t="str">
            <v>900155245AHR1319</v>
          </cell>
          <cell r="W2710" t="str">
            <v>900155245</v>
          </cell>
          <cell r="X2710" t="str">
            <v>INSTITUCION EDUCATIVA MARIA AUXILOIADORA</v>
          </cell>
          <cell r="Y2710" t="str">
            <v>BANCO AGRARIO DE COLOMBIA S.A.</v>
          </cell>
          <cell r="Z2710" t="str">
            <v>AHR</v>
          </cell>
          <cell r="AA2710" t="str">
            <v>427863001319</v>
          </cell>
          <cell r="AB2710" t="str">
            <v>1319</v>
          </cell>
          <cell r="AC2710" t="str">
            <v>Activa</v>
          </cell>
          <cell r="AD2710">
            <v>1</v>
          </cell>
          <cell r="AE2710" t="str">
            <v>Resolución 004617 del 11 abril de 2024</v>
          </cell>
        </row>
        <row r="2711">
          <cell r="G2711">
            <v>223855000643</v>
          </cell>
          <cell r="H2711">
            <v>1</v>
          </cell>
          <cell r="I2711" t="str">
            <v>INSTITUCION EDUCATIVA SAN RAFAEL DEL PIRU</v>
          </cell>
          <cell r="J2711">
            <v>629</v>
          </cell>
          <cell r="K2711">
            <v>97550332.898528397</v>
          </cell>
          <cell r="L2711">
            <v>17727881.722265992</v>
          </cell>
          <cell r="M2711">
            <v>115278215</v>
          </cell>
          <cell r="N2711">
            <v>1</v>
          </cell>
          <cell r="O2711" t="str">
            <v>FSE</v>
          </cell>
          <cell r="P2711" t="str">
            <v>INSTITUCION EDUCATIVA SAN RAFAEL DEL PIRU</v>
          </cell>
          <cell r="Q2711" t="str">
            <v>900000426</v>
          </cell>
          <cell r="R2711" t="str">
            <v>BANCO AGRARIO DE COLOMBIA S.A.</v>
          </cell>
          <cell r="S2711" t="str">
            <v>AHR</v>
          </cell>
          <cell r="T2711" t="str">
            <v>427863001335</v>
          </cell>
          <cell r="U2711" t="str">
            <v>1335</v>
          </cell>
          <cell r="V2711" t="str">
            <v>900000426AHR1335</v>
          </cell>
          <cell r="W2711" t="str">
            <v>900000426</v>
          </cell>
          <cell r="X2711" t="str">
            <v>INSTITUCION EDUCATIVA SAN RAFEL DEL PIRU</v>
          </cell>
          <cell r="Y2711" t="str">
            <v>BANCO AGRARIO DE COLOMBIA S.A.</v>
          </cell>
          <cell r="Z2711" t="str">
            <v>AHR</v>
          </cell>
          <cell r="AA2711" t="str">
            <v>427863001335</v>
          </cell>
          <cell r="AB2711" t="str">
            <v>1335</v>
          </cell>
          <cell r="AC2711" t="str">
            <v>Activa</v>
          </cell>
          <cell r="AD2711">
            <v>1</v>
          </cell>
          <cell r="AE2711" t="str">
            <v>Resolución 004617 del 11 abril de 2024</v>
          </cell>
        </row>
        <row r="2712">
          <cell r="G2712">
            <v>223855001275</v>
          </cell>
          <cell r="H2712">
            <v>1</v>
          </cell>
          <cell r="I2712" t="str">
            <v>INSTITUCION EDUCATIVA DIVINO NIÑO</v>
          </cell>
          <cell r="J2712">
            <v>266</v>
          </cell>
          <cell r="K2712">
            <v>40909696.863948539</v>
          </cell>
          <cell r="L2712">
            <v>8181939.3727897089</v>
          </cell>
          <cell r="M2712">
            <v>49091636</v>
          </cell>
          <cell r="N2712">
            <v>1</v>
          </cell>
          <cell r="O2712" t="str">
            <v>FSE</v>
          </cell>
          <cell r="P2712" t="str">
            <v>INSTITUCION EDUCATIVA DIVINO NIÑO</v>
          </cell>
          <cell r="Q2712" t="str">
            <v>812002336</v>
          </cell>
          <cell r="R2712" t="str">
            <v>BANCO AGRARIO DE COLOMBIA S.A.</v>
          </cell>
          <cell r="S2712" t="str">
            <v>AHR</v>
          </cell>
          <cell r="T2712" t="str">
            <v>427863001297</v>
          </cell>
          <cell r="U2712" t="str">
            <v>1297</v>
          </cell>
          <cell r="V2712" t="str">
            <v>812002336AHR1297</v>
          </cell>
          <cell r="W2712" t="str">
            <v>812002336</v>
          </cell>
          <cell r="X2712" t="str">
            <v>INSTITUCION EDUCATIVA DIVINO NIÑO</v>
          </cell>
          <cell r="Y2712" t="str">
            <v>BANCO AGRARIO DE COLOMBIA S.A.</v>
          </cell>
          <cell r="Z2712" t="str">
            <v>AHR</v>
          </cell>
          <cell r="AA2712" t="str">
            <v>427863001297</v>
          </cell>
          <cell r="AB2712" t="str">
            <v>1297</v>
          </cell>
          <cell r="AC2712" t="str">
            <v>Activa</v>
          </cell>
          <cell r="AD2712">
            <v>1</v>
          </cell>
          <cell r="AE2712" t="str">
            <v>Resolución 004617 del 11 abril de 2024</v>
          </cell>
        </row>
        <row r="2713">
          <cell r="G2713">
            <v>323855000419</v>
          </cell>
          <cell r="H2713">
            <v>1</v>
          </cell>
          <cell r="I2713" t="str">
            <v>INSTITUCION EDUCATIVA CATALINO GULFO</v>
          </cell>
          <cell r="J2713">
            <v>879</v>
          </cell>
          <cell r="K2713">
            <v>111946441.97794373</v>
          </cell>
          <cell r="L2713">
            <v>0</v>
          </cell>
          <cell r="M2713">
            <v>111946442</v>
          </cell>
          <cell r="N2713">
            <v>1</v>
          </cell>
          <cell r="O2713" t="str">
            <v>FSE</v>
          </cell>
          <cell r="P2713" t="str">
            <v>INSTITUCION EDUCATIVA CATALINO GULFO</v>
          </cell>
          <cell r="Q2713" t="str">
            <v>812004059</v>
          </cell>
          <cell r="R2713" t="str">
            <v>BANCO AGRARIO DE COLOMBIA S.A.</v>
          </cell>
          <cell r="S2713" t="str">
            <v>AHR</v>
          </cell>
          <cell r="T2713" t="str">
            <v>427863001327</v>
          </cell>
          <cell r="U2713" t="str">
            <v>1327</v>
          </cell>
          <cell r="V2713" t="str">
            <v>812004059AHR1327</v>
          </cell>
          <cell r="W2713" t="str">
            <v>812004059</v>
          </cell>
          <cell r="X2713" t="str">
            <v>COLEGIO MUINICIPAL CATLINO GULFO</v>
          </cell>
          <cell r="Y2713" t="str">
            <v>BANCO AGRARIO DE COLOMBIA S.A.</v>
          </cell>
          <cell r="Z2713" t="str">
            <v>AHR</v>
          </cell>
          <cell r="AA2713" t="str">
            <v>427863001327</v>
          </cell>
          <cell r="AB2713" t="str">
            <v>1327</v>
          </cell>
          <cell r="AC2713" t="str">
            <v>Activa</v>
          </cell>
          <cell r="AD2713">
            <v>1</v>
          </cell>
          <cell r="AE2713" t="str">
            <v>Resolución 004617 del 11 abril de 2024</v>
          </cell>
        </row>
        <row r="2714">
          <cell r="G2714">
            <v>123162001528</v>
          </cell>
          <cell r="H2714">
            <v>1</v>
          </cell>
          <cell r="I2714" t="str">
            <v>INSTITUCION EDUCATIVA MARCELIANO POLO</v>
          </cell>
          <cell r="J2714">
            <v>3287</v>
          </cell>
          <cell r="K2714">
            <v>333144632.55723852</v>
          </cell>
          <cell r="L2714">
            <v>0</v>
          </cell>
          <cell r="M2714">
            <v>333144633</v>
          </cell>
          <cell r="N2714">
            <v>1</v>
          </cell>
          <cell r="O2714" t="str">
            <v>FSE</v>
          </cell>
          <cell r="P2714" t="str">
            <v>INSTITUCION EDUCATIVA MARCELIANO POLO</v>
          </cell>
          <cell r="Q2714" t="str">
            <v>800172541</v>
          </cell>
          <cell r="R2714" t="str">
            <v>BANCO AGRARIO DE COLOMBIA S.A.</v>
          </cell>
          <cell r="S2714" t="str">
            <v>AHR</v>
          </cell>
          <cell r="T2714" t="str">
            <v>427153005481</v>
          </cell>
          <cell r="U2714" t="str">
            <v>5481</v>
          </cell>
          <cell r="V2714" t="str">
            <v>800172541AHR5481</v>
          </cell>
          <cell r="W2714" t="str">
            <v>800172541</v>
          </cell>
          <cell r="X2714" t="str">
            <v>INSTITUCION EDUCATIVA MARCELIANO POLO</v>
          </cell>
          <cell r="Y2714" t="str">
            <v>BANCO AGRARIO DE COLOMBIA S.A.</v>
          </cell>
          <cell r="Z2714" t="str">
            <v>AHR</v>
          </cell>
          <cell r="AA2714" t="str">
            <v>427153005481</v>
          </cell>
          <cell r="AB2714" t="str">
            <v>5481</v>
          </cell>
          <cell r="AC2714" t="str">
            <v>Activa</v>
          </cell>
          <cell r="AD2714">
            <v>1</v>
          </cell>
          <cell r="AE2714" t="str">
            <v>Resolución 004617 del 11 abril de 2024</v>
          </cell>
        </row>
        <row r="2715">
          <cell r="G2715">
            <v>223182000140</v>
          </cell>
          <cell r="H2715">
            <v>1</v>
          </cell>
          <cell r="I2715" t="str">
            <v>INSTITUCION EDUCATIVA SAN JUAN BAUTISTA DE FLECHA DE SEVILLA</v>
          </cell>
          <cell r="J2715">
            <v>471</v>
          </cell>
          <cell r="K2715">
            <v>57909511.63536936</v>
          </cell>
          <cell r="L2715">
            <v>0</v>
          </cell>
          <cell r="M2715">
            <v>57909512</v>
          </cell>
          <cell r="N2715">
            <v>1</v>
          </cell>
          <cell r="O2715" t="str">
            <v>FSE</v>
          </cell>
          <cell r="P2715" t="str">
            <v>INSTITUCION EDUCATIVA SAN JUAN BAUTISTA DE FLECHA DE SEVILLA</v>
          </cell>
          <cell r="Q2715" t="str">
            <v>812004134</v>
          </cell>
          <cell r="R2715" t="str">
            <v>BANCO AGRARIO DE COLOMBIA S.A.</v>
          </cell>
          <cell r="S2715" t="str">
            <v>AHR</v>
          </cell>
          <cell r="T2715" t="str">
            <v>427703001800</v>
          </cell>
          <cell r="U2715" t="str">
            <v>1800</v>
          </cell>
          <cell r="V2715" t="str">
            <v>812004134AHR1800</v>
          </cell>
          <cell r="W2715" t="str">
            <v>812004134</v>
          </cell>
          <cell r="X2715" t="str">
            <v>INSTITUCION EDUCATIVA SAN JUAN BAUTISTA</v>
          </cell>
          <cell r="Y2715" t="str">
            <v>BANCO AGRARIO DE COLOMBIA S.A.</v>
          </cell>
          <cell r="Z2715" t="str">
            <v>AHR</v>
          </cell>
          <cell r="AA2715" t="str">
            <v>427703001800</v>
          </cell>
          <cell r="AB2715" t="str">
            <v>1800</v>
          </cell>
          <cell r="AC2715" t="str">
            <v>Activa</v>
          </cell>
          <cell r="AD2715">
            <v>1</v>
          </cell>
          <cell r="AE2715" t="str">
            <v>Resolución 004617 del 11 abril de 2024</v>
          </cell>
        </row>
        <row r="2716">
          <cell r="G2716">
            <v>223182000620</v>
          </cell>
          <cell r="H2716">
            <v>1</v>
          </cell>
          <cell r="I2716" t="str">
            <v>INSTITUCION EDUCATIVA JOSE MARIA CARBONELL</v>
          </cell>
          <cell r="J2716">
            <v>463</v>
          </cell>
          <cell r="K2716">
            <v>55741018.616948374</v>
          </cell>
          <cell r="L2716">
            <v>10229717.641386347</v>
          </cell>
          <cell r="M2716">
            <v>65970736</v>
          </cell>
          <cell r="N2716">
            <v>1</v>
          </cell>
          <cell r="O2716" t="str">
            <v>FSE</v>
          </cell>
          <cell r="P2716" t="str">
            <v>INSTITUCION EDUCATIVA JOSE MARIA CARBONELL</v>
          </cell>
          <cell r="Q2716" t="str">
            <v>812004078</v>
          </cell>
          <cell r="R2716" t="str">
            <v>BANCO AGRARIO DE COLOMBIA S.A.</v>
          </cell>
          <cell r="S2716" t="str">
            <v>AHR</v>
          </cell>
          <cell r="T2716" t="str">
            <v>427703001541</v>
          </cell>
          <cell r="U2716" t="str">
            <v>1541</v>
          </cell>
          <cell r="V2716" t="str">
            <v>812004078AHR1541</v>
          </cell>
          <cell r="W2716" t="str">
            <v>812004078</v>
          </cell>
          <cell r="X2716" t="str">
            <v>INSTITUCION EDUCATIVA JOSE MARIA CARBONELL</v>
          </cell>
          <cell r="Y2716" t="str">
            <v>BANCO AGRARIO DE COLOMBIA S.A.</v>
          </cell>
          <cell r="Z2716" t="str">
            <v>AHR</v>
          </cell>
          <cell r="AA2716" t="str">
            <v>427703001541</v>
          </cell>
          <cell r="AB2716" t="str">
            <v>1541</v>
          </cell>
          <cell r="AC2716" t="str">
            <v>Activa</v>
          </cell>
          <cell r="AD2716">
            <v>1</v>
          </cell>
          <cell r="AE2716" t="str">
            <v>Resolución 004617 del 11 abril de 2024</v>
          </cell>
        </row>
        <row r="2717">
          <cell r="G2717">
            <v>123555000167</v>
          </cell>
          <cell r="H2717">
            <v>1</v>
          </cell>
          <cell r="I2717" t="str">
            <v>INSTITUCION EDUCATIVA NUESTRA SEÑORA DE LA CANDELARIA</v>
          </cell>
          <cell r="J2717">
            <v>1915</v>
          </cell>
          <cell r="K2717">
            <v>205695867.23560557</v>
          </cell>
          <cell r="L2717">
            <v>0</v>
          </cell>
          <cell r="M2717">
            <v>205695867</v>
          </cell>
          <cell r="N2717">
            <v>1</v>
          </cell>
          <cell r="O2717" t="str">
            <v>FSE</v>
          </cell>
          <cell r="P2717" t="str">
            <v>INSTITUCION EDUCATIVA NUESTRA SEÑORA DE LA CANDELARIA</v>
          </cell>
          <cell r="Q2717" t="str">
            <v>812003804</v>
          </cell>
          <cell r="R2717" t="str">
            <v>BANCO AGRARIO DE COLOMBIA S.A.</v>
          </cell>
          <cell r="S2717" t="str">
            <v>AHR</v>
          </cell>
          <cell r="T2717" t="str">
            <v>427653001359</v>
          </cell>
          <cell r="U2717" t="str">
            <v>1359</v>
          </cell>
          <cell r="V2717" t="str">
            <v>812003804AHR1359</v>
          </cell>
          <cell r="W2717" t="str">
            <v>812003804</v>
          </cell>
          <cell r="X2717" t="str">
            <v>INST.EDUC.NTRA SRA LA CANDELARIA</v>
          </cell>
          <cell r="Y2717" t="str">
            <v>BANCO AGRARIO DE COLOMBIA S.A.</v>
          </cell>
          <cell r="Z2717" t="str">
            <v>AHR</v>
          </cell>
          <cell r="AA2717" t="str">
            <v>427653001359</v>
          </cell>
          <cell r="AB2717" t="str">
            <v>1359</v>
          </cell>
          <cell r="AC2717" t="str">
            <v>Activa</v>
          </cell>
          <cell r="AD2717">
            <v>1</v>
          </cell>
          <cell r="AE2717" t="str">
            <v>Resolución 004617 del 11 abril de 2024</v>
          </cell>
        </row>
        <row r="2718">
          <cell r="G2718">
            <v>223570000402</v>
          </cell>
          <cell r="H2718">
            <v>1</v>
          </cell>
          <cell r="I2718" t="str">
            <v>INSTITUCION EDUCATIVA EL CONTENTO</v>
          </cell>
          <cell r="J2718">
            <v>431</v>
          </cell>
          <cell r="K2718">
            <v>62113947.691512793</v>
          </cell>
          <cell r="L2718">
            <v>3013307.926776492</v>
          </cell>
          <cell r="M2718">
            <v>65127256</v>
          </cell>
          <cell r="N2718">
            <v>1</v>
          </cell>
          <cell r="O2718" t="str">
            <v>FSE</v>
          </cell>
          <cell r="P2718" t="str">
            <v>INSTITUCION EDUCATIVA EL CONTENTO</v>
          </cell>
          <cell r="Q2718" t="str">
            <v>900000956</v>
          </cell>
          <cell r="R2718" t="str">
            <v>BANCO AGRARIO DE COLOMBIA S.A.</v>
          </cell>
          <cell r="S2718" t="str">
            <v>AHR</v>
          </cell>
          <cell r="T2718" t="str">
            <v>427673001101</v>
          </cell>
          <cell r="U2718" t="str">
            <v>1101</v>
          </cell>
          <cell r="V2718" t="str">
            <v>900000956AHR1101</v>
          </cell>
          <cell r="W2718" t="str">
            <v>900000956</v>
          </cell>
          <cell r="X2718" t="str">
            <v>CENTRO EDUCATIVO RURAL EL CONTENTO</v>
          </cell>
          <cell r="Y2718" t="str">
            <v>BANCO AGRARIO DE COLOMBIA S.A.</v>
          </cell>
          <cell r="Z2718" t="str">
            <v>AHR</v>
          </cell>
          <cell r="AA2718" t="str">
            <v>427673001101</v>
          </cell>
          <cell r="AB2718" t="str">
            <v>1101</v>
          </cell>
          <cell r="AC2718" t="str">
            <v>Activa</v>
          </cell>
          <cell r="AD2718">
            <v>1</v>
          </cell>
          <cell r="AE2718" t="str">
            <v>Resolución 004617 del 11 abril de 2024</v>
          </cell>
        </row>
        <row r="2719">
          <cell r="G2719">
            <v>223686000698</v>
          </cell>
          <cell r="H2719">
            <v>1</v>
          </cell>
          <cell r="I2719" t="str">
            <v>INSTITUCION EDUCATIVA ANTONIO NARIÑO</v>
          </cell>
          <cell r="J2719">
            <v>277</v>
          </cell>
          <cell r="K2719">
            <v>37885765.22466746</v>
          </cell>
          <cell r="L2719">
            <v>7577153.0449334914</v>
          </cell>
          <cell r="M2719">
            <v>45462918</v>
          </cell>
          <cell r="N2719">
            <v>1</v>
          </cell>
          <cell r="O2719" t="str">
            <v>FSE</v>
          </cell>
          <cell r="P2719" t="str">
            <v>INSTITUCION EDUCATIVA ANTONIO NARIÑO</v>
          </cell>
          <cell r="Q2719" t="str">
            <v>900562390</v>
          </cell>
          <cell r="R2719" t="str">
            <v>BANCO AGRARIO DE COLOMBIA S.A.</v>
          </cell>
          <cell r="S2719" t="str">
            <v>AHR</v>
          </cell>
          <cell r="T2719" t="str">
            <v>427723000304</v>
          </cell>
          <cell r="U2719" t="str">
            <v>0304</v>
          </cell>
          <cell r="V2719" t="str">
            <v>900562390AHR0304</v>
          </cell>
          <cell r="W2719" t="str">
            <v>900562390</v>
          </cell>
          <cell r="X2719" t="str">
            <v>C.E. ANTONIO NARIÑO</v>
          </cell>
          <cell r="Y2719" t="str">
            <v>BANCO AGRARIO DE COLOMBIA S.A.</v>
          </cell>
          <cell r="Z2719" t="str">
            <v>AHR</v>
          </cell>
          <cell r="AA2719" t="str">
            <v>427723000304</v>
          </cell>
          <cell r="AB2719" t="str">
            <v>0304</v>
          </cell>
          <cell r="AC2719" t="str">
            <v>Activa</v>
          </cell>
          <cell r="AD2719">
            <v>1</v>
          </cell>
          <cell r="AE2719" t="str">
            <v>Resolución 004617 del 11 abril de 2024</v>
          </cell>
        </row>
        <row r="2720">
          <cell r="G2720">
            <v>125594000584</v>
          </cell>
          <cell r="H2720">
            <v>2</v>
          </cell>
          <cell r="I2720" t="str">
            <v>INSTITUCIÓN EDUCATIVA DEPARTAMENTAL ESCUELA NORMAL SUPERIOR SANTA TERESITA</v>
          </cell>
          <cell r="J2720">
            <v>5</v>
          </cell>
          <cell r="K2720">
            <v>496752.73220304685</v>
          </cell>
          <cell r="L2720">
            <v>99350.546440609382</v>
          </cell>
          <cell r="M2720">
            <v>596103</v>
          </cell>
          <cell r="N2720">
            <v>1</v>
          </cell>
          <cell r="O2720" t="str">
            <v>FSE</v>
          </cell>
          <cell r="P2720" t="str">
            <v>INSTITUCIÓN EDUCATIVA DEPARTAMENTAL ESCUELA NORMAL SUPERIOR SANTA TERESITA</v>
          </cell>
          <cell r="Q2720" t="str">
            <v>832004802</v>
          </cell>
          <cell r="R2720" t="str">
            <v>BANCO DAVIVIENDA S.A.</v>
          </cell>
          <cell r="S2720" t="str">
            <v>CRR</v>
          </cell>
          <cell r="T2720" t="str">
            <v>469469999756</v>
          </cell>
          <cell r="U2720" t="str">
            <v>9756</v>
          </cell>
          <cell r="V2720" t="str">
            <v>832004802CRR9756</v>
          </cell>
          <cell r="W2720" t="str">
            <v>832004802</v>
          </cell>
          <cell r="X2720" t="str">
            <v>INSTITUCION EDUCATIVA DEPARTAMENTAL ESCUELA NORMAL SUPERIOR SANTA TERESITA</v>
          </cell>
          <cell r="Y2720" t="str">
            <v>BANCO DAVIVIENDA S.A.</v>
          </cell>
          <cell r="Z2720" t="str">
            <v>CRR</v>
          </cell>
          <cell r="AA2720" t="str">
            <v>469469999756</v>
          </cell>
          <cell r="AB2720" t="str">
            <v>9756</v>
          </cell>
          <cell r="AC2720" t="str">
            <v>Activa</v>
          </cell>
          <cell r="AD2720">
            <v>1</v>
          </cell>
          <cell r="AE2720" t="str">
            <v>Resolución 004617 del 11 abril de 2024</v>
          </cell>
        </row>
        <row r="2721">
          <cell r="G2721">
            <v>125019000386</v>
          </cell>
          <cell r="H2721">
            <v>1</v>
          </cell>
          <cell r="I2721" t="str">
            <v>INSTITUCION EDUCATIVA DEPARTAMENTAL GENERAL CARLOS ALBAN</v>
          </cell>
          <cell r="J2721">
            <v>578</v>
          </cell>
          <cell r="K2721">
            <v>52721730.003220104</v>
          </cell>
          <cell r="L2721">
            <v>2221715.5330725857</v>
          </cell>
          <cell r="M2721">
            <v>54943446</v>
          </cell>
          <cell r="N2721">
            <v>1</v>
          </cell>
          <cell r="O2721" t="str">
            <v>FSE</v>
          </cell>
          <cell r="P2721" t="str">
            <v>INSTITUCION EDUCATIVA DEPARTAMENTAL GENERAL CARLOS ALBAN</v>
          </cell>
          <cell r="Q2721" t="str">
            <v>899999177</v>
          </cell>
          <cell r="R2721" t="str">
            <v>BANCO POPULAR</v>
          </cell>
          <cell r="S2721" t="str">
            <v>CRR</v>
          </cell>
          <cell r="T2721" t="str">
            <v>110350060950</v>
          </cell>
          <cell r="U2721" t="str">
            <v>0950</v>
          </cell>
          <cell r="V2721" t="str">
            <v>899999177CRR0950</v>
          </cell>
          <cell r="W2721" t="str">
            <v>899999177</v>
          </cell>
          <cell r="X2721" t="str">
            <v>Intitucion Educativa Deptal General Carlos Alban</v>
          </cell>
          <cell r="Y2721" t="str">
            <v>BANCO POPULAR S. A.</v>
          </cell>
          <cell r="Z2721" t="str">
            <v>CRR</v>
          </cell>
          <cell r="AA2721" t="str">
            <v>110350060950</v>
          </cell>
          <cell r="AB2721" t="str">
            <v>0950</v>
          </cell>
          <cell r="AC2721" t="str">
            <v>Activa</v>
          </cell>
          <cell r="AD2721">
            <v>1</v>
          </cell>
          <cell r="AE2721" t="str">
            <v>Resolución 004617 del 11 abril de 2024</v>
          </cell>
        </row>
        <row r="2722">
          <cell r="G2722">
            <v>225019000208</v>
          </cell>
          <cell r="H2722">
            <v>1</v>
          </cell>
          <cell r="I2722" t="str">
            <v>INSTITUCION EDUCATIVA RURAL DEPARTAMENTAL CHIMBE</v>
          </cell>
          <cell r="J2722">
            <v>365</v>
          </cell>
          <cell r="K2722">
            <v>38096365.710794672</v>
          </cell>
          <cell r="L2722">
            <v>933008.61951372214</v>
          </cell>
          <cell r="M2722">
            <v>39029374</v>
          </cell>
          <cell r="N2722">
            <v>1</v>
          </cell>
          <cell r="O2722" t="str">
            <v>FSE</v>
          </cell>
          <cell r="P2722" t="str">
            <v>INSTITUCION EDUCATIVA RURAL DEPARTAMENTAL CHIMBE</v>
          </cell>
          <cell r="Q2722" t="str">
            <v>900015715</v>
          </cell>
          <cell r="R2722" t="str">
            <v>BANCO POPULAR</v>
          </cell>
          <cell r="S2722" t="str">
            <v>CRR</v>
          </cell>
          <cell r="T2722" t="str">
            <v>110350060638</v>
          </cell>
          <cell r="U2722" t="str">
            <v>0638</v>
          </cell>
          <cell r="V2722" t="str">
            <v>900015715CRR0638</v>
          </cell>
          <cell r="W2722" t="str">
            <v>900015715</v>
          </cell>
          <cell r="X2722" t="str">
            <v>FONDO DE SERVICIOS EDUCATIVOS</v>
          </cell>
          <cell r="Y2722" t="str">
            <v>BANCO POPULAR S. A.</v>
          </cell>
          <cell r="Z2722" t="str">
            <v>CRR</v>
          </cell>
          <cell r="AA2722" t="str">
            <v>350060638</v>
          </cell>
          <cell r="AB2722" t="str">
            <v>0638</v>
          </cell>
          <cell r="AC2722" t="str">
            <v>Activa</v>
          </cell>
          <cell r="AD2722">
            <v>1</v>
          </cell>
          <cell r="AE2722" t="str">
            <v>Resolución 004617 del 11 abril de 2024</v>
          </cell>
        </row>
        <row r="2723">
          <cell r="G2723">
            <v>225035000358</v>
          </cell>
          <cell r="H2723">
            <v>1</v>
          </cell>
          <cell r="I2723" t="str">
            <v>INSTITUCIÓN EDUCATIVA RURAL DEPARTAMENTAL PATIO BONITO</v>
          </cell>
          <cell r="J2723">
            <v>325</v>
          </cell>
          <cell r="K2723">
            <v>34372572.066927455</v>
          </cell>
          <cell r="L2723">
            <v>1057382.3559096796</v>
          </cell>
          <cell r="M2723">
            <v>35429954</v>
          </cell>
          <cell r="N2723">
            <v>1</v>
          </cell>
          <cell r="O2723" t="str">
            <v>FSE</v>
          </cell>
          <cell r="P2723" t="str">
            <v>INSTITUCIÓN EDUCATIVA RURAL DEPARTAMENTAL PATIO BONITO</v>
          </cell>
          <cell r="Q2723" t="str">
            <v>900030745</v>
          </cell>
          <cell r="R2723" t="str">
            <v>BANCO DAVIVIENDA S.A.</v>
          </cell>
          <cell r="S2723" t="str">
            <v>AHR</v>
          </cell>
          <cell r="T2723" t="str">
            <v>475900049275</v>
          </cell>
          <cell r="U2723" t="str">
            <v>9275</v>
          </cell>
          <cell r="V2723" t="str">
            <v>900030745AHR9275</v>
          </cell>
          <cell r="W2723" t="str">
            <v>900030745</v>
          </cell>
          <cell r="X2723" t="str">
            <v>I.E.D. PATIO BONITO</v>
          </cell>
          <cell r="Y2723" t="str">
            <v>BANCO DAVIVIENDA S.A.</v>
          </cell>
          <cell r="Z2723" t="str">
            <v>AHR</v>
          </cell>
          <cell r="AA2723" t="str">
            <v>475900049275</v>
          </cell>
          <cell r="AB2723" t="str">
            <v>9275</v>
          </cell>
          <cell r="AC2723" t="str">
            <v>Activa</v>
          </cell>
          <cell r="AD2723">
            <v>1</v>
          </cell>
          <cell r="AE2723" t="str">
            <v>Resolución 004617 del 11 abril de 2024</v>
          </cell>
        </row>
        <row r="2724">
          <cell r="G2724">
            <v>125040000396</v>
          </cell>
          <cell r="H2724">
            <v>1</v>
          </cell>
          <cell r="I2724" t="str">
            <v>INSTITUCIÓN EDUCATIVA DEPARTAMENTAL INSTITUTO TECNICO OLGA SANTA MARIA</v>
          </cell>
          <cell r="J2724">
            <v>874</v>
          </cell>
          <cell r="K2724">
            <v>81453916.902065128</v>
          </cell>
          <cell r="L2724">
            <v>16290783.380413026</v>
          </cell>
          <cell r="M2724">
            <v>97744700</v>
          </cell>
          <cell r="N2724">
            <v>1</v>
          </cell>
          <cell r="O2724" t="str">
            <v>FSE</v>
          </cell>
          <cell r="P2724" t="str">
            <v>INSTITUCIÓN EDUCATIVA DEPARTAMENTAL INSTITUTO TECNICO OLGA SANTA MARIA</v>
          </cell>
          <cell r="Q2724" t="str">
            <v>860035906</v>
          </cell>
          <cell r="R2724" t="str">
            <v>BANCO DE BOGOTÁ</v>
          </cell>
          <cell r="S2724" t="str">
            <v>CRR</v>
          </cell>
          <cell r="T2724" t="str">
            <v>124014457</v>
          </cell>
          <cell r="U2724" t="str">
            <v>4457</v>
          </cell>
          <cell r="V2724" t="str">
            <v>860035906CRR4457</v>
          </cell>
          <cell r="W2724" t="str">
            <v>860035906</v>
          </cell>
          <cell r="X2724" t="str">
            <v>FONDO DE SERICIO EDUCATIVOS</v>
          </cell>
          <cell r="Y2724" t="str">
            <v>BANCO DE BOGOTA S. A.</v>
          </cell>
          <cell r="Z2724" t="str">
            <v>CRR</v>
          </cell>
          <cell r="AA2724" t="str">
            <v>124014457</v>
          </cell>
          <cell r="AB2724" t="str">
            <v>4457</v>
          </cell>
          <cell r="AC2724" t="str">
            <v>Activa</v>
          </cell>
          <cell r="AD2724">
            <v>1</v>
          </cell>
          <cell r="AE2724" t="str">
            <v>Resolución 004617 del 11 abril de 2024</v>
          </cell>
        </row>
        <row r="2725">
          <cell r="G2725">
            <v>125040000582</v>
          </cell>
          <cell r="H2725">
            <v>1</v>
          </cell>
          <cell r="I2725" t="str">
            <v>INSTITUCION EDUCATIVA DEPARTAMENTAL CARLOS GIRALDO</v>
          </cell>
          <cell r="J2725">
            <v>619</v>
          </cell>
          <cell r="K2725">
            <v>55767468.749868266</v>
          </cell>
          <cell r="L2725">
            <v>11153493.749973653</v>
          </cell>
          <cell r="M2725">
            <v>66920962</v>
          </cell>
          <cell r="N2725">
            <v>1</v>
          </cell>
          <cell r="O2725" t="str">
            <v>FSE</v>
          </cell>
          <cell r="P2725" t="str">
            <v>INSTITUCION EDUCATIVA DEPARTAMENTAL CARLOS GIRALDO</v>
          </cell>
          <cell r="Q2725" t="str">
            <v>860033556</v>
          </cell>
          <cell r="R2725" t="str">
            <v>BANCO DE BOGOTÁ</v>
          </cell>
          <cell r="S2725" t="str">
            <v>CRR</v>
          </cell>
          <cell r="T2725" t="str">
            <v>124014598</v>
          </cell>
          <cell r="U2725" t="str">
            <v>4598</v>
          </cell>
          <cell r="V2725" t="str">
            <v>860033556CRR4598</v>
          </cell>
          <cell r="W2725" t="str">
            <v>860033556</v>
          </cell>
          <cell r="X2725" t="str">
            <v>INSTITUCION EDUCATIVA DEPARTAMENTAL CARLOS GIRALDO</v>
          </cell>
          <cell r="Y2725" t="str">
            <v>BANCO DE BOGOTA S. A.</v>
          </cell>
          <cell r="Z2725" t="str">
            <v>CRR</v>
          </cell>
          <cell r="AA2725" t="str">
            <v>124014598</v>
          </cell>
          <cell r="AB2725" t="str">
            <v>4598</v>
          </cell>
          <cell r="AC2725" t="str">
            <v>Activa</v>
          </cell>
          <cell r="AD2725">
            <v>1</v>
          </cell>
          <cell r="AE2725" t="str">
            <v>Resolución 004617 del 11 abril de 2024</v>
          </cell>
        </row>
        <row r="2726">
          <cell r="G2726">
            <v>225040000625</v>
          </cell>
          <cell r="H2726">
            <v>1</v>
          </cell>
          <cell r="I2726" t="str">
            <v>INSTITUCION EDUCATIVA DEPARTAMENTAL JOSE HUGO ENCISO</v>
          </cell>
          <cell r="J2726">
            <v>211</v>
          </cell>
          <cell r="K2726">
            <v>22117956.430968489</v>
          </cell>
          <cell r="L2726">
            <v>360646.61595575785</v>
          </cell>
          <cell r="M2726">
            <v>22478603</v>
          </cell>
          <cell r="N2726">
            <v>1</v>
          </cell>
          <cell r="O2726" t="str">
            <v>FSE</v>
          </cell>
          <cell r="P2726" t="str">
            <v>INSTITUCION EDUCATIVA DEPARTAMENTAL JOSE HUGO ENCISO</v>
          </cell>
          <cell r="Q2726" t="str">
            <v>800009590</v>
          </cell>
          <cell r="R2726" t="str">
            <v>BANCO DE BOGOTÁ</v>
          </cell>
          <cell r="S2726" t="str">
            <v>CRR</v>
          </cell>
          <cell r="T2726" t="str">
            <v>124014473</v>
          </cell>
          <cell r="U2726" t="str">
            <v>4473</v>
          </cell>
          <cell r="V2726" t="str">
            <v>800009590CRR4473</v>
          </cell>
          <cell r="W2726" t="str">
            <v>800009590</v>
          </cell>
          <cell r="X2726" t="str">
            <v>INSTITUCION EDUCATIVA DEPARTAMENTAL JOSE HUGO ENCISO</v>
          </cell>
          <cell r="Y2726" t="str">
            <v>BANCO DE BOGOTA S. A.</v>
          </cell>
          <cell r="Z2726" t="str">
            <v>CRR</v>
          </cell>
          <cell r="AA2726" t="str">
            <v>124014473</v>
          </cell>
          <cell r="AB2726" t="str">
            <v>4473</v>
          </cell>
          <cell r="AC2726" t="str">
            <v>Activa</v>
          </cell>
          <cell r="AD2726">
            <v>1</v>
          </cell>
          <cell r="AE2726" t="str">
            <v>Resolución 004617 del 11 abril de 2024</v>
          </cell>
        </row>
        <row r="2727">
          <cell r="G2727">
            <v>125599000060</v>
          </cell>
          <cell r="H2727">
            <v>1</v>
          </cell>
          <cell r="I2727" t="str">
            <v>INSTITUCION EDUCATIVA DEPARTAMENTAL ANTONIO NARIÑO</v>
          </cell>
          <cell r="J2727">
            <v>1179</v>
          </cell>
          <cell r="K2727">
            <v>115206261.51466897</v>
          </cell>
          <cell r="L2727">
            <v>3217943.1326949075</v>
          </cell>
          <cell r="M2727">
            <v>118424205</v>
          </cell>
          <cell r="N2727">
            <v>1</v>
          </cell>
          <cell r="O2727" t="str">
            <v>FSE</v>
          </cell>
          <cell r="P2727" t="str">
            <v>INSTITUCION EDUCATIVA DEPARTAMENTAL ANTONIO NARIÑO</v>
          </cell>
          <cell r="Q2727" t="str">
            <v>890680015</v>
          </cell>
          <cell r="R2727" t="str">
            <v>BANCO AGRARIO DE COLOMBIA S.A.</v>
          </cell>
          <cell r="S2727" t="str">
            <v>AHR</v>
          </cell>
          <cell r="T2727" t="str">
            <v>431093003056</v>
          </cell>
          <cell r="U2727" t="str">
            <v>3056</v>
          </cell>
          <cell r="V2727" t="str">
            <v>890680015AHR3056</v>
          </cell>
          <cell r="W2727" t="str">
            <v>890680015</v>
          </cell>
          <cell r="X2727" t="str">
            <v>IED INTEGRADA ANTONIO NARIÑO</v>
          </cell>
          <cell r="Y2727" t="str">
            <v>BANCO AGRARIO DE COLOMBIA S.A.</v>
          </cell>
          <cell r="Z2727" t="str">
            <v>AHR</v>
          </cell>
          <cell r="AA2727" t="str">
            <v>431093003056</v>
          </cell>
          <cell r="AB2727" t="str">
            <v>3056</v>
          </cell>
          <cell r="AC2727" t="str">
            <v>Activa</v>
          </cell>
          <cell r="AD2727">
            <v>1</v>
          </cell>
          <cell r="AE2727" t="str">
            <v>Resolución 004617 del 11 abril de 2024</v>
          </cell>
        </row>
        <row r="2728">
          <cell r="G2728">
            <v>125053000018</v>
          </cell>
          <cell r="H2728">
            <v>1</v>
          </cell>
          <cell r="I2728" t="str">
            <v>INSTITUCION EDUCATIVA DEPARTAMENTAL JOHN F. KENNEDY</v>
          </cell>
          <cell r="J2728">
            <v>682</v>
          </cell>
          <cell r="K2728">
            <v>63868414.593787268</v>
          </cell>
          <cell r="L2728">
            <v>2849143.8190775951</v>
          </cell>
          <cell r="M2728">
            <v>66717558</v>
          </cell>
          <cell r="N2728">
            <v>1</v>
          </cell>
          <cell r="O2728" t="str">
            <v>FSE</v>
          </cell>
          <cell r="P2728" t="str">
            <v>INSTITUCION EDUCATIVA DEPARTAMENTAL JOHN F. KENNEDY</v>
          </cell>
          <cell r="Q2728" t="str">
            <v>890680030</v>
          </cell>
          <cell r="R2728" t="str">
            <v>BANCO DE BOGOTÁ</v>
          </cell>
          <cell r="S2728" t="str">
            <v>CRR</v>
          </cell>
          <cell r="T2728" t="str">
            <v>519000426</v>
          </cell>
          <cell r="U2728" t="str">
            <v>0426</v>
          </cell>
          <cell r="V2728" t="str">
            <v>890680030CRR0426</v>
          </cell>
          <cell r="W2728" t="str">
            <v>890680030</v>
          </cell>
          <cell r="X2728" t="str">
            <v>IED JOHN F. KENNEDY</v>
          </cell>
          <cell r="Y2728" t="str">
            <v>BANCO DE BOGOTA S. A.</v>
          </cell>
          <cell r="Z2728" t="str">
            <v>CRR</v>
          </cell>
          <cell r="AA2728" t="str">
            <v>519000426</v>
          </cell>
          <cell r="AB2728" t="str">
            <v>0426</v>
          </cell>
          <cell r="AC2728" t="str">
            <v>Activa</v>
          </cell>
          <cell r="AD2728">
            <v>1</v>
          </cell>
          <cell r="AE2728" t="str">
            <v>Resolución 004617 del 11 abril de 2024</v>
          </cell>
        </row>
        <row r="2729">
          <cell r="G2729">
            <v>225053000187</v>
          </cell>
          <cell r="H2729">
            <v>1</v>
          </cell>
          <cell r="I2729" t="str">
            <v>INSTITUCION EDUCATIVA DEPARTAMENTAL RURAL ZARAGOZA</v>
          </cell>
          <cell r="J2729">
            <v>337</v>
          </cell>
          <cell r="K2729">
            <v>36819441.532446511</v>
          </cell>
          <cell r="L2729">
            <v>1380423.9726471736</v>
          </cell>
          <cell r="M2729">
            <v>38199866</v>
          </cell>
          <cell r="N2729">
            <v>1</v>
          </cell>
          <cell r="O2729" t="str">
            <v>FSE</v>
          </cell>
          <cell r="P2729" t="str">
            <v>INSTITUCION EDUCATIVA DEPARTAMENTAL RURAL ZARAGOZA</v>
          </cell>
          <cell r="Q2729" t="str">
            <v>808003784</v>
          </cell>
          <cell r="R2729" t="str">
            <v>BANCO DE BOGOTÁ</v>
          </cell>
          <cell r="S2729" t="str">
            <v>CRR</v>
          </cell>
          <cell r="T2729" t="str">
            <v>519000095</v>
          </cell>
          <cell r="U2729" t="str">
            <v>0095</v>
          </cell>
          <cell r="V2729" t="str">
            <v>808003784CRR0095</v>
          </cell>
          <cell r="W2729" t="str">
            <v>808003784</v>
          </cell>
          <cell r="X2729" t="str">
            <v>FONDO DE SERVICIOS EDUCATIVOS</v>
          </cell>
          <cell r="Y2729" t="str">
            <v>BANCO DE BOGOTA S. A.</v>
          </cell>
          <cell r="Z2729" t="str">
            <v>CRR</v>
          </cell>
          <cell r="AA2729" t="str">
            <v>519000095</v>
          </cell>
          <cell r="AB2729" t="str">
            <v>0095</v>
          </cell>
          <cell r="AC2729" t="str">
            <v>Activa</v>
          </cell>
          <cell r="AD2729">
            <v>1</v>
          </cell>
          <cell r="AE2729" t="str">
            <v>Resolución 004617 del 11 abril de 2024</v>
          </cell>
        </row>
        <row r="2730">
          <cell r="G2730">
            <v>425053000402</v>
          </cell>
          <cell r="H2730">
            <v>1</v>
          </cell>
          <cell r="I2730" t="str">
            <v>INSTITUCIÓN EDUCATIVA DEPARTAMENTAL KIRPALAMAR</v>
          </cell>
          <cell r="J2730">
            <v>627</v>
          </cell>
          <cell r="K2730">
            <v>68763277.834646866</v>
          </cell>
          <cell r="L2730">
            <v>2754674.6502849264</v>
          </cell>
          <cell r="M2730">
            <v>71517952</v>
          </cell>
          <cell r="N2730">
            <v>1</v>
          </cell>
          <cell r="O2730" t="str">
            <v>FSE</v>
          </cell>
          <cell r="P2730" t="str">
            <v>INSTITUCIÓN EDUCATIVA DEPARTAMENTAL KIRPALAMAR</v>
          </cell>
          <cell r="Q2730" t="str">
            <v>808004112</v>
          </cell>
          <cell r="R2730" t="str">
            <v>BANCO DE BOGOTÁ</v>
          </cell>
          <cell r="S2730" t="str">
            <v>CRR</v>
          </cell>
          <cell r="T2730" t="str">
            <v>519000087</v>
          </cell>
          <cell r="U2730" t="str">
            <v>0087</v>
          </cell>
          <cell r="V2730" t="str">
            <v>808004112CRR0087</v>
          </cell>
          <cell r="W2730" t="str">
            <v>808004112</v>
          </cell>
          <cell r="X2730" t="str">
            <v>IED COLEGIO KIRPALAMAR RECURSOS GENERALES</v>
          </cell>
          <cell r="Y2730" t="str">
            <v>BANCO DE BOGOTA S. A.</v>
          </cell>
          <cell r="Z2730" t="str">
            <v>CRR</v>
          </cell>
          <cell r="AA2730" t="str">
            <v>519000087</v>
          </cell>
          <cell r="AB2730" t="str">
            <v>0087</v>
          </cell>
          <cell r="AC2730" t="str">
            <v>Activa</v>
          </cell>
          <cell r="AD2730">
            <v>1</v>
          </cell>
          <cell r="AE2730" t="str">
            <v>Resolución 004617 del 11 abril de 2024</v>
          </cell>
        </row>
        <row r="2731">
          <cell r="G2731">
            <v>125086000234</v>
          </cell>
          <cell r="H2731">
            <v>1</v>
          </cell>
          <cell r="I2731" t="str">
            <v>INSTITUCION EDUCATIVA DEPARTAMENTAL TECNICO AGROPECUARIO JAIME DE NARVAEZ BELTRAN</v>
          </cell>
          <cell r="J2731">
            <v>210</v>
          </cell>
          <cell r="K2731">
            <v>21496666.976003908</v>
          </cell>
          <cell r="L2731">
            <v>650429.51020345057</v>
          </cell>
          <cell r="M2731">
            <v>22147096</v>
          </cell>
          <cell r="N2731">
            <v>1</v>
          </cell>
          <cell r="O2731" t="str">
            <v>FSE</v>
          </cell>
          <cell r="P2731" t="str">
            <v>INSTITUCION EDUCATIVA DEPARTAMENTAL TECNICO AGROPECUARIO JAIME DE NARVAEZ BELTRAN</v>
          </cell>
          <cell r="Q2731" t="str">
            <v>808001253</v>
          </cell>
          <cell r="R2731" t="str">
            <v>BANCOLOMBIA S.A.</v>
          </cell>
          <cell r="S2731" t="str">
            <v>CRR</v>
          </cell>
          <cell r="T2731" t="str">
            <v>44306200980</v>
          </cell>
          <cell r="U2731" t="str">
            <v>0980</v>
          </cell>
          <cell r="V2731" t="str">
            <v>808001253CRR0980</v>
          </cell>
          <cell r="W2731" t="str">
            <v>808001253</v>
          </cell>
          <cell r="X2731" t="str">
            <v>COLEGIO TECNICO AGROPECUARIO JAIME DE NARVAEZ BELTRAN</v>
          </cell>
          <cell r="Y2731" t="str">
            <v>BANCOLOMBIA S.A.</v>
          </cell>
          <cell r="Z2731" t="str">
            <v>CRR</v>
          </cell>
          <cell r="AA2731" t="str">
            <v>44306200980</v>
          </cell>
          <cell r="AB2731" t="str">
            <v>0980</v>
          </cell>
          <cell r="AC2731" t="str">
            <v>Activa</v>
          </cell>
          <cell r="AD2731">
            <v>1</v>
          </cell>
          <cell r="AE2731" t="str">
            <v>Resolución 004617 del 11 abril de 2024</v>
          </cell>
        </row>
        <row r="2732">
          <cell r="G2732">
            <v>225086000212</v>
          </cell>
          <cell r="H2732">
            <v>1</v>
          </cell>
          <cell r="I2732" t="str">
            <v>INSTITUCION EDUCATIVA RURAL DEPARTAMENTAL TECNICO AGROPECUARIO JAIME DE NARVAEZ PAQUILÓ</v>
          </cell>
          <cell r="J2732">
            <v>134</v>
          </cell>
          <cell r="K2732">
            <v>14737330.704882666</v>
          </cell>
          <cell r="L2732">
            <v>614294.53741436999</v>
          </cell>
          <cell r="M2732">
            <v>15351625</v>
          </cell>
          <cell r="N2732">
            <v>1</v>
          </cell>
          <cell r="O2732" t="str">
            <v>FSE</v>
          </cell>
          <cell r="P2732" t="str">
            <v>INSTITUCION EDUCATIVA RURAL DEPARTAMENTAL TECNICO AGROPECUARIO JAIME DE NARVAEZ PAQUILÓ</v>
          </cell>
          <cell r="Q2732" t="str">
            <v>808003795</v>
          </cell>
          <cell r="R2732" t="str">
            <v>BANCOLOMBIA S.A.</v>
          </cell>
          <cell r="S2732" t="str">
            <v>CRR</v>
          </cell>
          <cell r="T2732" t="str">
            <v>44316289898</v>
          </cell>
          <cell r="U2732" t="str">
            <v>9898</v>
          </cell>
          <cell r="V2732" t="str">
            <v>808003795CRR9898</v>
          </cell>
          <cell r="W2732" t="str">
            <v>808003795</v>
          </cell>
          <cell r="X2732" t="str">
            <v>INSTITUCION EDUCATIVA DEPARTAMENTAL TECNICO AGROPECUARIO JAIME DE NARVAEZ PAQUILO</v>
          </cell>
          <cell r="Y2732" t="str">
            <v>BANCOLOMBIA S.A.</v>
          </cell>
          <cell r="Z2732" t="str">
            <v>CRR</v>
          </cell>
          <cell r="AA2732" t="str">
            <v>44316289898</v>
          </cell>
          <cell r="AB2732" t="str">
            <v>9898</v>
          </cell>
          <cell r="AC2732" t="str">
            <v>Activa</v>
          </cell>
          <cell r="AD2732">
            <v>1</v>
          </cell>
          <cell r="AE2732" t="str">
            <v>Resolución 004617 del 11 abril de 2024</v>
          </cell>
        </row>
        <row r="2733">
          <cell r="G2733">
            <v>125095000255</v>
          </cell>
          <cell r="H2733">
            <v>1</v>
          </cell>
          <cell r="I2733" t="str">
            <v>INSTITUCION EDUCATIVA DEPARTAMENTAL JOSE MARIA VERGARA Y VERGARA</v>
          </cell>
          <cell r="J2733">
            <v>426</v>
          </cell>
          <cell r="K2733">
            <v>39197460.394913182</v>
          </cell>
          <cell r="L2733">
            <v>7772134.9237829829</v>
          </cell>
          <cell r="M2733">
            <v>46969595</v>
          </cell>
          <cell r="N2733">
            <v>1</v>
          </cell>
          <cell r="O2733" t="str">
            <v>FSE</v>
          </cell>
          <cell r="P2733" t="str">
            <v>INSTITUCION EDUCATIVA DEPARTAMENTAL JOSE MARIA VERGARA Y VERGARA</v>
          </cell>
          <cell r="Q2733" t="str">
            <v>832001754</v>
          </cell>
          <cell r="R2733" t="str">
            <v>BANCO DAVIVIENDA S.A.</v>
          </cell>
          <cell r="S2733" t="str">
            <v>CRR</v>
          </cell>
          <cell r="T2733" t="str">
            <v>237003520</v>
          </cell>
          <cell r="U2733" t="str">
            <v>3520</v>
          </cell>
          <cell r="V2733" t="str">
            <v>832001754CRR3520</v>
          </cell>
          <cell r="W2733" t="str">
            <v>832001754</v>
          </cell>
          <cell r="X2733" t="str">
            <v>INSTITUCION EDUCATIVA DEPARTAMENTAL JOSE MARIA VERGARA Y VERGARA</v>
          </cell>
          <cell r="Y2733" t="str">
            <v>BANCO DAVIVIENDA S.A.</v>
          </cell>
          <cell r="Z2733" t="str">
            <v>CRR</v>
          </cell>
          <cell r="AA2733" t="str">
            <v>237003520</v>
          </cell>
          <cell r="AB2733" t="str">
            <v>3520</v>
          </cell>
          <cell r="AC2733" t="str">
            <v>Activa</v>
          </cell>
          <cell r="AD2733">
            <v>1</v>
          </cell>
          <cell r="AE2733" t="str">
            <v>Resolución 004617 del 11 abril de 2024</v>
          </cell>
        </row>
        <row r="2734">
          <cell r="G2734">
            <v>125099000101</v>
          </cell>
          <cell r="H2734">
            <v>1</v>
          </cell>
          <cell r="I2734" t="str">
            <v>INSTITUCION EDUCATIVA DEPARTAMENTAL NUESTRA SEÑORA DE LA GRACIA</v>
          </cell>
          <cell r="J2734">
            <v>1470</v>
          </cell>
          <cell r="K2734">
            <v>127804750.37632611</v>
          </cell>
          <cell r="L2734">
            <v>5573592.0854620254</v>
          </cell>
          <cell r="M2734">
            <v>133378342</v>
          </cell>
          <cell r="N2734">
            <v>1</v>
          </cell>
          <cell r="O2734" t="str">
            <v>FSE</v>
          </cell>
          <cell r="P2734" t="str">
            <v>INSTITUCION EDUCATIVA DEPARTAMENTAL NUESTRA SEÑORA DE LA GRACIA</v>
          </cell>
          <cell r="Q2734" t="str">
            <v>800124851</v>
          </cell>
          <cell r="R2734" t="str">
            <v>BANCO POPULAR</v>
          </cell>
          <cell r="S2734" t="str">
            <v>CRR</v>
          </cell>
          <cell r="T2734" t="str">
            <v>110350060745</v>
          </cell>
          <cell r="U2734" t="str">
            <v>0745</v>
          </cell>
          <cell r="V2734" t="str">
            <v>800124851CRR0745</v>
          </cell>
          <cell r="W2734" t="str">
            <v>800124851</v>
          </cell>
          <cell r="X2734" t="str">
            <v>COLEGIO DTAL. NUERTRA S. G.</v>
          </cell>
          <cell r="Y2734" t="str">
            <v>BANCO POPULAR S. A.</v>
          </cell>
          <cell r="Z2734" t="str">
            <v>CRR</v>
          </cell>
          <cell r="AA2734" t="str">
            <v>350060745</v>
          </cell>
          <cell r="AB2734" t="str">
            <v>0745</v>
          </cell>
          <cell r="AC2734" t="str">
            <v>Activa</v>
          </cell>
          <cell r="AD2734">
            <v>1</v>
          </cell>
          <cell r="AE2734" t="str">
            <v>Resolución 004617 del 11 abril de 2024</v>
          </cell>
        </row>
        <row r="2735">
          <cell r="G2735">
            <v>225099000041</v>
          </cell>
          <cell r="H2735">
            <v>1</v>
          </cell>
          <cell r="I2735" t="str">
            <v>INSTITUCIÓN EDUCATIVA RURAL DEPARTAMENTAL BARROBLANCO</v>
          </cell>
          <cell r="J2735">
            <v>228</v>
          </cell>
          <cell r="K2735">
            <v>21633559.58885235</v>
          </cell>
          <cell r="L2735">
            <v>0</v>
          </cell>
          <cell r="M2735">
            <v>21633560</v>
          </cell>
          <cell r="N2735">
            <v>1</v>
          </cell>
          <cell r="O2735" t="str">
            <v>FSE</v>
          </cell>
          <cell r="P2735" t="str">
            <v>INSTITUCIÓN EDUCATIVA RURAL DEPARTAMENTAL BARROBLANCO</v>
          </cell>
          <cell r="Q2735" t="str">
            <v>900043334</v>
          </cell>
          <cell r="R2735" t="str">
            <v>BANCO DAVIVIENDA S.A.</v>
          </cell>
          <cell r="S2735" t="str">
            <v>AHR</v>
          </cell>
          <cell r="T2735" t="str">
            <v>181570821</v>
          </cell>
          <cell r="U2735" t="str">
            <v>0821</v>
          </cell>
          <cell r="V2735" t="str">
            <v>900043334AHR0821</v>
          </cell>
          <cell r="W2735" t="str">
            <v>900043334</v>
          </cell>
          <cell r="X2735" t="str">
            <v>IED RURAL BARROBLANCO</v>
          </cell>
          <cell r="Y2735" t="str">
            <v>BANCO DAVIVIENDA S.A.</v>
          </cell>
          <cell r="Z2735" t="str">
            <v>AHR</v>
          </cell>
          <cell r="AA2735" t="str">
            <v>181570821</v>
          </cell>
          <cell r="AB2735" t="str">
            <v>0821</v>
          </cell>
          <cell r="AC2735" t="str">
            <v>Activa</v>
          </cell>
          <cell r="AD2735">
            <v>1</v>
          </cell>
          <cell r="AE2735" t="str">
            <v>Resolución 004617 del 11 abril de 2024</v>
          </cell>
        </row>
        <row r="2736">
          <cell r="G2736">
            <v>125126000232</v>
          </cell>
          <cell r="H2736">
            <v>1</v>
          </cell>
          <cell r="I2736" t="str">
            <v>INSTITUCION EDUCATIVA DEPARTAMENTAL POMPILIO MARTINEZ</v>
          </cell>
          <cell r="J2736">
            <v>1114</v>
          </cell>
          <cell r="K2736">
            <v>94860719.47859022</v>
          </cell>
          <cell r="L2736">
            <v>18972143.895718046</v>
          </cell>
          <cell r="M2736">
            <v>113832863</v>
          </cell>
          <cell r="N2736">
            <v>1</v>
          </cell>
          <cell r="O2736" t="str">
            <v>FSE</v>
          </cell>
          <cell r="P2736" t="str">
            <v>INSTITUCION EDUCATIVA DEPARTAMENTAL POMPILIO MARTINEZ</v>
          </cell>
          <cell r="Q2736" t="str">
            <v>832002500</v>
          </cell>
          <cell r="R2736" t="str">
            <v>BANCOLOMBIA S.A.</v>
          </cell>
          <cell r="S2736" t="str">
            <v>CRR</v>
          </cell>
          <cell r="T2736" t="str">
            <v>33506193385</v>
          </cell>
          <cell r="U2736" t="str">
            <v>3385</v>
          </cell>
          <cell r="V2736" t="str">
            <v>832002500CRR3385</v>
          </cell>
          <cell r="W2736" t="str">
            <v>832002500</v>
          </cell>
          <cell r="X2736" t="str">
            <v>FSE IED POMPILIO MARTINEZ</v>
          </cell>
          <cell r="Y2736" t="str">
            <v>BANCOLOMBIA S.A.</v>
          </cell>
          <cell r="Z2736" t="str">
            <v>CRR</v>
          </cell>
          <cell r="AA2736" t="str">
            <v>33506193385</v>
          </cell>
          <cell r="AB2736" t="str">
            <v>3385</v>
          </cell>
          <cell r="AC2736" t="str">
            <v>Activa</v>
          </cell>
          <cell r="AD2736">
            <v>1</v>
          </cell>
          <cell r="AE2736" t="str">
            <v>Resolución 004617 del 11 abril de 2024</v>
          </cell>
        </row>
        <row r="2737">
          <cell r="G2737">
            <v>225126000067</v>
          </cell>
          <cell r="H2737">
            <v>1</v>
          </cell>
          <cell r="I2737" t="str">
            <v>INSTITUCION EDUCATIVA DEPARTAMENTAL RURAL RINCON SANTO</v>
          </cell>
          <cell r="J2737">
            <v>1432</v>
          </cell>
          <cell r="K2737">
            <v>133301488.55594954</v>
          </cell>
          <cell r="L2737">
            <v>17237984.756567042</v>
          </cell>
          <cell r="M2737">
            <v>150539473</v>
          </cell>
          <cell r="N2737">
            <v>1</v>
          </cell>
          <cell r="O2737" t="str">
            <v>FSE</v>
          </cell>
          <cell r="P2737" t="str">
            <v>INSTITUCION EDUCATIVA DEPARTAMENTAL RURAL RINCON SANTO</v>
          </cell>
          <cell r="Q2737" t="str">
            <v>832005784</v>
          </cell>
          <cell r="R2737" t="str">
            <v>BANCOLOMBIA S.A.</v>
          </cell>
          <cell r="S2737" t="str">
            <v>CRR</v>
          </cell>
          <cell r="T2737" t="str">
            <v>33507570184</v>
          </cell>
          <cell r="U2737" t="str">
            <v>0184</v>
          </cell>
          <cell r="V2737" t="str">
            <v>832005784CRR0184</v>
          </cell>
          <cell r="W2737" t="str">
            <v>832005784</v>
          </cell>
          <cell r="X2737" t="str">
            <v>IED RINCON SANTOS</v>
          </cell>
          <cell r="Y2737" t="str">
            <v>BANCOLOMBIA S.A.</v>
          </cell>
          <cell r="Z2737" t="str">
            <v>CRR</v>
          </cell>
          <cell r="AA2737" t="str">
            <v>33507570184</v>
          </cell>
          <cell r="AB2737" t="str">
            <v>0184</v>
          </cell>
          <cell r="AC2737" t="str">
            <v>Activa</v>
          </cell>
          <cell r="AD2737">
            <v>1</v>
          </cell>
          <cell r="AE2737" t="str">
            <v>Resolución 004617 del 11 abril de 2024</v>
          </cell>
        </row>
        <row r="2738">
          <cell r="G2738">
            <v>225126000091</v>
          </cell>
          <cell r="H2738">
            <v>1</v>
          </cell>
          <cell r="I2738" t="str">
            <v>INSTITUCION EDUCATIVA DEPARTAMENTAL PABLO HERRERA</v>
          </cell>
          <cell r="J2738">
            <v>1480</v>
          </cell>
          <cell r="K2738">
            <v>145489900.63467166</v>
          </cell>
          <cell r="L2738">
            <v>0</v>
          </cell>
          <cell r="M2738">
            <v>145489901</v>
          </cell>
          <cell r="N2738">
            <v>1</v>
          </cell>
          <cell r="O2738" t="str">
            <v>FSE</v>
          </cell>
          <cell r="P2738" t="str">
            <v>INSTITUCION EDUCATIVA DEPARTAMENTAL PABLO HERRERA</v>
          </cell>
          <cell r="Q2738" t="str">
            <v>900009575</v>
          </cell>
          <cell r="R2738" t="str">
            <v>BANCOLOMBIA S.A.</v>
          </cell>
          <cell r="S2738" t="str">
            <v>CRR</v>
          </cell>
          <cell r="T2738" t="str">
            <v>33523414619</v>
          </cell>
          <cell r="U2738" t="str">
            <v>4619</v>
          </cell>
          <cell r="V2738" t="str">
            <v>900009575CRR4619</v>
          </cell>
          <cell r="W2738" t="str">
            <v>900009575</v>
          </cell>
          <cell r="X2738" t="str">
            <v>INSTITUCIÓN EDUCATIVA DEPARTAMENTAL RURAL BALO HERRERA</v>
          </cell>
          <cell r="Y2738" t="str">
            <v>BANCOLOMBIA S.A.</v>
          </cell>
          <cell r="Z2738" t="str">
            <v>CRR</v>
          </cell>
          <cell r="AA2738" t="str">
            <v>33523414619</v>
          </cell>
          <cell r="AB2738" t="str">
            <v>4619</v>
          </cell>
          <cell r="AC2738" t="str">
            <v>Activa</v>
          </cell>
          <cell r="AD2738">
            <v>1</v>
          </cell>
          <cell r="AE2738" t="str">
            <v>Resolución 004617 del 11 abril de 2024</v>
          </cell>
        </row>
        <row r="2739">
          <cell r="G2739">
            <v>225126000288</v>
          </cell>
          <cell r="H2739">
            <v>1</v>
          </cell>
          <cell r="I2739" t="str">
            <v>INSTITUCION EDUCATIVA DEPARTAMENTAL CAPELLANIA</v>
          </cell>
          <cell r="J2739">
            <v>1040</v>
          </cell>
          <cell r="K2739">
            <v>88532385.735790253</v>
          </cell>
          <cell r="L2739">
            <v>4096354.4106012308</v>
          </cell>
          <cell r="M2739">
            <v>92628740</v>
          </cell>
          <cell r="N2739">
            <v>1</v>
          </cell>
          <cell r="O2739" t="str">
            <v>FSE</v>
          </cell>
          <cell r="P2739" t="str">
            <v>INSTITUCION EDUCATIVA DEPARTAMENTAL CAPELLANIA</v>
          </cell>
          <cell r="Q2739" t="str">
            <v>900012755</v>
          </cell>
          <cell r="R2739" t="str">
            <v>BANCO AV VILLAS</v>
          </cell>
          <cell r="S2739" t="str">
            <v>AHR</v>
          </cell>
          <cell r="T2739" t="str">
            <v>099041279</v>
          </cell>
          <cell r="U2739" t="str">
            <v>1279</v>
          </cell>
          <cell r="V2739" t="str">
            <v>900012755AHR1279</v>
          </cell>
          <cell r="W2739" t="str">
            <v>900012755</v>
          </cell>
          <cell r="X2739" t="str">
            <v>IED CAPELLANIA</v>
          </cell>
          <cell r="Y2739" t="str">
            <v>BANCO COMERCIAL AV VILLAS S.A.</v>
          </cell>
          <cell r="Z2739" t="str">
            <v>AHR</v>
          </cell>
          <cell r="AA2739" t="str">
            <v>099041279</v>
          </cell>
          <cell r="AB2739" t="str">
            <v>1279</v>
          </cell>
          <cell r="AC2739" t="str">
            <v>Activa</v>
          </cell>
          <cell r="AD2739">
            <v>1</v>
          </cell>
          <cell r="AE2739" t="str">
            <v>Resolución 004617 del 11 abril de 2024</v>
          </cell>
        </row>
        <row r="2740">
          <cell r="G2740">
            <v>225126000431</v>
          </cell>
          <cell r="H2740">
            <v>1</v>
          </cell>
          <cell r="I2740" t="str">
            <v>INSTITUCION EDUCATIVA DEPARTAMENTAL RURAL ANTONIO NARIÑO</v>
          </cell>
          <cell r="J2740">
            <v>1358</v>
          </cell>
          <cell r="K2740">
            <v>133606050.25997557</v>
          </cell>
          <cell r="L2740">
            <v>24332025.692036897</v>
          </cell>
          <cell r="M2740">
            <v>157938076</v>
          </cell>
          <cell r="N2740">
            <v>1</v>
          </cell>
          <cell r="O2740" t="str">
            <v>FSE</v>
          </cell>
          <cell r="P2740" t="str">
            <v>INSTITUCION EDUCATIVA DEPARTAMENTAL RURAL ANTONIO NARIÑO</v>
          </cell>
          <cell r="Q2740" t="str">
            <v>899999106</v>
          </cell>
          <cell r="R2740" t="str">
            <v>BANCO AV VILLAS</v>
          </cell>
          <cell r="S2740" t="str">
            <v>CRR</v>
          </cell>
          <cell r="T2740" t="str">
            <v>099032872</v>
          </cell>
          <cell r="U2740" t="str">
            <v>2872</v>
          </cell>
          <cell r="V2740" t="str">
            <v>899999106CRR2872</v>
          </cell>
          <cell r="W2740" t="str">
            <v>899999106</v>
          </cell>
          <cell r="X2740" t="str">
            <v>IED ANTONIO NARIÑO</v>
          </cell>
          <cell r="Y2740" t="str">
            <v>BANCO COMERCIAL AV VILLAS S.A.</v>
          </cell>
          <cell r="Z2740" t="str">
            <v>CRR</v>
          </cell>
          <cell r="AA2740" t="str">
            <v>099032872</v>
          </cell>
          <cell r="AB2740" t="str">
            <v>2872</v>
          </cell>
          <cell r="AC2740" t="str">
            <v>Activa</v>
          </cell>
          <cell r="AD2740">
            <v>1</v>
          </cell>
          <cell r="AE2740" t="str">
            <v>Resolución 004617 del 11 abril de 2024</v>
          </cell>
        </row>
        <row r="2741">
          <cell r="G2741">
            <v>225151000152</v>
          </cell>
          <cell r="H2741">
            <v>1</v>
          </cell>
          <cell r="I2741" t="str">
            <v>INSTITUCION EDUCATIVA  DEPARTAMENTAL RURAL RINCON GRANDE</v>
          </cell>
          <cell r="J2741">
            <v>222</v>
          </cell>
          <cell r="K2741">
            <v>24024651.750492208</v>
          </cell>
          <cell r="L2741">
            <v>4804930.3500984423</v>
          </cell>
          <cell r="M2741">
            <v>28829582</v>
          </cell>
          <cell r="N2741">
            <v>1</v>
          </cell>
          <cell r="O2741" t="str">
            <v>FSE</v>
          </cell>
          <cell r="P2741" t="str">
            <v>INSTITUCION EDUCATIVA  DEPARTAMENTAL RURAL RINCON GRANDE</v>
          </cell>
          <cell r="Q2741" t="str">
            <v>832006683</v>
          </cell>
          <cell r="R2741" t="str">
            <v>BANCO DAVIVIENDA S.A.</v>
          </cell>
          <cell r="S2741" t="str">
            <v>CRR</v>
          </cell>
          <cell r="T2741" t="str">
            <v>469469999889</v>
          </cell>
          <cell r="U2741" t="str">
            <v>9889</v>
          </cell>
          <cell r="V2741" t="str">
            <v>832006683CRR9889</v>
          </cell>
          <cell r="W2741" t="str">
            <v>832006683</v>
          </cell>
          <cell r="X2741" t="str">
            <v>IERD RINCON GRANDE</v>
          </cell>
          <cell r="Y2741" t="str">
            <v>BANCO DAVIVIENDA S.A.</v>
          </cell>
          <cell r="Z2741" t="str">
            <v>CRR</v>
          </cell>
          <cell r="AA2741" t="str">
            <v>469469999889</v>
          </cell>
          <cell r="AB2741" t="str">
            <v>9889</v>
          </cell>
          <cell r="AC2741" t="str">
            <v>Activa</v>
          </cell>
          <cell r="AD2741">
            <v>1</v>
          </cell>
          <cell r="AE2741" t="str">
            <v>Resolución 004617 del 11 abril de 2024</v>
          </cell>
        </row>
        <row r="2742">
          <cell r="G2742">
            <v>225151000195</v>
          </cell>
          <cell r="H2742">
            <v>1</v>
          </cell>
          <cell r="I2742" t="str">
            <v>INSTITUCIÓN EDUCATIVA RURAL DEPARTAMENTAL MERCADILLO PRIMERO</v>
          </cell>
          <cell r="J2742">
            <v>348</v>
          </cell>
          <cell r="K2742">
            <v>36841039.813879132</v>
          </cell>
          <cell r="L2742">
            <v>7368207.9627758274</v>
          </cell>
          <cell r="M2742">
            <v>44209248</v>
          </cell>
          <cell r="N2742">
            <v>1</v>
          </cell>
          <cell r="O2742" t="str">
            <v>FSE</v>
          </cell>
          <cell r="P2742" t="str">
            <v>INSTITUCIÓN EDUCATIVA RURAL DEPARTAMENTAL MERCADILLO PRIMERO</v>
          </cell>
          <cell r="Q2742" t="str">
            <v>832006685</v>
          </cell>
          <cell r="R2742" t="str">
            <v>BANCO DAVIVIENDA S.A.</v>
          </cell>
          <cell r="S2742" t="str">
            <v>CRR</v>
          </cell>
          <cell r="T2742" t="str">
            <v>469469999509</v>
          </cell>
          <cell r="U2742" t="str">
            <v>9509</v>
          </cell>
          <cell r="V2742" t="str">
            <v>832006685CRR9509</v>
          </cell>
          <cell r="W2742" t="str">
            <v>832006685</v>
          </cell>
          <cell r="X2742" t="str">
            <v>IERD MERCADILLO PRIMERO</v>
          </cell>
          <cell r="Y2742" t="str">
            <v>BANCO DAVIVIENDA S.A.</v>
          </cell>
          <cell r="Z2742" t="str">
            <v>CRR</v>
          </cell>
          <cell r="AA2742" t="str">
            <v>469469999509</v>
          </cell>
          <cell r="AB2742" t="str">
            <v>9509</v>
          </cell>
          <cell r="AC2742" t="str">
            <v>Activa</v>
          </cell>
          <cell r="AD2742">
            <v>1</v>
          </cell>
          <cell r="AE2742" t="str">
            <v>Resolución 004617 del 11 abril de 2024</v>
          </cell>
        </row>
        <row r="2743">
          <cell r="G2743">
            <v>225151000381</v>
          </cell>
          <cell r="H2743">
            <v>1</v>
          </cell>
          <cell r="I2743" t="str">
            <v>INSTITUCION EDUCATIVA RURAL DEPARTAMENTAL RIONEGRO SUR</v>
          </cell>
          <cell r="J2743">
            <v>320</v>
          </cell>
          <cell r="K2743">
            <v>32657594.338647146</v>
          </cell>
          <cell r="L2743">
            <v>6531518.8677294292</v>
          </cell>
          <cell r="M2743">
            <v>39189113</v>
          </cell>
          <cell r="N2743">
            <v>1</v>
          </cell>
          <cell r="O2743" t="str">
            <v>FSE</v>
          </cell>
          <cell r="P2743" t="str">
            <v>INSTITUCION EDUCATIVA RURAL DEPARTAMENTAL RIONEGRO SUR</v>
          </cell>
          <cell r="Q2743" t="str">
            <v>832006682</v>
          </cell>
          <cell r="R2743" t="str">
            <v>BANCO DAVIVIENDA S.A.</v>
          </cell>
          <cell r="S2743" t="str">
            <v>CRR</v>
          </cell>
          <cell r="T2743" t="str">
            <v>469469999897</v>
          </cell>
          <cell r="U2743" t="str">
            <v>9897</v>
          </cell>
          <cell r="V2743" t="str">
            <v>832006682CRR9897</v>
          </cell>
          <cell r="W2743" t="str">
            <v>832006682</v>
          </cell>
          <cell r="X2743" t="str">
            <v>IERD RIONEGRO SUR</v>
          </cell>
          <cell r="Y2743" t="str">
            <v>BANCO DAVIVIENDA S.A.</v>
          </cell>
          <cell r="Z2743" t="str">
            <v>CRR</v>
          </cell>
          <cell r="AA2743" t="str">
            <v>469469999897</v>
          </cell>
          <cell r="AB2743" t="str">
            <v>9897</v>
          </cell>
          <cell r="AC2743" t="str">
            <v>Activa</v>
          </cell>
          <cell r="AD2743">
            <v>1</v>
          </cell>
          <cell r="AE2743" t="str">
            <v>Resolución 004617 del 11 abril de 2024</v>
          </cell>
        </row>
        <row r="2744">
          <cell r="G2744">
            <v>425151000577</v>
          </cell>
          <cell r="H2744">
            <v>1</v>
          </cell>
          <cell r="I2744" t="str">
            <v>INSTITUCION EDUCATIVA RURAL DEPARTAMENTAL GIRON DE BLANCOS</v>
          </cell>
          <cell r="J2744">
            <v>290</v>
          </cell>
          <cell r="K2744">
            <v>30489524.481571518</v>
          </cell>
          <cell r="L2744">
            <v>0</v>
          </cell>
          <cell r="M2744">
            <v>30489524</v>
          </cell>
          <cell r="N2744">
            <v>1</v>
          </cell>
          <cell r="O2744" t="str">
            <v>FSE</v>
          </cell>
          <cell r="P2744" t="str">
            <v>INSTITUCION EDUCATIVA RURAL DEPARTAMENTAL GIRON DE BLANCOS</v>
          </cell>
          <cell r="Q2744" t="str">
            <v>832009544</v>
          </cell>
          <cell r="R2744" t="str">
            <v>BANCO POPULAR</v>
          </cell>
          <cell r="S2744" t="str">
            <v>CRR</v>
          </cell>
          <cell r="T2744" t="str">
            <v>110320010176</v>
          </cell>
          <cell r="U2744" t="str">
            <v>0176</v>
          </cell>
          <cell r="V2744" t="str">
            <v>832009544CRR0176</v>
          </cell>
          <cell r="W2744" t="str">
            <v>832009544</v>
          </cell>
          <cell r="X2744" t="str">
            <v>IED GIRON DE BLANCOS</v>
          </cell>
          <cell r="Y2744" t="str">
            <v>BANCO POPULAR S. A.</v>
          </cell>
          <cell r="Z2744" t="str">
            <v>CRR</v>
          </cell>
          <cell r="AA2744" t="str">
            <v>320010176</v>
          </cell>
          <cell r="AB2744" t="str">
            <v>0176</v>
          </cell>
          <cell r="AC2744" t="str">
            <v>Activa</v>
          </cell>
          <cell r="AD2744">
            <v>1</v>
          </cell>
          <cell r="AE2744" t="str">
            <v>Resolución 004617 del 11 abril de 2024</v>
          </cell>
        </row>
        <row r="2745">
          <cell r="G2745">
            <v>125154000248</v>
          </cell>
          <cell r="H2745">
            <v>1</v>
          </cell>
          <cell r="I2745" t="str">
            <v>INSTITUCION EDUCATIVA DEPARTAMENTAL CARMEN DE CARUPA</v>
          </cell>
          <cell r="J2745">
            <v>853</v>
          </cell>
          <cell r="K2745">
            <v>83474035.443765774</v>
          </cell>
          <cell r="L2745">
            <v>3686028.6494322149</v>
          </cell>
          <cell r="M2745">
            <v>87160064</v>
          </cell>
          <cell r="N2745">
            <v>1</v>
          </cell>
          <cell r="O2745" t="str">
            <v>FSE</v>
          </cell>
          <cell r="P2745" t="str">
            <v>INSTITUCION EDUCATIVA DEPARTAMENTAL CARMEN DE CARUPA</v>
          </cell>
          <cell r="Q2745" t="str">
            <v>860532402</v>
          </cell>
          <cell r="R2745" t="str">
            <v>BANCOLOMBIA S.A.</v>
          </cell>
          <cell r="S2745" t="str">
            <v>CRR</v>
          </cell>
          <cell r="T2745" t="str">
            <v>35457648536</v>
          </cell>
          <cell r="U2745" t="str">
            <v>8536</v>
          </cell>
          <cell r="V2745" t="str">
            <v>860532402CRR8536</v>
          </cell>
          <cell r="W2745" t="str">
            <v>860532402</v>
          </cell>
          <cell r="X2745" t="str">
            <v>FSE</v>
          </cell>
          <cell r="Y2745" t="str">
            <v>BANCOLOMBIA S.A.</v>
          </cell>
          <cell r="Z2745" t="str">
            <v>CRR</v>
          </cell>
          <cell r="AA2745" t="str">
            <v>35457648536</v>
          </cell>
          <cell r="AB2745" t="str">
            <v>8536</v>
          </cell>
          <cell r="AC2745" t="str">
            <v>Activa</v>
          </cell>
          <cell r="AD2745">
            <v>1</v>
          </cell>
          <cell r="AE2745" t="str">
            <v>Resolución 004617 del 11 abril de 2024</v>
          </cell>
        </row>
        <row r="2746">
          <cell r="G2746">
            <v>225154000064</v>
          </cell>
          <cell r="H2746">
            <v>1</v>
          </cell>
          <cell r="I2746" t="str">
            <v>INSTITUCIÓN EDUCATIVA RURAL DEPARTAMENTAL EL HATO</v>
          </cell>
          <cell r="J2746">
            <v>106</v>
          </cell>
          <cell r="K2746">
            <v>11361773.554270113</v>
          </cell>
          <cell r="L2746">
            <v>0</v>
          </cell>
          <cell r="M2746">
            <v>11361774</v>
          </cell>
          <cell r="N2746">
            <v>1</v>
          </cell>
          <cell r="O2746" t="str">
            <v>FSE</v>
          </cell>
          <cell r="P2746" t="str">
            <v>INSTITUCIÓN EDUCATIVA RURAL DEPARTAMENTAL EL HATO</v>
          </cell>
          <cell r="Q2746" t="str">
            <v>900025663</v>
          </cell>
          <cell r="R2746" t="str">
            <v>BANCO AGRARIO DE COLOMBIA S.A.</v>
          </cell>
          <cell r="S2746" t="str">
            <v>AHR</v>
          </cell>
          <cell r="T2746" t="str">
            <v>431270017976</v>
          </cell>
          <cell r="U2746" t="str">
            <v>7976</v>
          </cell>
          <cell r="V2746" t="str">
            <v>900025663AHR7976</v>
          </cell>
          <cell r="W2746" t="str">
            <v>900025663</v>
          </cell>
          <cell r="X2746" t="str">
            <v>IE RURAL DEP. EL HATO</v>
          </cell>
          <cell r="Y2746" t="str">
            <v>BANCO AGRARIO DE COLOMBIA S.A.</v>
          </cell>
          <cell r="Z2746" t="str">
            <v>AHR</v>
          </cell>
          <cell r="AA2746" t="str">
            <v>431270017976</v>
          </cell>
          <cell r="AB2746" t="str">
            <v>7976</v>
          </cell>
          <cell r="AC2746" t="str">
            <v>Activa</v>
          </cell>
          <cell r="AD2746">
            <v>1</v>
          </cell>
          <cell r="AE2746" t="str">
            <v>Resolución 004617 del 11 abril de 2024</v>
          </cell>
        </row>
        <row r="2747">
          <cell r="G2747">
            <v>225154000188</v>
          </cell>
          <cell r="H2747">
            <v>1</v>
          </cell>
          <cell r="I2747" t="str">
            <v>INSTITUCIÓN EDUCATIVA RURAL DEPARTAMENTAL SAN JOSE</v>
          </cell>
          <cell r="J2747">
            <v>219</v>
          </cell>
          <cell r="K2747">
            <v>24689589.16908038</v>
          </cell>
          <cell r="L2747">
            <v>0</v>
          </cell>
          <cell r="M2747">
            <v>24689589</v>
          </cell>
          <cell r="N2747">
            <v>1</v>
          </cell>
          <cell r="O2747" t="str">
            <v>FSE</v>
          </cell>
          <cell r="P2747" t="str">
            <v>INSTITUCIÓN EDUCATIVA RURAL DEPARTAMENTAL SAN JOSE</v>
          </cell>
          <cell r="Q2747" t="str">
            <v>900025662</v>
          </cell>
          <cell r="R2747" t="str">
            <v>BANCO AGRARIO DE COLOMBIA S.A.</v>
          </cell>
          <cell r="S2747" t="str">
            <v>AHR</v>
          </cell>
          <cell r="T2747" t="str">
            <v>431270017992</v>
          </cell>
          <cell r="U2747" t="str">
            <v>7992</v>
          </cell>
          <cell r="V2747" t="str">
            <v>900025662AHR7992</v>
          </cell>
          <cell r="W2747" t="str">
            <v>900025662</v>
          </cell>
          <cell r="X2747" t="str">
            <v>IED SAN JOSE</v>
          </cell>
          <cell r="Y2747" t="str">
            <v>BANCO AGRARIO DE COLOMBIA S.A.</v>
          </cell>
          <cell r="Z2747" t="str">
            <v>AHR</v>
          </cell>
          <cell r="AA2747" t="str">
            <v>431270017992</v>
          </cell>
          <cell r="AB2747" t="str">
            <v>7992</v>
          </cell>
          <cell r="AC2747" t="str">
            <v>Activa</v>
          </cell>
          <cell r="AD2747">
            <v>1</v>
          </cell>
          <cell r="AE2747" t="str">
            <v>Resolución 004617 del 11 abril de 2024</v>
          </cell>
        </row>
        <row r="2748">
          <cell r="G2748">
            <v>125178000168</v>
          </cell>
          <cell r="H2748">
            <v>1</v>
          </cell>
          <cell r="I2748" t="str">
            <v>INSTITUCIÓN EDUCATIVA DEPARTAMENTAL PIO X</v>
          </cell>
          <cell r="J2748">
            <v>1372</v>
          </cell>
          <cell r="K2748">
            <v>122579516.81328344</v>
          </cell>
          <cell r="L2748">
            <v>24515903.36265669</v>
          </cell>
          <cell r="M2748">
            <v>147095420</v>
          </cell>
          <cell r="N2748">
            <v>1</v>
          </cell>
          <cell r="O2748" t="str">
            <v>FSE</v>
          </cell>
          <cell r="P2748" t="str">
            <v>INSTITUCIÓN EDUCATIVA DEPARTAMENTAL PIO X</v>
          </cell>
          <cell r="Q2748" t="str">
            <v>832002397</v>
          </cell>
          <cell r="R2748" t="str">
            <v>BANCO POPULAR</v>
          </cell>
          <cell r="S2748" t="str">
            <v>CRR</v>
          </cell>
          <cell r="T2748" t="str">
            <v>110330040064</v>
          </cell>
          <cell r="U2748" t="str">
            <v>0064</v>
          </cell>
          <cell r="V2748" t="str">
            <v>832002397CRR0064</v>
          </cell>
          <cell r="W2748" t="str">
            <v>832002397</v>
          </cell>
          <cell r="X2748" t="str">
            <v>FONDO DE SERVICIOS EDUCATIVOS DEPARTAMENTAL PIO X</v>
          </cell>
          <cell r="Y2748" t="str">
            <v>BANCO POPULAR S. A.</v>
          </cell>
          <cell r="Z2748" t="str">
            <v>CRR</v>
          </cell>
          <cell r="AA2748" t="str">
            <v>330040064</v>
          </cell>
          <cell r="AB2748" t="str">
            <v>0064</v>
          </cell>
          <cell r="AC2748" t="str">
            <v>Activa</v>
          </cell>
          <cell r="AD2748">
            <v>1</v>
          </cell>
          <cell r="AE2748" t="str">
            <v>Resolución 004617 del 11 abril de 2024</v>
          </cell>
        </row>
        <row r="2749">
          <cell r="G2749">
            <v>225178000375</v>
          </cell>
          <cell r="H2749">
            <v>1</v>
          </cell>
          <cell r="I2749" t="str">
            <v>INSTITUCIÓN EDUCATIVA DEPARTAMENTAL RURAL CEREZOS GRANDES</v>
          </cell>
          <cell r="J2749">
            <v>296</v>
          </cell>
          <cell r="K2749">
            <v>31155881.025501758</v>
          </cell>
          <cell r="L2749">
            <v>0</v>
          </cell>
          <cell r="M2749">
            <v>31155881</v>
          </cell>
          <cell r="N2749">
            <v>1</v>
          </cell>
          <cell r="O2749" t="str">
            <v>FSE</v>
          </cell>
          <cell r="P2749" t="str">
            <v>INSTITUCIÓN EDUCATIVA DEPARTAMENTAL RURAL CEREZOS GRANDES</v>
          </cell>
          <cell r="Q2749" t="str">
            <v>900020498</v>
          </cell>
          <cell r="R2749" t="str">
            <v>BANCO POPULAR</v>
          </cell>
          <cell r="S2749" t="str">
            <v>AHR</v>
          </cell>
          <cell r="T2749" t="str">
            <v>220330722356</v>
          </cell>
          <cell r="U2749" t="str">
            <v>2356</v>
          </cell>
          <cell r="V2749" t="str">
            <v>900020498AHR2356</v>
          </cell>
          <cell r="W2749" t="str">
            <v>900020498</v>
          </cell>
          <cell r="X2749" t="str">
            <v>FONDO DE SERVICIOS EDUCATIVOS IED TAPIAS</v>
          </cell>
          <cell r="Y2749" t="str">
            <v>BANCO POPULAR S. A.</v>
          </cell>
          <cell r="Z2749" t="str">
            <v>AHR</v>
          </cell>
          <cell r="AA2749" t="str">
            <v>220330722356</v>
          </cell>
          <cell r="AB2749" t="str">
            <v>2356</v>
          </cell>
          <cell r="AC2749" t="str">
            <v>Activa</v>
          </cell>
          <cell r="AD2749">
            <v>1</v>
          </cell>
          <cell r="AE2749" t="str">
            <v>Resolución 004617 del 11 abril de 2024</v>
          </cell>
        </row>
        <row r="2750">
          <cell r="G2750">
            <v>125181000322</v>
          </cell>
          <cell r="H2750">
            <v>1</v>
          </cell>
          <cell r="I2750" t="str">
            <v>INSTITUCION EDUCATIVA DEPARTAMENTAL IGNACIO PESCADOR</v>
          </cell>
          <cell r="J2750">
            <v>904</v>
          </cell>
          <cell r="K2750">
            <v>83541727.272598937</v>
          </cell>
          <cell r="L2750">
            <v>16553406.857104134</v>
          </cell>
          <cell r="M2750">
            <v>100095134</v>
          </cell>
          <cell r="N2750">
            <v>1</v>
          </cell>
          <cell r="O2750" t="str">
            <v>FSE</v>
          </cell>
          <cell r="P2750" t="str">
            <v>INSTITUCION EDUCATIVA DEPARTAMENTAL IGNACIO PESCADOR</v>
          </cell>
          <cell r="Q2750" t="str">
            <v>899999193</v>
          </cell>
          <cell r="R2750" t="str">
            <v>BANCO POPULAR</v>
          </cell>
          <cell r="S2750" t="str">
            <v>AHR</v>
          </cell>
          <cell r="T2750" t="str">
            <v>220340008069</v>
          </cell>
          <cell r="U2750" t="str">
            <v>8069</v>
          </cell>
          <cell r="V2750" t="str">
            <v>899999193AHR8069</v>
          </cell>
          <cell r="W2750" t="str">
            <v>899999193</v>
          </cell>
          <cell r="X2750" t="str">
            <v>INSTITUCION EDUCATIVA DEPARTAMENTAL IGNACIO PESCADOR</v>
          </cell>
          <cell r="Y2750" t="str">
            <v>BANCO POPULAR S. A.</v>
          </cell>
          <cell r="Z2750" t="str">
            <v>AHR</v>
          </cell>
          <cell r="AA2750" t="str">
            <v>220340008069</v>
          </cell>
          <cell r="AB2750" t="str">
            <v>8069</v>
          </cell>
          <cell r="AC2750" t="str">
            <v>Activa</v>
          </cell>
          <cell r="AD2750">
            <v>1</v>
          </cell>
          <cell r="AE2750" t="str">
            <v>Resolución 004617 del 11 abril de 2024</v>
          </cell>
        </row>
        <row r="2751">
          <cell r="G2751">
            <v>225181000149</v>
          </cell>
          <cell r="H2751">
            <v>1</v>
          </cell>
          <cell r="I2751" t="str">
            <v>INSTITUCIÓN EDUCATIVA DEPARTAMENTAL EL HATO</v>
          </cell>
          <cell r="J2751">
            <v>506</v>
          </cell>
          <cell r="K2751">
            <v>55697003.814962514</v>
          </cell>
          <cell r="L2751">
            <v>1912881.7321449053</v>
          </cell>
          <cell r="M2751">
            <v>57609886</v>
          </cell>
          <cell r="N2751">
            <v>1</v>
          </cell>
          <cell r="O2751" t="str">
            <v>FSE</v>
          </cell>
          <cell r="P2751" t="str">
            <v>INSTITUCIÓN EDUCATIVA DEPARTAMENTAL EL HATO</v>
          </cell>
          <cell r="Q2751" t="str">
            <v>900014668</v>
          </cell>
          <cell r="R2751" t="str">
            <v>BANCO POPULAR</v>
          </cell>
          <cell r="S2751" t="str">
            <v>AHR</v>
          </cell>
          <cell r="T2751" t="str">
            <v>220340104785</v>
          </cell>
          <cell r="U2751" t="str">
            <v>4785</v>
          </cell>
          <cell r="V2751" t="str">
            <v>900014668AHR4785</v>
          </cell>
          <cell r="W2751" t="str">
            <v>900014668</v>
          </cell>
          <cell r="X2751" t="str">
            <v>INSTITUCION EDUCATIVA DEPARTAMENTAL EL HATO</v>
          </cell>
          <cell r="Y2751" t="str">
            <v>BANCO POPULAR S. A.</v>
          </cell>
          <cell r="Z2751" t="str">
            <v>AHR</v>
          </cell>
          <cell r="AA2751" t="str">
            <v>340104785</v>
          </cell>
          <cell r="AB2751" t="str">
            <v>4785</v>
          </cell>
          <cell r="AC2751" t="str">
            <v>Activa</v>
          </cell>
          <cell r="AD2751">
            <v>1</v>
          </cell>
          <cell r="AE2751" t="str">
            <v>Resolución 004617 del 11 abril de 2024</v>
          </cell>
        </row>
        <row r="2752">
          <cell r="G2752">
            <v>225181000220</v>
          </cell>
          <cell r="H2752">
            <v>1</v>
          </cell>
          <cell r="I2752" t="str">
            <v>INSTITUCION EDUCATIVA DEPARTAMENTAL FERRALARADA</v>
          </cell>
          <cell r="J2752">
            <v>419</v>
          </cell>
          <cell r="K2752">
            <v>47438569.975354269</v>
          </cell>
          <cell r="L2752">
            <v>2798026.3907728042</v>
          </cell>
          <cell r="M2752">
            <v>50236596</v>
          </cell>
          <cell r="N2752">
            <v>1</v>
          </cell>
          <cell r="O2752" t="str">
            <v>FSE</v>
          </cell>
          <cell r="P2752" t="str">
            <v>INSTITUCION EDUCATIVA DEPARTAMENTAL FERRALARADA</v>
          </cell>
          <cell r="Q2752" t="str">
            <v>900014671</v>
          </cell>
          <cell r="R2752" t="str">
            <v>BANCO POPULAR</v>
          </cell>
          <cell r="S2752" t="str">
            <v>AHR</v>
          </cell>
          <cell r="T2752" t="str">
            <v>220340104876</v>
          </cell>
          <cell r="U2752" t="str">
            <v>4876</v>
          </cell>
          <cell r="V2752" t="str">
            <v>900014671AHR4876</v>
          </cell>
          <cell r="W2752" t="str">
            <v>900014671</v>
          </cell>
          <cell r="X2752" t="str">
            <v>INSTITUCION EDUCATIVA DEPARTAMENTAL FERRALARADA</v>
          </cell>
          <cell r="Y2752" t="str">
            <v>BANCO POPULAR S. A.</v>
          </cell>
          <cell r="Z2752" t="str">
            <v>AHR</v>
          </cell>
          <cell r="AA2752" t="str">
            <v>340104876</v>
          </cell>
          <cell r="AB2752" t="str">
            <v>4876</v>
          </cell>
          <cell r="AC2752" t="str">
            <v>Activa</v>
          </cell>
          <cell r="AD2752">
            <v>1</v>
          </cell>
          <cell r="AE2752" t="str">
            <v>Resolución 004617 del 11 abril de 2024</v>
          </cell>
        </row>
        <row r="2753">
          <cell r="G2753">
            <v>125183000320</v>
          </cell>
          <cell r="H2753">
            <v>1</v>
          </cell>
          <cell r="I2753" t="str">
            <v>INSTITUCION EDUCATIVA DEPARTAMENTAL RUFINO CUERVO</v>
          </cell>
          <cell r="J2753">
            <v>1963</v>
          </cell>
          <cell r="K2753">
            <v>176968907.78941664</v>
          </cell>
          <cell r="L2753">
            <v>6204254.6915140897</v>
          </cell>
          <cell r="M2753">
            <v>183173162</v>
          </cell>
          <cell r="N2753">
            <v>1</v>
          </cell>
          <cell r="O2753" t="str">
            <v>FSE</v>
          </cell>
          <cell r="P2753" t="str">
            <v>INSTITUCION EDUCATIVA DEPARTAMENTAL RUFINO CUERVO</v>
          </cell>
          <cell r="Q2753" t="str">
            <v>832004297</v>
          </cell>
          <cell r="R2753" t="str">
            <v>BANCO DE BOGOTÁ</v>
          </cell>
          <cell r="S2753" t="str">
            <v>CRR</v>
          </cell>
          <cell r="T2753" t="str">
            <v>270022957</v>
          </cell>
          <cell r="U2753" t="str">
            <v>2957</v>
          </cell>
          <cell r="V2753" t="str">
            <v>832004297CRR2957</v>
          </cell>
          <cell r="W2753" t="str">
            <v>832004297</v>
          </cell>
          <cell r="X2753" t="str">
            <v>I.E.D RUFINO CUERVO</v>
          </cell>
          <cell r="Y2753" t="str">
            <v>BANCO DE BOGOTA S. A.</v>
          </cell>
          <cell r="Z2753" t="str">
            <v>CRR</v>
          </cell>
          <cell r="AA2753" t="str">
            <v>270022957</v>
          </cell>
          <cell r="AB2753" t="str">
            <v>2957</v>
          </cell>
          <cell r="AC2753" t="str">
            <v>Activa</v>
          </cell>
          <cell r="AD2753">
            <v>1</v>
          </cell>
          <cell r="AE2753" t="str">
            <v>Resolución 004617 del 11 abril de 2024</v>
          </cell>
        </row>
        <row r="2754">
          <cell r="G2754">
            <v>125183000591</v>
          </cell>
          <cell r="H2754">
            <v>1</v>
          </cell>
          <cell r="I2754" t="str">
            <v>INSTITUCION EDUCATIVA DEPARTAMENTAL AGROINDUSTRIAL SANTIAGO DE CHOCONTA</v>
          </cell>
          <cell r="J2754">
            <v>1674</v>
          </cell>
          <cell r="K2754">
            <v>151725152.74286321</v>
          </cell>
          <cell r="L2754">
            <v>29684710.95154814</v>
          </cell>
          <cell r="M2754">
            <v>181409864</v>
          </cell>
          <cell r="N2754">
            <v>1</v>
          </cell>
          <cell r="O2754" t="str">
            <v>FSE</v>
          </cell>
          <cell r="P2754" t="str">
            <v>INSTITUCION EDUCATIVA DEPARTAMENTAL AGROINDUSTRIAL SANTIAGO DE CHOCONTA</v>
          </cell>
          <cell r="Q2754" t="str">
            <v>832009376</v>
          </cell>
          <cell r="R2754" t="str">
            <v>BANCO DE BOGOTÁ</v>
          </cell>
          <cell r="S2754" t="str">
            <v>CRR</v>
          </cell>
          <cell r="T2754" t="str">
            <v>270022429</v>
          </cell>
          <cell r="U2754" t="str">
            <v>2429</v>
          </cell>
          <cell r="V2754" t="str">
            <v>832009376CRR2429</v>
          </cell>
          <cell r="W2754" t="str">
            <v>832009376</v>
          </cell>
          <cell r="X2754" t="str">
            <v>IED AGROINDUSTRIAL SANTIAGO DE CHOCONTA</v>
          </cell>
          <cell r="Y2754" t="str">
            <v>BANCO DE BOGOTA S. A.</v>
          </cell>
          <cell r="Z2754" t="str">
            <v>CRR</v>
          </cell>
          <cell r="AA2754" t="str">
            <v>270022429</v>
          </cell>
          <cell r="AB2754" t="str">
            <v>2429</v>
          </cell>
          <cell r="AC2754" t="str">
            <v>Activa</v>
          </cell>
          <cell r="AD2754">
            <v>1</v>
          </cell>
          <cell r="AE2754" t="str">
            <v>Resolución 004617 del 11 abril de 2024</v>
          </cell>
        </row>
        <row r="2755">
          <cell r="G2755">
            <v>125200000274</v>
          </cell>
          <cell r="H2755">
            <v>1</v>
          </cell>
          <cell r="I2755" t="str">
            <v>INSTITUCION EDUCATIVA DEPARTAMENTAL LAS VILLAS</v>
          </cell>
          <cell r="J2755">
            <v>1113</v>
          </cell>
          <cell r="K2755">
            <v>97225971.200291276</v>
          </cell>
          <cell r="L2755">
            <v>4529909.0200935937</v>
          </cell>
          <cell r="M2755">
            <v>101755880</v>
          </cell>
          <cell r="N2755">
            <v>1</v>
          </cell>
          <cell r="O2755" t="str">
            <v>FSE</v>
          </cell>
          <cell r="P2755" t="str">
            <v>INSTITUCION EDUCATIVA DEPARTAMENTAL LAS VILLAS</v>
          </cell>
          <cell r="Q2755" t="str">
            <v>832002169</v>
          </cell>
          <cell r="R2755" t="str">
            <v>BANCO POPULAR</v>
          </cell>
          <cell r="S2755" t="str">
            <v>AHR</v>
          </cell>
          <cell r="T2755" t="str">
            <v>220371001140</v>
          </cell>
          <cell r="U2755" t="str">
            <v>1140</v>
          </cell>
          <cell r="V2755" t="str">
            <v>832002169AHR1140</v>
          </cell>
          <cell r="W2755" t="str">
            <v>832002169</v>
          </cell>
          <cell r="X2755" t="str">
            <v>IED LAS VILLAS</v>
          </cell>
          <cell r="Y2755" t="str">
            <v>BANCO POPULAR S. A.</v>
          </cell>
          <cell r="Z2755" t="str">
            <v>AHR</v>
          </cell>
          <cell r="AA2755" t="str">
            <v>220371001140</v>
          </cell>
          <cell r="AB2755" t="str">
            <v>1140</v>
          </cell>
          <cell r="AC2755" t="str">
            <v>Activa</v>
          </cell>
          <cell r="AD2755">
            <v>1</v>
          </cell>
          <cell r="AE2755" t="str">
            <v>Resolución 004617 del 11 abril de 2024</v>
          </cell>
        </row>
        <row r="2756">
          <cell r="G2756">
            <v>225200000058</v>
          </cell>
          <cell r="H2756">
            <v>1</v>
          </cell>
          <cell r="I2756" t="str">
            <v>INSTITUCIÓN EDUCATIVA DEPARTAMENTAL POSTPRIMARIA RURAL EL MORTIÑO</v>
          </cell>
          <cell r="J2756">
            <v>375</v>
          </cell>
          <cell r="K2756">
            <v>39666677.376994334</v>
          </cell>
          <cell r="L2756">
            <v>2074996.9717602453</v>
          </cell>
          <cell r="M2756">
            <v>41741674</v>
          </cell>
          <cell r="N2756">
            <v>1</v>
          </cell>
          <cell r="O2756" t="str">
            <v>FSE</v>
          </cell>
          <cell r="P2756" t="str">
            <v>INSTITUCIÓN EDUCATIVA DEPARTAMENTAL POSTPRIMARIA RURAL EL MORTIÑO</v>
          </cell>
          <cell r="Q2756" t="str">
            <v>900018188</v>
          </cell>
          <cell r="R2756" t="str">
            <v>BANCO CAJA SOCIAL - BCSC S.A.</v>
          </cell>
          <cell r="S2756" t="str">
            <v>AHR</v>
          </cell>
          <cell r="T2756" t="str">
            <v>24513171233</v>
          </cell>
          <cell r="U2756" t="str">
            <v>1233</v>
          </cell>
          <cell r="V2756" t="str">
            <v>900018188AHR1233</v>
          </cell>
          <cell r="W2756" t="str">
            <v>900018188</v>
          </cell>
          <cell r="X2756" t="str">
            <v>IED EL MORTIÑO</v>
          </cell>
          <cell r="Y2756" t="str">
            <v>BANCO CAJA SOCIAL S.A.</v>
          </cell>
          <cell r="Z2756" t="str">
            <v>AHR</v>
          </cell>
          <cell r="AA2756" t="str">
            <v>24513171233</v>
          </cell>
          <cell r="AB2756" t="str">
            <v>1233</v>
          </cell>
          <cell r="AC2756" t="str">
            <v>Activa</v>
          </cell>
          <cell r="AD2756">
            <v>1</v>
          </cell>
          <cell r="AE2756" t="str">
            <v>Resolución 004617 del 11 abril de 2024</v>
          </cell>
        </row>
        <row r="2757">
          <cell r="G2757">
            <v>225200000201</v>
          </cell>
          <cell r="H2757">
            <v>1</v>
          </cell>
          <cell r="I2757" t="str">
            <v>INSTITUCIÓN EDUCATIVA DEPARTAMENTAL POSTPRIMARIA RURAL EL ALTICO</v>
          </cell>
          <cell r="J2757">
            <v>980</v>
          </cell>
          <cell r="K2757">
            <v>100624597.00144714</v>
          </cell>
          <cell r="L2757">
            <v>19161573.905002691</v>
          </cell>
          <cell r="M2757">
            <v>119786171</v>
          </cell>
          <cell r="N2757">
            <v>1</v>
          </cell>
          <cell r="O2757" t="str">
            <v>FSE</v>
          </cell>
          <cell r="P2757" t="str">
            <v>INSTITUCIÓN EDUCATIVA DEPARTAMENTAL POSTPRIMARIA RURAL EL ALTICO</v>
          </cell>
          <cell r="Q2757" t="str">
            <v>900015752</v>
          </cell>
          <cell r="R2757" t="str">
            <v>BANCO CAJA SOCIAL - BCSC S.A.</v>
          </cell>
          <cell r="S2757" t="str">
            <v>AHR</v>
          </cell>
          <cell r="T2757" t="str">
            <v>24513118782</v>
          </cell>
          <cell r="U2757" t="str">
            <v>8782</v>
          </cell>
          <cell r="V2757" t="str">
            <v>900015752AHR8782</v>
          </cell>
          <cell r="W2757" t="str">
            <v>900015752</v>
          </cell>
          <cell r="X2757" t="str">
            <v>IED RURAL EL ATICO</v>
          </cell>
          <cell r="Y2757" t="str">
            <v>BANCO CAJA SOCIAL S.A.</v>
          </cell>
          <cell r="Z2757" t="str">
            <v>AHR</v>
          </cell>
          <cell r="AA2757" t="str">
            <v>24513118782</v>
          </cell>
          <cell r="AB2757" t="str">
            <v>8782</v>
          </cell>
          <cell r="AC2757" t="str">
            <v>Activa</v>
          </cell>
          <cell r="AD2757">
            <v>1</v>
          </cell>
          <cell r="AE2757" t="str">
            <v>Resolución 004617 del 11 abril de 2024</v>
          </cell>
        </row>
        <row r="2758">
          <cell r="G2758">
            <v>225200002387</v>
          </cell>
          <cell r="H2758">
            <v>1</v>
          </cell>
          <cell r="I2758" t="str">
            <v>INSTITUCIÓN EDUCATIVA DEPARTAMENTAL POSTPRIMARIA RURAL LAS MARGARITAS</v>
          </cell>
          <cell r="J2758">
            <v>195</v>
          </cell>
          <cell r="K2758">
            <v>20406396.352744415</v>
          </cell>
          <cell r="L2758">
            <v>4081279.2705488834</v>
          </cell>
          <cell r="M2758">
            <v>24487676</v>
          </cell>
          <cell r="N2758">
            <v>1</v>
          </cell>
          <cell r="O2758" t="str">
            <v>FSE</v>
          </cell>
          <cell r="P2758" t="str">
            <v>INSTITUCIÓN EDUCATIVA DEPARTAMENTAL POSTPRIMARIA RURAL LAS MARGARITAS</v>
          </cell>
          <cell r="Q2758" t="str">
            <v>900039192</v>
          </cell>
          <cell r="R2758" t="str">
            <v>BANCO CAJA SOCIAL - BCSC S.A.</v>
          </cell>
          <cell r="S2758" t="str">
            <v>AHR</v>
          </cell>
          <cell r="T2758" t="str">
            <v>24513916296</v>
          </cell>
          <cell r="U2758" t="str">
            <v>6296</v>
          </cell>
          <cell r="V2758" t="str">
            <v>900039192AHR6296</v>
          </cell>
          <cell r="W2758" t="str">
            <v>900039192</v>
          </cell>
          <cell r="X2758" t="str">
            <v>IED RURAL LAS MARGARITAS</v>
          </cell>
          <cell r="Y2758" t="str">
            <v>BANCO CAJA SOCIAL S.A.</v>
          </cell>
          <cell r="Z2758" t="str">
            <v>AHR</v>
          </cell>
          <cell r="AA2758" t="str">
            <v>24513916296</v>
          </cell>
          <cell r="AB2758" t="str">
            <v>6296</v>
          </cell>
          <cell r="AC2758" t="str">
            <v>Activa</v>
          </cell>
          <cell r="AD2758">
            <v>1</v>
          </cell>
          <cell r="AE2758" t="str">
            <v>Resolución 004617 del 11 abril de 2024</v>
          </cell>
        </row>
        <row r="2759">
          <cell r="G2759">
            <v>425200000235</v>
          </cell>
          <cell r="H2759">
            <v>1</v>
          </cell>
          <cell r="I2759" t="str">
            <v>INSTITUCION EDUCATIVA DEPARTAMENTAL LA PLAZUELA</v>
          </cell>
          <cell r="J2759">
            <v>813</v>
          </cell>
          <cell r="K2759">
            <v>85326214.923496008</v>
          </cell>
          <cell r="L2759">
            <v>4252042.9749185359</v>
          </cell>
          <cell r="M2759">
            <v>89578258</v>
          </cell>
          <cell r="N2759">
            <v>1</v>
          </cell>
          <cell r="O2759" t="str">
            <v>FSE</v>
          </cell>
          <cell r="P2759" t="str">
            <v>INSTITUCION EDUCATIVA DEPARTAMENTAL LA PLAZUELA</v>
          </cell>
          <cell r="Q2759" t="str">
            <v>832002568</v>
          </cell>
          <cell r="R2759" t="str">
            <v>BANCO CAJA SOCIAL - BCSC S.A.</v>
          </cell>
          <cell r="S2759" t="str">
            <v>CRR</v>
          </cell>
          <cell r="T2759" t="str">
            <v>21500134068</v>
          </cell>
          <cell r="U2759" t="str">
            <v>4068</v>
          </cell>
          <cell r="V2759" t="str">
            <v>832002568CRR4068</v>
          </cell>
          <cell r="W2759" t="str">
            <v>832002568</v>
          </cell>
          <cell r="X2759" t="str">
            <v>IED LA PLAZUELA</v>
          </cell>
          <cell r="Y2759" t="str">
            <v>BANCO CAJA SOCIAL S.A.</v>
          </cell>
          <cell r="Z2759" t="str">
            <v>CRR</v>
          </cell>
          <cell r="AA2759" t="str">
            <v>21500134068</v>
          </cell>
          <cell r="AB2759" t="str">
            <v>4068</v>
          </cell>
          <cell r="AC2759" t="str">
            <v>Activa</v>
          </cell>
          <cell r="AD2759">
            <v>1</v>
          </cell>
          <cell r="AE2759" t="str">
            <v>Resolución 004617 del 11 abril de 2024</v>
          </cell>
        </row>
        <row r="2760">
          <cell r="G2760">
            <v>125224000194</v>
          </cell>
          <cell r="H2760">
            <v>1</v>
          </cell>
          <cell r="I2760" t="str">
            <v>INSTITUCION EDUCATIVA DEPARTAMENTAL DIVINO SALVADOR</v>
          </cell>
          <cell r="J2760">
            <v>902</v>
          </cell>
          <cell r="K2760">
            <v>83612668.293677181</v>
          </cell>
          <cell r="L2760">
            <v>3006907.2302004192</v>
          </cell>
          <cell r="M2760">
            <v>86619576</v>
          </cell>
          <cell r="N2760">
            <v>1</v>
          </cell>
          <cell r="O2760" t="str">
            <v>FSE</v>
          </cell>
          <cell r="P2760" t="str">
            <v>INSTITUCION EDUCATIVA DEPARTAMENTAL DIVINO SALVADOR</v>
          </cell>
          <cell r="Q2760" t="str">
            <v>860506975</v>
          </cell>
          <cell r="R2760" t="str">
            <v>BANCO DE BOGOTÁ</v>
          </cell>
          <cell r="S2760" t="str">
            <v>CRR</v>
          </cell>
          <cell r="T2760" t="str">
            <v>611485681</v>
          </cell>
          <cell r="U2760" t="str">
            <v>5681</v>
          </cell>
          <cell r="V2760" t="str">
            <v>860506975CRR5681</v>
          </cell>
          <cell r="W2760" t="str">
            <v>860506975</v>
          </cell>
          <cell r="X2760" t="str">
            <v>COL. DIVINO SALVADOR</v>
          </cell>
          <cell r="Y2760" t="str">
            <v>BANCO DE BOGOTA S. A.</v>
          </cell>
          <cell r="Z2760" t="str">
            <v>CRR</v>
          </cell>
          <cell r="AA2760" t="str">
            <v>611485681</v>
          </cell>
          <cell r="AB2760" t="str">
            <v>5681</v>
          </cell>
          <cell r="AC2760" t="str">
            <v>Activa</v>
          </cell>
          <cell r="AD2760">
            <v>1</v>
          </cell>
          <cell r="AE2760" t="str">
            <v>Resolución 004617 del 11 abril de 2024</v>
          </cell>
        </row>
        <row r="2761">
          <cell r="G2761">
            <v>225224000024</v>
          </cell>
          <cell r="H2761">
            <v>1</v>
          </cell>
          <cell r="I2761" t="str">
            <v>INSTITUCIÓN EDUCATIVA  RURAL DEPARTAMENTAL LAGUNA</v>
          </cell>
          <cell r="J2761">
            <v>640</v>
          </cell>
          <cell r="K2761">
            <v>72765168.251659214</v>
          </cell>
          <cell r="L2761">
            <v>3570076.486169036</v>
          </cell>
          <cell r="M2761">
            <v>76335245</v>
          </cell>
          <cell r="N2761">
            <v>1</v>
          </cell>
          <cell r="O2761" t="str">
            <v>FSE</v>
          </cell>
          <cell r="P2761" t="str">
            <v>INSTITUCIÓN EDUCATIVA  RURAL DEPARTAMENTAL LAGUNA</v>
          </cell>
          <cell r="Q2761" t="str">
            <v>900036242</v>
          </cell>
          <cell r="R2761" t="str">
            <v>BANCO DE BOGOTÁ</v>
          </cell>
          <cell r="S2761" t="str">
            <v>AHR</v>
          </cell>
          <cell r="T2761" t="str">
            <v>611355983</v>
          </cell>
          <cell r="U2761" t="str">
            <v>5983</v>
          </cell>
          <cell r="V2761" t="str">
            <v>900036242AHR5983</v>
          </cell>
          <cell r="W2761" t="str">
            <v>900036242</v>
          </cell>
          <cell r="X2761" t="str">
            <v>IED LAGUNA</v>
          </cell>
          <cell r="Y2761" t="str">
            <v>BANCO DE BOGOTA S. A.</v>
          </cell>
          <cell r="Z2761" t="str">
            <v>AHR</v>
          </cell>
          <cell r="AA2761" t="str">
            <v>611355983</v>
          </cell>
          <cell r="AB2761" t="str">
            <v>5983</v>
          </cell>
          <cell r="AC2761" t="str">
            <v>Activa</v>
          </cell>
          <cell r="AD2761">
            <v>1</v>
          </cell>
          <cell r="AE2761" t="str">
            <v>Resolución 004617 del 11 abril de 2024</v>
          </cell>
        </row>
        <row r="2762">
          <cell r="G2762">
            <v>125258000312</v>
          </cell>
          <cell r="H2762">
            <v>1</v>
          </cell>
          <cell r="I2762" t="str">
            <v>INSTITUCION EDUCATIVA DEPARTAMENTAL ANTONIO NARIÑO</v>
          </cell>
          <cell r="J2762">
            <v>382</v>
          </cell>
          <cell r="K2762">
            <v>40726668.158963509</v>
          </cell>
          <cell r="L2762">
            <v>1478377.801052917</v>
          </cell>
          <cell r="M2762">
            <v>42205046</v>
          </cell>
          <cell r="N2762">
            <v>1</v>
          </cell>
          <cell r="O2762" t="str">
            <v>FSE</v>
          </cell>
          <cell r="P2762" t="str">
            <v>INSTITUCION EDUCATIVA DEPARTAMENTAL ANTONIO NARIÑO</v>
          </cell>
          <cell r="Q2762" t="str">
            <v>800002206</v>
          </cell>
          <cell r="R2762" t="str">
            <v>BANCOLOMBIA S.A.</v>
          </cell>
          <cell r="S2762" t="str">
            <v>CRR</v>
          </cell>
          <cell r="T2762" t="str">
            <v>34102845783</v>
          </cell>
          <cell r="U2762" t="str">
            <v>5783</v>
          </cell>
          <cell r="V2762" t="str">
            <v>800002206CRR5783</v>
          </cell>
          <cell r="W2762" t="str">
            <v>800002206</v>
          </cell>
          <cell r="X2762" t="str">
            <v>INSTITUCION EDUCATIVA DEPARTAMENTAL ANTONIO NARIÑO</v>
          </cell>
          <cell r="Y2762" t="str">
            <v>BANCOLOMBIA S.A.</v>
          </cell>
          <cell r="Z2762" t="str">
            <v>CRR</v>
          </cell>
          <cell r="AA2762" t="str">
            <v>34102845783</v>
          </cell>
          <cell r="AB2762" t="str">
            <v>5783</v>
          </cell>
          <cell r="AC2762" t="str">
            <v>Activa</v>
          </cell>
          <cell r="AD2762">
            <v>1</v>
          </cell>
          <cell r="AE2762" t="str">
            <v>Resolución 004617 del 11 abril de 2024</v>
          </cell>
        </row>
        <row r="2763">
          <cell r="G2763">
            <v>225258000244</v>
          </cell>
          <cell r="H2763">
            <v>1</v>
          </cell>
          <cell r="I2763" t="str">
            <v>INSTITUCION EDUCATIVA DEPARTAMENTAL TALAUTA</v>
          </cell>
          <cell r="J2763">
            <v>284</v>
          </cell>
          <cell r="K2763">
            <v>35611475.852212273</v>
          </cell>
          <cell r="L2763">
            <v>1667087.1041048891</v>
          </cell>
          <cell r="M2763">
            <v>37278563</v>
          </cell>
          <cell r="N2763">
            <v>1</v>
          </cell>
          <cell r="O2763" t="str">
            <v>FSE</v>
          </cell>
          <cell r="P2763" t="str">
            <v>INSTITUCION EDUCATIVA DEPARTAMENTAL TALAUTA</v>
          </cell>
          <cell r="Q2763" t="str">
            <v>900033491</v>
          </cell>
          <cell r="R2763" t="str">
            <v>BANCOLOMBIA S.A.</v>
          </cell>
          <cell r="S2763" t="str">
            <v>AHR</v>
          </cell>
          <cell r="T2763" t="str">
            <v>34130029410</v>
          </cell>
          <cell r="U2763" t="str">
            <v>9410</v>
          </cell>
          <cell r="V2763" t="str">
            <v>900033491AHR9410</v>
          </cell>
          <cell r="W2763" t="str">
            <v>900033491</v>
          </cell>
          <cell r="X2763" t="str">
            <v>FONDO DE SERVICIOS DOCENTES</v>
          </cell>
          <cell r="Y2763" t="str">
            <v>BANCOLOMBIA S.A.</v>
          </cell>
          <cell r="Z2763" t="str">
            <v>AHR</v>
          </cell>
          <cell r="AA2763" t="str">
            <v>34130029410</v>
          </cell>
          <cell r="AB2763" t="str">
            <v>9410</v>
          </cell>
          <cell r="AC2763" t="str">
            <v>Activa</v>
          </cell>
          <cell r="AD2763">
            <v>1</v>
          </cell>
          <cell r="AE2763" t="str">
            <v>Resolución 004617 del 11 abril de 2024</v>
          </cell>
        </row>
        <row r="2764">
          <cell r="G2764">
            <v>225769000498</v>
          </cell>
          <cell r="H2764">
            <v>1</v>
          </cell>
          <cell r="I2764" t="str">
            <v>INSTITUCION EDUCATIVA DEPARTAMENTAL JOSE MARIA OBANDO</v>
          </cell>
          <cell r="J2764">
            <v>2175</v>
          </cell>
          <cell r="K2764">
            <v>188952490.34538382</v>
          </cell>
          <cell r="L2764">
            <v>21299054.52093938</v>
          </cell>
          <cell r="M2764">
            <v>210251545</v>
          </cell>
          <cell r="N2764">
            <v>1</v>
          </cell>
          <cell r="O2764" t="str">
            <v>FSE</v>
          </cell>
          <cell r="P2764" t="str">
            <v>INSTITUCION EDUCATIVA DEPARTAMENTAL JOSE MARIA OBANDO</v>
          </cell>
          <cell r="Q2764" t="str">
            <v>832001127</v>
          </cell>
          <cell r="R2764" t="str">
            <v>BANCOLOMBIA S.A.</v>
          </cell>
          <cell r="S2764" t="str">
            <v>CRR</v>
          </cell>
          <cell r="T2764" t="str">
            <v>90904680743</v>
          </cell>
          <cell r="U2764" t="str">
            <v>0743</v>
          </cell>
          <cell r="V2764" t="str">
            <v>832001127CRR0743</v>
          </cell>
          <cell r="W2764" t="str">
            <v>832001127</v>
          </cell>
          <cell r="X2764" t="str">
            <v>IED JOSE MARIA OBANDO</v>
          </cell>
          <cell r="Y2764" t="str">
            <v>BANCOLOMBIA S.A.</v>
          </cell>
          <cell r="Z2764" t="str">
            <v>CRR</v>
          </cell>
          <cell r="AA2764" t="str">
            <v>90904680743</v>
          </cell>
          <cell r="AB2764" t="str">
            <v>0743</v>
          </cell>
          <cell r="AC2764" t="str">
            <v>Activa</v>
          </cell>
          <cell r="AD2764">
            <v>1</v>
          </cell>
          <cell r="AE2764" t="str">
            <v>Resolución 004617 del 11 abril de 2024</v>
          </cell>
        </row>
        <row r="2765">
          <cell r="G2765">
            <v>225769000552</v>
          </cell>
          <cell r="H2765">
            <v>1</v>
          </cell>
          <cell r="I2765" t="str">
            <v>INSTITUCIÓN EDUCATIVA DEPARTAMENTAL  CAMPO ALEGRE</v>
          </cell>
          <cell r="J2765">
            <v>888</v>
          </cell>
          <cell r="K2765">
            <v>85895329.712131709</v>
          </cell>
          <cell r="L2765">
            <v>17179065.942426343</v>
          </cell>
          <cell r="M2765">
            <v>103074396</v>
          </cell>
          <cell r="N2765">
            <v>1</v>
          </cell>
          <cell r="O2765" t="str">
            <v>FSE</v>
          </cell>
          <cell r="P2765" t="str">
            <v>INSTITUCIÓN EDUCATIVA DEPARTAMENTAL  CAMPO ALEGRE</v>
          </cell>
          <cell r="Q2765" t="str">
            <v>900014719</v>
          </cell>
          <cell r="R2765" t="str">
            <v>BANCOLOMBIA S.A.</v>
          </cell>
          <cell r="S2765" t="str">
            <v>AHR</v>
          </cell>
          <cell r="T2765" t="str">
            <v>90922405220</v>
          </cell>
          <cell r="U2765" t="str">
            <v>5220</v>
          </cell>
          <cell r="V2765" t="str">
            <v>900014719AHR5220</v>
          </cell>
          <cell r="W2765" t="str">
            <v>900014719</v>
          </cell>
          <cell r="X2765" t="str">
            <v>IED RURAL CAMPO ALEGRE</v>
          </cell>
          <cell r="Y2765" t="str">
            <v>BANCOLOMBIA S.A.</v>
          </cell>
          <cell r="Z2765" t="str">
            <v>AHR</v>
          </cell>
          <cell r="AA2765" t="str">
            <v>90922405220</v>
          </cell>
          <cell r="AB2765" t="str">
            <v>5220</v>
          </cell>
          <cell r="AC2765" t="str">
            <v>Activa</v>
          </cell>
          <cell r="AD2765">
            <v>1</v>
          </cell>
          <cell r="AE2765" t="str">
            <v>Resolución 004617 del 11 abril de 2024</v>
          </cell>
        </row>
        <row r="2766">
          <cell r="G2766">
            <v>225279000040</v>
          </cell>
          <cell r="H2766">
            <v>1</v>
          </cell>
          <cell r="I2766" t="str">
            <v>INSTITUCIÓN EDUCATIVA RURAL DEPARTAMENTAL SAN LORENZO</v>
          </cell>
          <cell r="J2766">
            <v>212</v>
          </cell>
          <cell r="K2766">
            <v>21945542.525598448</v>
          </cell>
          <cell r="L2766">
            <v>0</v>
          </cell>
          <cell r="M2766">
            <v>21945543</v>
          </cell>
          <cell r="N2766">
            <v>1</v>
          </cell>
          <cell r="O2766" t="str">
            <v>FSE</v>
          </cell>
          <cell r="P2766" t="str">
            <v>INSTITUCIÓN EDUCATIVA RURAL DEPARTAMENTAL SAN LORENZO</v>
          </cell>
          <cell r="Q2766" t="str">
            <v>900036343</v>
          </cell>
          <cell r="R2766" t="str">
            <v>BANCO POPULAR</v>
          </cell>
          <cell r="S2766" t="str">
            <v>AHR</v>
          </cell>
          <cell r="T2766" t="str">
            <v>220341008811</v>
          </cell>
          <cell r="U2766" t="str">
            <v>8811</v>
          </cell>
          <cell r="V2766" t="str">
            <v>900036343AHR8811</v>
          </cell>
          <cell r="W2766" t="str">
            <v>900036343</v>
          </cell>
          <cell r="X2766" t="str">
            <v>FONDO DE SERVICIOS EDUCATIVOS IED SAN LORENZO</v>
          </cell>
          <cell r="Y2766" t="str">
            <v>BANCO POPULAR S. A.</v>
          </cell>
          <cell r="Z2766" t="str">
            <v>AHR</v>
          </cell>
          <cell r="AA2766" t="str">
            <v>220341008811</v>
          </cell>
          <cell r="AB2766" t="str">
            <v>8811</v>
          </cell>
          <cell r="AC2766" t="str">
            <v>Activa</v>
          </cell>
          <cell r="AD2766">
            <v>1</v>
          </cell>
          <cell r="AE2766" t="str">
            <v>Resolución 004617 del 11 abril de 2024</v>
          </cell>
        </row>
        <row r="2767">
          <cell r="G2767">
            <v>325279000451</v>
          </cell>
          <cell r="H2767">
            <v>1</v>
          </cell>
          <cell r="I2767" t="str">
            <v>INSTITUCION EDUCATIVA DEPARTAMENTAL MONSEÑOR AGUSTIN GUTIERREZ</v>
          </cell>
          <cell r="J2767">
            <v>1485</v>
          </cell>
          <cell r="K2767">
            <v>129605527.9522551</v>
          </cell>
          <cell r="L2767">
            <v>4789961.5912046889</v>
          </cell>
          <cell r="M2767">
            <v>134395490</v>
          </cell>
          <cell r="N2767">
            <v>1</v>
          </cell>
          <cell r="O2767" t="str">
            <v>FSE</v>
          </cell>
          <cell r="P2767" t="str">
            <v>INSTITUCION EDUCATIVA DEPARTAMENTAL MONSEÑOR AGUSTIN GUTIERREZ</v>
          </cell>
          <cell r="Q2767" t="str">
            <v>832001673</v>
          </cell>
          <cell r="R2767" t="str">
            <v>BANCO POPULAR</v>
          </cell>
          <cell r="S2767" t="str">
            <v>CRR</v>
          </cell>
          <cell r="T2767" t="str">
            <v>110341010072</v>
          </cell>
          <cell r="U2767" t="str">
            <v>0072</v>
          </cell>
          <cell r="V2767" t="str">
            <v>832001673CRR0072</v>
          </cell>
          <cell r="W2767" t="str">
            <v>832001673</v>
          </cell>
          <cell r="X2767" t="str">
            <v>COLEGIO DEPARTAMENTAL MONSEÑOR AGUSTIN GUTIERREZ</v>
          </cell>
          <cell r="Y2767" t="str">
            <v>BANCO POPULAR S. A.</v>
          </cell>
          <cell r="Z2767" t="str">
            <v>CRR</v>
          </cell>
          <cell r="AA2767" t="str">
            <v>341010072</v>
          </cell>
          <cell r="AB2767" t="str">
            <v>0072</v>
          </cell>
          <cell r="AC2767" t="str">
            <v>Activa</v>
          </cell>
          <cell r="AD2767">
            <v>1</v>
          </cell>
          <cell r="AE2767" t="str">
            <v>Resolución 004617 del 11 abril de 2024</v>
          </cell>
        </row>
        <row r="2768">
          <cell r="G2768">
            <v>425279000634</v>
          </cell>
          <cell r="H2768">
            <v>1</v>
          </cell>
          <cell r="I2768" t="str">
            <v>INSTITUCION EDUCATIVA DEPARTAMENTAL I.P.E.B.I.</v>
          </cell>
          <cell r="J2768">
            <v>314</v>
          </cell>
          <cell r="K2768">
            <v>29762794.002430752</v>
          </cell>
          <cell r="L2768">
            <v>0</v>
          </cell>
          <cell r="M2768">
            <v>29762794</v>
          </cell>
          <cell r="N2768">
            <v>1</v>
          </cell>
          <cell r="O2768" t="str">
            <v>FSE</v>
          </cell>
          <cell r="P2768" t="str">
            <v>INSTITUCION EDUCATIVA DEPARTAMENTAL I.P.E.B.I.</v>
          </cell>
          <cell r="Q2768" t="str">
            <v>900010036</v>
          </cell>
          <cell r="R2768" t="str">
            <v>BANCO POPULAR</v>
          </cell>
          <cell r="S2768" t="str">
            <v>AHR</v>
          </cell>
          <cell r="T2768" t="str">
            <v>220341008183</v>
          </cell>
          <cell r="U2768" t="str">
            <v>8183</v>
          </cell>
          <cell r="V2768" t="str">
            <v>900010036AHR8183</v>
          </cell>
          <cell r="W2768" t="str">
            <v>900010036</v>
          </cell>
          <cell r="X2768" t="str">
            <v>FONDO DE SERVICIOS EDUCATIVOS IPEBI</v>
          </cell>
          <cell r="Y2768" t="str">
            <v>BANCO POPULAR S. A.</v>
          </cell>
          <cell r="Z2768" t="str">
            <v>AHR</v>
          </cell>
          <cell r="AA2768" t="str">
            <v>220341008183</v>
          </cell>
          <cell r="AB2768" t="str">
            <v>8183</v>
          </cell>
          <cell r="AC2768" t="str">
            <v>Activa</v>
          </cell>
          <cell r="AD2768">
            <v>1</v>
          </cell>
          <cell r="AE2768" t="str">
            <v>Resolución 004617 del 11 abril de 2024</v>
          </cell>
        </row>
        <row r="2769">
          <cell r="G2769">
            <v>225281000219</v>
          </cell>
          <cell r="H2769">
            <v>1</v>
          </cell>
          <cell r="I2769" t="str">
            <v>INSTITUCION EDUCATIVA RURAL DEPARTAMENTAL  ALFONSO PABON PABON</v>
          </cell>
          <cell r="J2769">
            <v>377</v>
          </cell>
          <cell r="K2769">
            <v>43869250.023203485</v>
          </cell>
          <cell r="L2769">
            <v>8773850.0046406984</v>
          </cell>
          <cell r="M2769">
            <v>52643100</v>
          </cell>
          <cell r="N2769">
            <v>1</v>
          </cell>
          <cell r="O2769" t="str">
            <v>FSE</v>
          </cell>
          <cell r="P2769" t="str">
            <v>INSTITUCION EDUCATIVA RURAL DEPARTAMENTAL  ALFONSO PABON PABON</v>
          </cell>
          <cell r="Q2769" t="str">
            <v>899999703</v>
          </cell>
          <cell r="R2769" t="str">
            <v>BANCO DAVIVIENDA S.A.</v>
          </cell>
          <cell r="S2769" t="str">
            <v>CRR</v>
          </cell>
          <cell r="T2769" t="str">
            <v>469469999913</v>
          </cell>
          <cell r="U2769" t="str">
            <v>9913</v>
          </cell>
          <cell r="V2769" t="str">
            <v>899999703CRR9913</v>
          </cell>
          <cell r="W2769" t="str">
            <v>899999703</v>
          </cell>
          <cell r="X2769" t="str">
            <v>IED ALFONSO PABON PABON</v>
          </cell>
          <cell r="Y2769" t="str">
            <v>BANCO DAVIVIENDA S.A.</v>
          </cell>
          <cell r="Z2769" t="str">
            <v>CRR</v>
          </cell>
          <cell r="AA2769" t="str">
            <v>469469999913</v>
          </cell>
          <cell r="AB2769" t="str">
            <v>9913</v>
          </cell>
          <cell r="AC2769" t="str">
            <v>Activa</v>
          </cell>
          <cell r="AD2769">
            <v>1</v>
          </cell>
          <cell r="AE2769" t="str">
            <v>Resolución 004617 del 11 abril de 2024</v>
          </cell>
        </row>
        <row r="2770">
          <cell r="G2770">
            <v>225288000206</v>
          </cell>
          <cell r="H2770">
            <v>1</v>
          </cell>
          <cell r="I2770" t="str">
            <v>INSTITUCION EDUCATIVA DEPARTAMENTAL INSTITUTO TECNICO COMERCIAL DE CAPELLANIA</v>
          </cell>
          <cell r="J2770">
            <v>1140</v>
          </cell>
          <cell r="K2770">
            <v>126860622.37623212</v>
          </cell>
          <cell r="L2770">
            <v>12954669.368809961</v>
          </cell>
          <cell r="M2770">
            <v>139815292</v>
          </cell>
          <cell r="N2770">
            <v>1</v>
          </cell>
          <cell r="O2770" t="str">
            <v>FSE</v>
          </cell>
          <cell r="P2770" t="str">
            <v>INSTITUCION EDUCATIVA DEPARTAMENTAL INSTITUTO TECNICO COMERCIAL DE CAPELLANIA</v>
          </cell>
          <cell r="Q2770" t="str">
            <v>800016942</v>
          </cell>
          <cell r="R2770" t="str">
            <v>BBVA COLOMBIA</v>
          </cell>
          <cell r="S2770" t="str">
            <v>AHR</v>
          </cell>
          <cell r="T2770" t="str">
            <v>925000200055667</v>
          </cell>
          <cell r="U2770" t="str">
            <v>5667</v>
          </cell>
          <cell r="V2770" t="str">
            <v>800016942AHR5667</v>
          </cell>
          <cell r="W2770" t="str">
            <v>800016942</v>
          </cell>
          <cell r="X2770" t="str">
            <v>INSTITUTO TECNICO COMERCIAL DE CAPELLANIA</v>
          </cell>
          <cell r="Y2770" t="str">
            <v>BANCO BILBAO VIZCAYA ARGENTARIA COLOMBIA S.A. BBVA</v>
          </cell>
          <cell r="Z2770" t="str">
            <v>AHR</v>
          </cell>
          <cell r="AA2770" t="str">
            <v>925055667</v>
          </cell>
          <cell r="AB2770" t="str">
            <v>5667</v>
          </cell>
          <cell r="AC2770" t="str">
            <v>Activa</v>
          </cell>
          <cell r="AD2770">
            <v>1</v>
          </cell>
          <cell r="AE2770" t="str">
            <v>Resolución 004617 del 11 abril de 2024</v>
          </cell>
        </row>
        <row r="2771">
          <cell r="G2771">
            <v>125295000110</v>
          </cell>
          <cell r="H2771">
            <v>1</v>
          </cell>
          <cell r="I2771" t="str">
            <v>INSTITUCION EDUCATIVA DEPARTAMENTAL PBRO. CARLOS GARAVITO A.</v>
          </cell>
          <cell r="J2771">
            <v>2597</v>
          </cell>
          <cell r="K2771">
            <v>227790308.5985046</v>
          </cell>
          <cell r="L2771">
            <v>45558061.71970091</v>
          </cell>
          <cell r="M2771">
            <v>273348370</v>
          </cell>
          <cell r="N2771">
            <v>1</v>
          </cell>
          <cell r="O2771" t="str">
            <v>FSE</v>
          </cell>
          <cell r="P2771" t="str">
            <v>INSTITUCION EDUCATIVA DEPARTAMENTAL PBRO. CARLOS GARAVITO A.</v>
          </cell>
          <cell r="Q2771" t="str">
            <v>800054678</v>
          </cell>
          <cell r="R2771" t="str">
            <v>BANCO DE BOGOTÁ</v>
          </cell>
          <cell r="S2771" t="str">
            <v>AHR</v>
          </cell>
          <cell r="T2771" t="str">
            <v>632023362</v>
          </cell>
          <cell r="U2771" t="str">
            <v>3362</v>
          </cell>
          <cell r="V2771" t="str">
            <v>800054678AHR3362</v>
          </cell>
          <cell r="W2771" t="str">
            <v>800054678</v>
          </cell>
          <cell r="X2771" t="str">
            <v>FSE</v>
          </cell>
          <cell r="Y2771" t="str">
            <v>BANCO DE BOGOTA S. A.</v>
          </cell>
          <cell r="Z2771" t="str">
            <v>AHR</v>
          </cell>
          <cell r="AA2771" t="str">
            <v>632023362</v>
          </cell>
          <cell r="AB2771" t="str">
            <v>3362</v>
          </cell>
          <cell r="AC2771" t="str">
            <v>Activa</v>
          </cell>
          <cell r="AD2771">
            <v>1</v>
          </cell>
          <cell r="AE2771" t="str">
            <v>Resolución 004617 del 11 abril de 2024</v>
          </cell>
        </row>
        <row r="2772">
          <cell r="G2772">
            <v>225754000076</v>
          </cell>
          <cell r="H2772">
            <v>1</v>
          </cell>
          <cell r="I2772" t="str">
            <v>INSTITUCIÓN EDUCATIVA DEPARTAMENTAL GUSTAVO URIBE RAMIREZ</v>
          </cell>
          <cell r="J2772">
            <v>1368</v>
          </cell>
          <cell r="K2772">
            <v>122599248.47534961</v>
          </cell>
          <cell r="L2772">
            <v>4278186.324231633</v>
          </cell>
          <cell r="M2772">
            <v>126877435</v>
          </cell>
          <cell r="N2772">
            <v>1</v>
          </cell>
          <cell r="O2772" t="str">
            <v>FSE</v>
          </cell>
          <cell r="P2772" t="str">
            <v>INSTITUCIÓN EDUCATIVA DEPARTAMENTAL GUSTAVO URIBE RAMIREZ</v>
          </cell>
          <cell r="Q2772" t="str">
            <v>800157431</v>
          </cell>
          <cell r="R2772" t="str">
            <v>BANCO DE BOGOTÁ</v>
          </cell>
          <cell r="S2772" t="str">
            <v>CRR</v>
          </cell>
          <cell r="T2772" t="str">
            <v>229027784</v>
          </cell>
          <cell r="U2772" t="str">
            <v>7784</v>
          </cell>
          <cell r="V2772" t="str">
            <v>800157431CRR7784</v>
          </cell>
          <cell r="W2772" t="str">
            <v>800157431</v>
          </cell>
          <cell r="X2772" t="str">
            <v>FONDO DE SERVICIOS EDUCATIVOS</v>
          </cell>
          <cell r="Y2772" t="str">
            <v>BANCO DE BOGOTA S. A.</v>
          </cell>
          <cell r="Z2772" t="str">
            <v>CRR</v>
          </cell>
          <cell r="AA2772" t="str">
            <v>229027784</v>
          </cell>
          <cell r="AB2772" t="str">
            <v>7784</v>
          </cell>
          <cell r="AC2772" t="str">
            <v>Activa</v>
          </cell>
          <cell r="AD2772">
            <v>1</v>
          </cell>
          <cell r="AE2772" t="str">
            <v>Resolución 004617 del 11 abril de 2024</v>
          </cell>
        </row>
        <row r="2773">
          <cell r="G2773">
            <v>125317000232</v>
          </cell>
          <cell r="H2773">
            <v>1</v>
          </cell>
          <cell r="I2773" t="str">
            <v>INSTITUCION EDUCATIVA DEPARTAMENTAL EL CARMEN</v>
          </cell>
          <cell r="J2773">
            <v>962</v>
          </cell>
          <cell r="K2773">
            <v>86080115.827876538</v>
          </cell>
          <cell r="L2773">
            <v>0</v>
          </cell>
          <cell r="M2773">
            <v>86080116</v>
          </cell>
          <cell r="N2773">
            <v>1</v>
          </cell>
          <cell r="O2773" t="str">
            <v>FSE</v>
          </cell>
          <cell r="P2773" t="str">
            <v>INSTITUCION EDUCATIVA DEPARTAMENTAL EL CARMEN</v>
          </cell>
          <cell r="Q2773" t="str">
            <v>832003986</v>
          </cell>
          <cell r="R2773" t="str">
            <v>BANCOLOMBIA S.A.</v>
          </cell>
          <cell r="S2773" t="str">
            <v>AHR</v>
          </cell>
          <cell r="T2773" t="str">
            <v>35647309010</v>
          </cell>
          <cell r="U2773" t="str">
            <v>9010</v>
          </cell>
          <cell r="V2773" t="str">
            <v>832003986AHR9010</v>
          </cell>
          <cell r="W2773" t="str">
            <v>832003986</v>
          </cell>
          <cell r="X2773" t="str">
            <v>IED EL CARMEN</v>
          </cell>
          <cell r="Y2773" t="str">
            <v>BANCOLOMBIA S.A.</v>
          </cell>
          <cell r="Z2773" t="str">
            <v>AHR</v>
          </cell>
          <cell r="AA2773" t="str">
            <v>35647309010</v>
          </cell>
          <cell r="AB2773" t="str">
            <v>9010</v>
          </cell>
          <cell r="AC2773" t="str">
            <v>Activa</v>
          </cell>
          <cell r="AD2773">
            <v>1</v>
          </cell>
          <cell r="AE2773" t="str">
            <v>Resolución 004617 del 11 abril de 2024</v>
          </cell>
        </row>
        <row r="2774">
          <cell r="G2774">
            <v>225317000172</v>
          </cell>
          <cell r="H2774">
            <v>1</v>
          </cell>
          <cell r="I2774" t="str">
            <v>INSTITUCION EDUCATIVA RURAL DEPARTAMENTAL MIÑA Y TICHA</v>
          </cell>
          <cell r="J2774">
            <v>519</v>
          </cell>
          <cell r="K2774">
            <v>57699613.16545482</v>
          </cell>
          <cell r="L2774">
            <v>2253616.2376381923</v>
          </cell>
          <cell r="M2774">
            <v>59953229</v>
          </cell>
          <cell r="N2774">
            <v>1</v>
          </cell>
          <cell r="O2774" t="str">
            <v>FSE</v>
          </cell>
          <cell r="P2774" t="str">
            <v>INSTITUCION EDUCATIVA RURAL DEPARTAMENTAL MIÑA Y TICHA</v>
          </cell>
          <cell r="Q2774" t="str">
            <v>900084754</v>
          </cell>
          <cell r="R2774" t="str">
            <v>BBVA COLOMBIA</v>
          </cell>
          <cell r="S2774" t="str">
            <v>AHR</v>
          </cell>
          <cell r="T2774" t="str">
            <v>925000200097495</v>
          </cell>
          <cell r="U2774" t="str">
            <v>7495</v>
          </cell>
          <cell r="V2774" t="str">
            <v>900084754AHR7495</v>
          </cell>
          <cell r="W2774" t="str">
            <v>900084754</v>
          </cell>
          <cell r="X2774" t="str">
            <v>INSTITUCION EDUCATIVA RURAL DEPARTAMENTAL MIÑA Y TICHA</v>
          </cell>
          <cell r="Y2774" t="str">
            <v>BANCO BILBAO VIZCAYA ARGENTARIA COLOMBIA S.A. BBVA</v>
          </cell>
          <cell r="Z2774" t="str">
            <v>AHR</v>
          </cell>
          <cell r="AA2774" t="str">
            <v>925097495</v>
          </cell>
          <cell r="AB2774" t="str">
            <v>7495</v>
          </cell>
          <cell r="AC2774" t="str">
            <v>Activa</v>
          </cell>
          <cell r="AD2774">
            <v>1</v>
          </cell>
          <cell r="AE2774" t="str">
            <v>Resolución 004617 del 11 abril de 2024</v>
          </cell>
        </row>
        <row r="2775">
          <cell r="G2775">
            <v>325317000240</v>
          </cell>
          <cell r="H2775">
            <v>1</v>
          </cell>
          <cell r="I2775" t="str">
            <v>INSTITUCION EDUCATIVA DEPARTAMENTAL NUESTRA SEÑORA DEL TRANSITO</v>
          </cell>
          <cell r="J2775">
            <v>1276</v>
          </cell>
          <cell r="K2775">
            <v>113488860.3090146</v>
          </cell>
          <cell r="L2775">
            <v>0</v>
          </cell>
          <cell r="M2775">
            <v>113488860</v>
          </cell>
          <cell r="N2775">
            <v>1</v>
          </cell>
          <cell r="O2775" t="str">
            <v>FSE</v>
          </cell>
          <cell r="P2775" t="str">
            <v>INSTITUCION EDUCATIVA DEPARTAMENTAL NUESTRA SEÑORA DEL TRANSITO</v>
          </cell>
          <cell r="Q2775" t="str">
            <v>832001250</v>
          </cell>
          <cell r="R2775" t="str">
            <v>BANCOLOMBIA S.A.</v>
          </cell>
          <cell r="S2775" t="str">
            <v>AHR</v>
          </cell>
          <cell r="T2775" t="str">
            <v>35666020667</v>
          </cell>
          <cell r="U2775" t="str">
            <v>0667</v>
          </cell>
          <cell r="V2775" t="str">
            <v>832001250AHR0667</v>
          </cell>
          <cell r="W2775" t="str">
            <v>832001250</v>
          </cell>
          <cell r="X2775" t="str">
            <v>FSE</v>
          </cell>
          <cell r="Y2775" t="str">
            <v>BANCOLOMBIA S.A.</v>
          </cell>
          <cell r="Z2775" t="str">
            <v>AHR</v>
          </cell>
          <cell r="AA2775" t="str">
            <v>35666020667</v>
          </cell>
          <cell r="AB2775" t="str">
            <v>0667</v>
          </cell>
          <cell r="AC2775" t="str">
            <v>Activa</v>
          </cell>
          <cell r="AD2775">
            <v>1</v>
          </cell>
          <cell r="AE2775" t="str">
            <v>Resolución 004617 del 11 abril de 2024</v>
          </cell>
        </row>
        <row r="2776">
          <cell r="G2776">
            <v>125320000618</v>
          </cell>
          <cell r="H2776">
            <v>1</v>
          </cell>
          <cell r="I2776" t="str">
            <v>INSTITUCION EDUCATIVA DEPARTAMENTAL MIGUEL SAMPER AGUDELO</v>
          </cell>
          <cell r="J2776">
            <v>2628</v>
          </cell>
          <cell r="K2776">
            <v>245757440.10118079</v>
          </cell>
          <cell r="L2776">
            <v>26539171.579946693</v>
          </cell>
          <cell r="M2776">
            <v>272296612</v>
          </cell>
          <cell r="N2776">
            <v>1</v>
          </cell>
          <cell r="O2776" t="str">
            <v>FSE</v>
          </cell>
          <cell r="P2776" t="str">
            <v>INSTITUCION EDUCATIVA DEPARTAMENTAL MIGUEL SAMPER AGUDELO</v>
          </cell>
          <cell r="Q2776" t="str">
            <v>899999289</v>
          </cell>
          <cell r="R2776" t="str">
            <v>BANCO DE BOGOTÁ</v>
          </cell>
          <cell r="S2776" t="str">
            <v>CRR</v>
          </cell>
          <cell r="T2776" t="str">
            <v>356011478</v>
          </cell>
          <cell r="U2776" t="str">
            <v>1478</v>
          </cell>
          <cell r="V2776" t="str">
            <v>899999289CRR1478</v>
          </cell>
          <cell r="W2776" t="str">
            <v>899999289</v>
          </cell>
          <cell r="X2776" t="str">
            <v>FONDOS SERVICIOS EDUCATIVOS</v>
          </cell>
          <cell r="Y2776" t="str">
            <v>BANCO DE BOGOTA S. A.</v>
          </cell>
          <cell r="Z2776" t="str">
            <v>CRR</v>
          </cell>
          <cell r="AA2776" t="str">
            <v>356011478</v>
          </cell>
          <cell r="AB2776" t="str">
            <v>1478</v>
          </cell>
          <cell r="AC2776" t="str">
            <v>Activa</v>
          </cell>
          <cell r="AD2776">
            <v>1</v>
          </cell>
          <cell r="AE2776" t="str">
            <v>Resolución 004617 del 11 abril de 2024</v>
          </cell>
        </row>
        <row r="2777">
          <cell r="G2777">
            <v>225320000884</v>
          </cell>
          <cell r="H2777">
            <v>1</v>
          </cell>
          <cell r="I2777" t="str">
            <v>INSTITUCION EDUCATIVA DEPARTAMENTAL PUERTO BOGOTA</v>
          </cell>
          <cell r="J2777">
            <v>831</v>
          </cell>
          <cell r="K2777">
            <v>90706657.152088135</v>
          </cell>
          <cell r="L2777">
            <v>3673028.6634463328</v>
          </cell>
          <cell r="M2777">
            <v>94379686</v>
          </cell>
          <cell r="N2777">
            <v>1</v>
          </cell>
          <cell r="O2777" t="str">
            <v>FSE</v>
          </cell>
          <cell r="P2777" t="str">
            <v>INSTITUCION EDUCATIVA DEPARTAMENTAL PUERTO BOGOTA</v>
          </cell>
          <cell r="Q2777" t="str">
            <v>800186620</v>
          </cell>
          <cell r="R2777" t="str">
            <v>BANCO POPULAR</v>
          </cell>
          <cell r="S2777" t="str">
            <v>CRR</v>
          </cell>
          <cell r="T2777" t="str">
            <v>110391040276</v>
          </cell>
          <cell r="U2777" t="str">
            <v>0276</v>
          </cell>
          <cell r="V2777" t="str">
            <v>800186620CRR0276</v>
          </cell>
          <cell r="W2777" t="str">
            <v>800186620</v>
          </cell>
          <cell r="X2777" t="str">
            <v>FONDOS DE SERVICIOS EDUCATIVOS IED PUERTO BOGOTA</v>
          </cell>
          <cell r="Y2777" t="str">
            <v>BANCO POPULAR S. A.</v>
          </cell>
          <cell r="Z2777" t="str">
            <v>CRR</v>
          </cell>
          <cell r="AA2777" t="str">
            <v>391040276</v>
          </cell>
          <cell r="AB2777" t="str">
            <v>0276</v>
          </cell>
          <cell r="AC2777" t="str">
            <v>Activa</v>
          </cell>
          <cell r="AD2777">
            <v>1</v>
          </cell>
          <cell r="AE2777" t="str">
            <v>Resolución 004617 del 11 abril de 2024</v>
          </cell>
        </row>
        <row r="2778">
          <cell r="G2778">
            <v>125324000094</v>
          </cell>
          <cell r="H2778">
            <v>1</v>
          </cell>
          <cell r="I2778" t="str">
            <v>INSTITUCION EDUCATIVA DEPARTAMENTAL NICOLAS DE FEDERMAN</v>
          </cell>
          <cell r="J2778">
            <v>284</v>
          </cell>
          <cell r="K2778">
            <v>25847844.289896302</v>
          </cell>
          <cell r="L2778">
            <v>1189217.4666833554</v>
          </cell>
          <cell r="M2778">
            <v>27037062</v>
          </cell>
          <cell r="N2778">
            <v>1</v>
          </cell>
          <cell r="O2778" t="str">
            <v>FSE</v>
          </cell>
          <cell r="P2778" t="str">
            <v>INSTITUCION EDUCATIVA DEPARTAMENTAL NICOLAS DE FEDERMAN</v>
          </cell>
          <cell r="Q2778" t="str">
            <v>800250401</v>
          </cell>
          <cell r="R2778" t="str">
            <v>BBVA COLOMBIA</v>
          </cell>
          <cell r="S2778" t="str">
            <v>CRR</v>
          </cell>
          <cell r="T2778" t="str">
            <v>389008533</v>
          </cell>
          <cell r="U2778" t="str">
            <v>8533</v>
          </cell>
          <cell r="V2778" t="str">
            <v>800250401CRR8533</v>
          </cell>
          <cell r="W2778" t="str">
            <v>800250401</v>
          </cell>
          <cell r="X2778" t="str">
            <v>INSTITUCION EDUCATIVA DEPARTAMENTAL NICOLAS DE FEDERMAN</v>
          </cell>
          <cell r="Y2778" t="str">
            <v>BANCO BILBAO VIZCAYA ARGENTARIA COLOMBIA S.A. BBVA</v>
          </cell>
          <cell r="Z2778" t="str">
            <v>CRR</v>
          </cell>
          <cell r="AA2778" t="str">
            <v>389008533</v>
          </cell>
          <cell r="AB2778" t="str">
            <v>8533</v>
          </cell>
          <cell r="AC2778" t="str">
            <v>Activa</v>
          </cell>
          <cell r="AD2778">
            <v>1</v>
          </cell>
          <cell r="AE2778" t="str">
            <v>Resolución 004617 del 11 abril de 2024</v>
          </cell>
        </row>
        <row r="2779">
          <cell r="G2779">
            <v>225324000064</v>
          </cell>
          <cell r="H2779">
            <v>1</v>
          </cell>
          <cell r="I2779" t="str">
            <v>INSTITUCION EDUCATIVA DEPARTAMENTAL BUSCAVIDA</v>
          </cell>
          <cell r="J2779">
            <v>142</v>
          </cell>
          <cell r="K2779">
            <v>15105783.350215664</v>
          </cell>
          <cell r="L2779">
            <v>3021156.6700431332</v>
          </cell>
          <cell r="M2779">
            <v>18126940</v>
          </cell>
          <cell r="N2779">
            <v>1</v>
          </cell>
          <cell r="O2779" t="str">
            <v>FSE</v>
          </cell>
          <cell r="P2779" t="str">
            <v>INSTITUCION EDUCATIVA DEPARTAMENTAL BUSCAVIDA</v>
          </cell>
          <cell r="Q2779" t="str">
            <v>900000828</v>
          </cell>
          <cell r="R2779" t="str">
            <v>BBVA COLOMBIA</v>
          </cell>
          <cell r="S2779" t="str">
            <v>CRR</v>
          </cell>
          <cell r="T2779" t="str">
            <v>389011016</v>
          </cell>
          <cell r="U2779" t="str">
            <v>1016</v>
          </cell>
          <cell r="V2779" t="str">
            <v>900000828CRR1016</v>
          </cell>
          <cell r="W2779" t="str">
            <v>900000828</v>
          </cell>
          <cell r="X2779" t="str">
            <v>INSTITUCION EDUCATIVA DEPARTAMENTAL BUSCAVIDA</v>
          </cell>
          <cell r="Y2779" t="str">
            <v>BANCO BILBAO VIZCAYA ARGENTARIA COLOMBIA S.A. BBVA</v>
          </cell>
          <cell r="Z2779" t="str">
            <v>CRR</v>
          </cell>
          <cell r="AA2779" t="str">
            <v>389011016</v>
          </cell>
          <cell r="AB2779" t="str">
            <v>1016</v>
          </cell>
          <cell r="AC2779" t="str">
            <v>Activa</v>
          </cell>
          <cell r="AD2779">
            <v>1</v>
          </cell>
          <cell r="AE2779" t="str">
            <v>Resolución 004617 del 11 abril de 2024</v>
          </cell>
        </row>
        <row r="2780">
          <cell r="G2780">
            <v>125335000541</v>
          </cell>
          <cell r="H2780">
            <v>1</v>
          </cell>
          <cell r="I2780" t="str">
            <v>INSTITUCION EDUCATIVA DEPARTAMENTAL MONSEÑOR ALBERTO REYES FONSECA</v>
          </cell>
          <cell r="J2780">
            <v>1101</v>
          </cell>
          <cell r="K2780">
            <v>103519613.20916203</v>
          </cell>
          <cell r="L2780">
            <v>20703922.641832408</v>
          </cell>
          <cell r="M2780">
            <v>124223536</v>
          </cell>
          <cell r="N2780">
            <v>1</v>
          </cell>
          <cell r="O2780" t="str">
            <v>FSE</v>
          </cell>
          <cell r="P2780" t="str">
            <v>INSTITUCION EDUCATIVA DEPARTAMENTAL MONSEÑOR ALBERTO REYES FONSECA</v>
          </cell>
          <cell r="Q2780" t="str">
            <v>899999435</v>
          </cell>
          <cell r="R2780" t="str">
            <v>BANCO POPULAR</v>
          </cell>
          <cell r="S2780" t="str">
            <v>CRR</v>
          </cell>
          <cell r="T2780" t="str">
            <v>110320010150</v>
          </cell>
          <cell r="U2780" t="str">
            <v>0150</v>
          </cell>
          <cell r="V2780" t="str">
            <v>899999435CRR0150</v>
          </cell>
          <cell r="W2780" t="str">
            <v>899999435</v>
          </cell>
          <cell r="X2780" t="str">
            <v>FONDO SERVICIOS EDUCATIVOS</v>
          </cell>
          <cell r="Y2780" t="str">
            <v>BANCO POPULAR S. A.</v>
          </cell>
          <cell r="Z2780" t="str">
            <v>CRR</v>
          </cell>
          <cell r="AA2780" t="str">
            <v>320010150</v>
          </cell>
          <cell r="AB2780" t="str">
            <v>0150</v>
          </cell>
          <cell r="AC2780" t="str">
            <v>Activa</v>
          </cell>
          <cell r="AD2780">
            <v>1</v>
          </cell>
          <cell r="AE2780" t="str">
            <v>Resolución 004617 del 11 abril de 2024</v>
          </cell>
        </row>
        <row r="2781">
          <cell r="G2781">
            <v>125368000164</v>
          </cell>
          <cell r="H2781">
            <v>1</v>
          </cell>
          <cell r="I2781" t="str">
            <v>INSTITUCION EDUCATIVA DEPARTAMENTAL NACIONALIZADO</v>
          </cell>
          <cell r="J2781">
            <v>404</v>
          </cell>
          <cell r="K2781">
            <v>39660957.439205736</v>
          </cell>
          <cell r="L2781">
            <v>1609009.6898990681</v>
          </cell>
          <cell r="M2781">
            <v>41269967</v>
          </cell>
          <cell r="N2781">
            <v>1</v>
          </cell>
          <cell r="O2781" t="str">
            <v>FSE</v>
          </cell>
          <cell r="P2781" t="str">
            <v>INSTITUCION EDUCATIVA DEPARTAMENTAL NACIONALIZADO</v>
          </cell>
          <cell r="Q2781" t="str">
            <v>808002503</v>
          </cell>
          <cell r="R2781" t="str">
            <v>BANCO POPULAR</v>
          </cell>
          <cell r="S2781" t="str">
            <v>CRR</v>
          </cell>
          <cell r="T2781" t="str">
            <v>363040031</v>
          </cell>
          <cell r="U2781" t="str">
            <v>0031</v>
          </cell>
          <cell r="V2781" t="str">
            <v>808002503CRR0031</v>
          </cell>
          <cell r="W2781" t="str">
            <v>808002503</v>
          </cell>
          <cell r="X2781" t="str">
            <v>COLEGIO DEPARTAMENTAL NACIONALIZADO</v>
          </cell>
          <cell r="Y2781" t="str">
            <v>BANCO POPULAR S. A.</v>
          </cell>
          <cell r="Z2781" t="str">
            <v>CRR</v>
          </cell>
          <cell r="AA2781" t="str">
            <v>363040031</v>
          </cell>
          <cell r="AB2781" t="str">
            <v>0031</v>
          </cell>
          <cell r="AC2781" t="str">
            <v>Activa</v>
          </cell>
          <cell r="AD2781">
            <v>1</v>
          </cell>
          <cell r="AE2781" t="str">
            <v>Resolución 004617 del 11 abril de 2024</v>
          </cell>
        </row>
        <row r="2782">
          <cell r="G2782">
            <v>225372000777</v>
          </cell>
          <cell r="H2782">
            <v>1</v>
          </cell>
          <cell r="I2782" t="str">
            <v>INSTITUCION EDUCATIVA DEPARTAMENTAL NUESTRA SEÑORA DEL CARMEN</v>
          </cell>
          <cell r="J2782">
            <v>160</v>
          </cell>
          <cell r="K2782">
            <v>18020881.89768362</v>
          </cell>
          <cell r="L2782">
            <v>0</v>
          </cell>
          <cell r="M2782">
            <v>18020882</v>
          </cell>
          <cell r="N2782">
            <v>1</v>
          </cell>
          <cell r="O2782" t="str">
            <v>FSE</v>
          </cell>
          <cell r="P2782" t="str">
            <v>INSTITUCION EDUCATIVA DEPARTAMENTAL NUESTRA SEÑORA DEL CARMEN</v>
          </cell>
          <cell r="Q2782" t="str">
            <v>900764324</v>
          </cell>
          <cell r="R2782" t="str">
            <v>BANCO AGRARIO DE COLOMBIA S.A.</v>
          </cell>
          <cell r="S2782" t="str">
            <v>AHR</v>
          </cell>
          <cell r="T2782" t="str">
            <v>431403005259</v>
          </cell>
          <cell r="U2782" t="str">
            <v>5259</v>
          </cell>
          <cell r="V2782" t="str">
            <v>900764324AHR5259</v>
          </cell>
          <cell r="W2782" t="str">
            <v>900764324</v>
          </cell>
          <cell r="X2782" t="str">
            <v>I.E.D. NUESTRA SEÑORA DEL CARMEN</v>
          </cell>
          <cell r="Y2782" t="str">
            <v>BANCO AGRARIO DE COLOMBIA S.A.</v>
          </cell>
          <cell r="Z2782" t="str">
            <v>AHR</v>
          </cell>
          <cell r="AA2782" t="str">
            <v>431403005259</v>
          </cell>
          <cell r="AB2782" t="str">
            <v>5259</v>
          </cell>
          <cell r="AC2782" t="str">
            <v>Activa</v>
          </cell>
          <cell r="AD2782">
            <v>1</v>
          </cell>
          <cell r="AE2782" t="str">
            <v>Resolución 004617 del 11 abril de 2024</v>
          </cell>
        </row>
        <row r="2783">
          <cell r="G2783">
            <v>225377000163</v>
          </cell>
          <cell r="H2783">
            <v>1</v>
          </cell>
          <cell r="I2783" t="str">
            <v>INSTITUCION EDUCATIVA DEPARTAMENTAL EL SALITRE</v>
          </cell>
          <cell r="J2783">
            <v>540</v>
          </cell>
          <cell r="K2783">
            <v>52739097.683581755</v>
          </cell>
          <cell r="L2783">
            <v>10484756.375165109</v>
          </cell>
          <cell r="M2783">
            <v>63223854</v>
          </cell>
          <cell r="N2783">
            <v>1</v>
          </cell>
          <cell r="O2783" t="str">
            <v>FSE</v>
          </cell>
          <cell r="P2783" t="str">
            <v>INSTITUCION EDUCATIVA DEPARTAMENTAL EL SALITRE</v>
          </cell>
          <cell r="Q2783" t="str">
            <v>900008766</v>
          </cell>
          <cell r="R2783" t="str">
            <v>BANCOLOMBIA S.A.</v>
          </cell>
          <cell r="S2783" t="str">
            <v>AHR</v>
          </cell>
          <cell r="T2783" t="str">
            <v>24921326153</v>
          </cell>
          <cell r="U2783" t="str">
            <v>6153</v>
          </cell>
          <cell r="V2783" t="str">
            <v>900008766AHR6153</v>
          </cell>
          <cell r="W2783" t="str">
            <v>900008766</v>
          </cell>
          <cell r="X2783" t="str">
            <v>INSTITUCION EDUCATIVA DEPARTAMENTAL EL SALITRE</v>
          </cell>
          <cell r="Y2783" t="str">
            <v>BANCOLOMBIA S.A.</v>
          </cell>
          <cell r="Z2783" t="str">
            <v>AHR</v>
          </cell>
          <cell r="AA2783" t="str">
            <v>24921326153</v>
          </cell>
          <cell r="AB2783" t="str">
            <v>6153</v>
          </cell>
          <cell r="AC2783" t="str">
            <v>Activa</v>
          </cell>
          <cell r="AD2783">
            <v>1</v>
          </cell>
          <cell r="AE2783" t="str">
            <v>Resolución 004617 del 11 abril de 2024</v>
          </cell>
        </row>
        <row r="2784">
          <cell r="G2784">
            <v>125386000295</v>
          </cell>
          <cell r="H2784">
            <v>1</v>
          </cell>
          <cell r="I2784" t="str">
            <v>INSTITUCION EDUCATIVA DEPARTAMENTAL FRANCISCO JULIAN OLAYA</v>
          </cell>
          <cell r="J2784">
            <v>1893</v>
          </cell>
          <cell r="K2784">
            <v>171864019.47175407</v>
          </cell>
          <cell r="L2784">
            <v>8239949.2096895706</v>
          </cell>
          <cell r="M2784">
            <v>180103969</v>
          </cell>
          <cell r="N2784">
            <v>1</v>
          </cell>
          <cell r="O2784" t="str">
            <v>FSE</v>
          </cell>
          <cell r="P2784" t="str">
            <v>INSTITUCION EDUCATIVA DEPARTAMENTAL FRANCISCO JULIAN OLAYA</v>
          </cell>
          <cell r="Q2784" t="str">
            <v>890680028</v>
          </cell>
          <cell r="R2784" t="str">
            <v>BANCO CAJA SOCIAL - BCSC S.A.</v>
          </cell>
          <cell r="S2784" t="str">
            <v>CRR</v>
          </cell>
          <cell r="T2784" t="str">
            <v>21002883222</v>
          </cell>
          <cell r="U2784" t="str">
            <v>3222</v>
          </cell>
          <cell r="V2784" t="str">
            <v>890680028CRR3222</v>
          </cell>
          <cell r="W2784" t="str">
            <v>890680028</v>
          </cell>
          <cell r="X2784" t="str">
            <v>INSTITUCION  EDUCATIVA  DEPARTAMENTAL  FRANCISCO  JULIAN  OLAYA</v>
          </cell>
          <cell r="Y2784" t="str">
            <v>BANCO CAJA SOCIAL S.A.</v>
          </cell>
          <cell r="Z2784" t="str">
            <v>CRR</v>
          </cell>
          <cell r="AA2784" t="str">
            <v>21002883222</v>
          </cell>
          <cell r="AB2784" t="str">
            <v>3222</v>
          </cell>
          <cell r="AC2784" t="str">
            <v>Activa</v>
          </cell>
          <cell r="AD2784">
            <v>1</v>
          </cell>
          <cell r="AE2784" t="str">
            <v>Resolución 004617 del 11 abril de 2024</v>
          </cell>
        </row>
        <row r="2785">
          <cell r="G2785">
            <v>225386000427</v>
          </cell>
          <cell r="H2785">
            <v>1</v>
          </cell>
          <cell r="I2785" t="str">
            <v>INSTITUCIÓN  EDUCATIVA RURAL DEPARTAMENTAL ANATOLI</v>
          </cell>
          <cell r="J2785">
            <v>196</v>
          </cell>
          <cell r="K2785">
            <v>20362451.22568468</v>
          </cell>
          <cell r="L2785">
            <v>1930212.4660921604</v>
          </cell>
          <cell r="M2785">
            <v>22292664</v>
          </cell>
          <cell r="N2785">
            <v>1</v>
          </cell>
          <cell r="O2785" t="str">
            <v>FSE</v>
          </cell>
          <cell r="P2785" t="str">
            <v>INSTITUCIÓN  EDUCATIVA RURAL DEPARTAMENTAL ANATOLI</v>
          </cell>
          <cell r="Q2785" t="str">
            <v>900254337</v>
          </cell>
          <cell r="R2785" t="str">
            <v>BANCO CAJA SOCIAL - BCSC S.A.</v>
          </cell>
          <cell r="S2785" t="str">
            <v>CRR</v>
          </cell>
          <cell r="T2785" t="str">
            <v>21500447841</v>
          </cell>
          <cell r="U2785" t="str">
            <v>7841</v>
          </cell>
          <cell r="V2785" t="str">
            <v>900254337CRR7841</v>
          </cell>
          <cell r="W2785" t="str">
            <v>900254337</v>
          </cell>
          <cell r="X2785" t="str">
            <v>INSTITUCION EDUCATIVA RURAL DEPARTAMENTAL ANATOLI</v>
          </cell>
          <cell r="Y2785" t="str">
            <v>BANCO CAJA SOCIAL S.A.</v>
          </cell>
          <cell r="Z2785" t="str">
            <v>CRR</v>
          </cell>
          <cell r="AA2785" t="str">
            <v>21500447841</v>
          </cell>
          <cell r="AB2785" t="str">
            <v>7841</v>
          </cell>
          <cell r="AC2785" t="str">
            <v>Activa</v>
          </cell>
          <cell r="AD2785">
            <v>1</v>
          </cell>
          <cell r="AE2785" t="str">
            <v>Resolución 004617 del 11 abril de 2024</v>
          </cell>
        </row>
        <row r="2786">
          <cell r="G2786">
            <v>225386000605</v>
          </cell>
          <cell r="H2786">
            <v>1</v>
          </cell>
          <cell r="I2786" t="str">
            <v>INSTITUCION EDUCATIVA RURAL DEPARTAMENTAL SAN JAVIER</v>
          </cell>
          <cell r="J2786">
            <v>226</v>
          </cell>
          <cell r="K2786">
            <v>23461396.689198442</v>
          </cell>
          <cell r="L2786">
            <v>981293.36293464154</v>
          </cell>
          <cell r="M2786">
            <v>24442690</v>
          </cell>
          <cell r="N2786">
            <v>1</v>
          </cell>
          <cell r="O2786" t="str">
            <v>FSE</v>
          </cell>
          <cell r="P2786" t="str">
            <v>INSTITUCION EDUCATIVA RURAL DEPARTAMENTAL SAN JAVIER</v>
          </cell>
          <cell r="Q2786" t="str">
            <v>808003773</v>
          </cell>
          <cell r="R2786" t="str">
            <v>BANCO CAJA SOCIAL - BCSC S.A.</v>
          </cell>
          <cell r="S2786" t="str">
            <v>CRR</v>
          </cell>
          <cell r="T2786" t="str">
            <v>21500132055</v>
          </cell>
          <cell r="U2786" t="str">
            <v>2055</v>
          </cell>
          <cell r="V2786" t="str">
            <v>808003773CRR2055</v>
          </cell>
          <cell r="W2786" t="str">
            <v>808003773</v>
          </cell>
          <cell r="X2786" t="str">
            <v>INSTITUCION EDUCATIVA DEPARTAMENTAL SAN JAVIER</v>
          </cell>
          <cell r="Y2786" t="str">
            <v>BANCO CAJA SOCIAL S.A.</v>
          </cell>
          <cell r="Z2786" t="str">
            <v>CRR</v>
          </cell>
          <cell r="AA2786" t="str">
            <v>21500132055</v>
          </cell>
          <cell r="AB2786" t="str">
            <v>2055</v>
          </cell>
          <cell r="AC2786" t="str">
            <v>Activa</v>
          </cell>
          <cell r="AD2786">
            <v>1</v>
          </cell>
          <cell r="AE2786" t="str">
            <v>Resolución 004617 del 11 abril de 2024</v>
          </cell>
        </row>
        <row r="2787">
          <cell r="G2787">
            <v>225386000630</v>
          </cell>
          <cell r="H2787">
            <v>1</v>
          </cell>
          <cell r="I2787" t="str">
            <v>INSTITUCION EDUCATIVA RURAL DEPARTAMENTAL SAN JOAQUIN</v>
          </cell>
          <cell r="J2787">
            <v>750</v>
          </cell>
          <cell r="K2787">
            <v>81836939.792045265</v>
          </cell>
          <cell r="L2787">
            <v>9022369.0717274435</v>
          </cell>
          <cell r="M2787">
            <v>90859309</v>
          </cell>
          <cell r="N2787">
            <v>1</v>
          </cell>
          <cell r="O2787" t="str">
            <v>FSE</v>
          </cell>
          <cell r="P2787" t="str">
            <v>INSTITUCION EDUCATIVA RURAL DEPARTAMENTAL SAN JOAQUIN</v>
          </cell>
          <cell r="Q2787" t="str">
            <v>800128589</v>
          </cell>
          <cell r="R2787" t="str">
            <v>BANCO DE BOGOTÁ</v>
          </cell>
          <cell r="S2787" t="str">
            <v>CRR</v>
          </cell>
          <cell r="T2787" t="str">
            <v>394032239</v>
          </cell>
          <cell r="U2787" t="str">
            <v>2239</v>
          </cell>
          <cell r="V2787" t="str">
            <v>800128589CRR2239</v>
          </cell>
          <cell r="W2787" t="str">
            <v>800128589</v>
          </cell>
          <cell r="X2787" t="str">
            <v>IED SAN JOAQUIN DE LA MESA</v>
          </cell>
          <cell r="Y2787" t="str">
            <v>BANCO DE BOGOTA S. A.</v>
          </cell>
          <cell r="Z2787" t="str">
            <v>CRR</v>
          </cell>
          <cell r="AA2787" t="str">
            <v>394032239</v>
          </cell>
          <cell r="AB2787" t="str">
            <v>2239</v>
          </cell>
          <cell r="AC2787" t="str">
            <v>Activa</v>
          </cell>
          <cell r="AD2787">
            <v>1</v>
          </cell>
          <cell r="AE2787" t="str">
            <v>Resolución 004617 del 11 abril de 2024</v>
          </cell>
        </row>
        <row r="2788">
          <cell r="G2788">
            <v>225386000648</v>
          </cell>
          <cell r="H2788">
            <v>1</v>
          </cell>
          <cell r="I2788" t="str">
            <v>INSTITUCION EDUCATIVA RURAL DEPARTAMENTAL ERNESTO APARICIO JARAMILLO</v>
          </cell>
          <cell r="J2788">
            <v>507</v>
          </cell>
          <cell r="K2788">
            <v>54339396.234192058</v>
          </cell>
          <cell r="L2788">
            <v>10386500.626365941</v>
          </cell>
          <cell r="M2788">
            <v>64725897</v>
          </cell>
          <cell r="N2788">
            <v>1</v>
          </cell>
          <cell r="O2788" t="str">
            <v>FSE</v>
          </cell>
          <cell r="P2788" t="str">
            <v>INSTITUCION EDUCATIVA RURAL DEPARTAMENTAL ERNESTO APARICIO JARAMILLO</v>
          </cell>
          <cell r="Q2788" t="str">
            <v>808002143</v>
          </cell>
          <cell r="R2788" t="str">
            <v>BANCO CAJA SOCIAL - BCSC S.A.</v>
          </cell>
          <cell r="S2788" t="str">
            <v>CRR</v>
          </cell>
          <cell r="T2788" t="str">
            <v>21500134424</v>
          </cell>
          <cell r="U2788" t="str">
            <v>4424</v>
          </cell>
          <cell r="V2788" t="str">
            <v>808002143CRR4424</v>
          </cell>
          <cell r="W2788" t="str">
            <v>808002143</v>
          </cell>
          <cell r="X2788" t="str">
            <v>INSTITUCION EDUCATIVA RURAL DEPARTAMENTAL ERNESTO APARICIO JARAMILLO</v>
          </cell>
          <cell r="Y2788" t="str">
            <v>BANCO CAJA SOCIAL S.A.</v>
          </cell>
          <cell r="Z2788" t="str">
            <v>CRR</v>
          </cell>
          <cell r="AA2788" t="str">
            <v>21500134424</v>
          </cell>
          <cell r="AB2788" t="str">
            <v>4424</v>
          </cell>
          <cell r="AC2788" t="str">
            <v>Activa</v>
          </cell>
          <cell r="AD2788">
            <v>1</v>
          </cell>
          <cell r="AE2788" t="str">
            <v>Resolución 004617 del 11 abril de 2024</v>
          </cell>
        </row>
        <row r="2789">
          <cell r="G2789">
            <v>325386000618</v>
          </cell>
          <cell r="H2789">
            <v>1</v>
          </cell>
          <cell r="I2789" t="str">
            <v>INSTITUCION EDUCATIVA DEPARTAMENTAL SABIO MUTIS</v>
          </cell>
          <cell r="J2789">
            <v>678</v>
          </cell>
          <cell r="K2789">
            <v>60225061.618165061</v>
          </cell>
          <cell r="L2789">
            <v>10114100.946454657</v>
          </cell>
          <cell r="M2789">
            <v>70339163</v>
          </cell>
          <cell r="N2789">
            <v>1</v>
          </cell>
          <cell r="O2789" t="str">
            <v>FSE</v>
          </cell>
          <cell r="P2789" t="str">
            <v>INSTITUCION EDUCATIVA DEPARTAMENTAL SABIO MUTIS</v>
          </cell>
          <cell r="Q2789" t="str">
            <v>808003430</v>
          </cell>
          <cell r="R2789" t="str">
            <v>BANCO CAJA SOCIAL - BCSC S.A.</v>
          </cell>
          <cell r="S2789" t="str">
            <v>CRR</v>
          </cell>
          <cell r="T2789" t="str">
            <v>21500086152</v>
          </cell>
          <cell r="U2789" t="str">
            <v>6152</v>
          </cell>
          <cell r="V2789" t="str">
            <v>808003430CRR6152</v>
          </cell>
          <cell r="W2789" t="str">
            <v>808003430</v>
          </cell>
          <cell r="X2789" t="str">
            <v>INSTITUCION EDUCATIVA DEPARTAMENTAL SABIO MUTIS</v>
          </cell>
          <cell r="Y2789" t="str">
            <v>BANCO CAJA SOCIAL S.A.</v>
          </cell>
          <cell r="Z2789" t="str">
            <v>CRR</v>
          </cell>
          <cell r="AA2789" t="str">
            <v>21500086152</v>
          </cell>
          <cell r="AB2789" t="str">
            <v>6152</v>
          </cell>
          <cell r="AC2789" t="str">
            <v>Activa</v>
          </cell>
          <cell r="AD2789">
            <v>1</v>
          </cell>
          <cell r="AE2789" t="str">
            <v>Resolución 004617 del 11 abril de 2024</v>
          </cell>
        </row>
        <row r="2790">
          <cell r="G2790">
            <v>125407000215</v>
          </cell>
          <cell r="H2790">
            <v>1</v>
          </cell>
          <cell r="I2790" t="str">
            <v>INSTITUCIÓN EDUCATIVA DEPARTAMENTAL NUESTRA SEÑORA DEL CARMEN</v>
          </cell>
          <cell r="J2790">
            <v>1382</v>
          </cell>
          <cell r="K2790">
            <v>155359745.39460343</v>
          </cell>
          <cell r="L2790">
            <v>7014458.6305089314</v>
          </cell>
          <cell r="M2790">
            <v>162374204</v>
          </cell>
          <cell r="N2790">
            <v>1</v>
          </cell>
          <cell r="O2790" t="str">
            <v>FSE</v>
          </cell>
          <cell r="P2790" t="str">
            <v>INSTITUCIÓN EDUCATIVA DEPARTAMENTAL NUESTRA SEÑORA DEL CARMEN</v>
          </cell>
          <cell r="Q2790" t="str">
            <v>832002867</v>
          </cell>
          <cell r="R2790" t="str">
            <v>BANCO AGRARIO DE COLOMBIA S.A.</v>
          </cell>
          <cell r="S2790" t="str">
            <v>AHR</v>
          </cell>
          <cell r="T2790" t="str">
            <v>431413001669</v>
          </cell>
          <cell r="U2790" t="str">
            <v>1669</v>
          </cell>
          <cell r="V2790" t="str">
            <v>832002867AHR1669</v>
          </cell>
          <cell r="W2790" t="str">
            <v>832002867</v>
          </cell>
          <cell r="X2790" t="str">
            <v>IED NUESTRA S. DEL C.</v>
          </cell>
          <cell r="Y2790" t="str">
            <v>BANCO AGRARIO DE COLOMBIA S.A.</v>
          </cell>
          <cell r="Z2790" t="str">
            <v>AHR</v>
          </cell>
          <cell r="AA2790" t="str">
            <v>431413001669</v>
          </cell>
          <cell r="AB2790" t="str">
            <v>1669</v>
          </cell>
          <cell r="AC2790" t="str">
            <v>Activa</v>
          </cell>
          <cell r="AD2790">
            <v>1</v>
          </cell>
          <cell r="AE2790" t="str">
            <v>Resolución 004617 del 11 abril de 2024</v>
          </cell>
        </row>
        <row r="2791">
          <cell r="G2791">
            <v>225407000040</v>
          </cell>
          <cell r="H2791">
            <v>1</v>
          </cell>
          <cell r="I2791" t="str">
            <v>INSTITUCIÓN EDUCATIVA RURAL DEPARTAMENTAL SIMÓN BOLIVAR</v>
          </cell>
          <cell r="J2791">
            <v>599</v>
          </cell>
          <cell r="K2791">
            <v>65409394.423680447</v>
          </cell>
          <cell r="L2791">
            <v>2364464.3582225502</v>
          </cell>
          <cell r="M2791">
            <v>67773859</v>
          </cell>
          <cell r="N2791">
            <v>1</v>
          </cell>
          <cell r="O2791" t="str">
            <v>FSE</v>
          </cell>
          <cell r="P2791" t="str">
            <v>INSTITUCIÓN EDUCATIVA RURAL DEPARTAMENTAL SIMÓN BOLIVAR</v>
          </cell>
          <cell r="Q2791" t="str">
            <v>900050054</v>
          </cell>
          <cell r="R2791" t="str">
            <v>BANCO AGRARIO DE COLOMBIA S.A.</v>
          </cell>
          <cell r="S2791" t="str">
            <v>AHR</v>
          </cell>
          <cell r="T2791" t="str">
            <v>431413003688</v>
          </cell>
          <cell r="U2791" t="str">
            <v>3688</v>
          </cell>
          <cell r="V2791" t="str">
            <v>900050054AHR3688</v>
          </cell>
          <cell r="W2791" t="str">
            <v>900050054</v>
          </cell>
          <cell r="X2791" t="str">
            <v>IED POS PRIMARIA SIMO BOLIVAR</v>
          </cell>
          <cell r="Y2791" t="str">
            <v>BANCO AGRARIO DE COLOMBIA S.A.</v>
          </cell>
          <cell r="Z2791" t="str">
            <v>AHR</v>
          </cell>
          <cell r="AA2791" t="str">
            <v>431413003688</v>
          </cell>
          <cell r="AB2791" t="str">
            <v>3688</v>
          </cell>
          <cell r="AC2791" t="str">
            <v>Activa</v>
          </cell>
          <cell r="AD2791">
            <v>1</v>
          </cell>
          <cell r="AE2791" t="str">
            <v>Resolución 004617 del 11 abril de 2024</v>
          </cell>
        </row>
        <row r="2792">
          <cell r="G2792">
            <v>125430000281</v>
          </cell>
          <cell r="H2792">
            <v>1</v>
          </cell>
          <cell r="I2792" t="str">
            <v>INSTITUCION EDUCATIVA DEPARTAMENTAL SERREZUELA</v>
          </cell>
          <cell r="J2792">
            <v>3750</v>
          </cell>
          <cell r="K2792">
            <v>304627677.16985029</v>
          </cell>
          <cell r="L2792">
            <v>0</v>
          </cell>
          <cell r="M2792">
            <v>304627677</v>
          </cell>
          <cell r="N2792">
            <v>1</v>
          </cell>
          <cell r="O2792" t="str">
            <v>FSE</v>
          </cell>
          <cell r="P2792" t="str">
            <v>INSTITUCION EDUCATIVA DEPARTAMENTAL SERREZUELA</v>
          </cell>
          <cell r="Q2792" t="str">
            <v>832001679</v>
          </cell>
          <cell r="R2792" t="str">
            <v>BANCO DE BOGOTÁ</v>
          </cell>
          <cell r="S2792" t="str">
            <v>CRR</v>
          </cell>
          <cell r="T2792" t="str">
            <v>179042890</v>
          </cell>
          <cell r="U2792" t="str">
            <v>2890</v>
          </cell>
          <cell r="V2792" t="str">
            <v>832001679CRR2890</v>
          </cell>
          <cell r="W2792" t="str">
            <v>832001679</v>
          </cell>
          <cell r="X2792" t="str">
            <v>IED SERREZUELA</v>
          </cell>
          <cell r="Y2792" t="str">
            <v>BANCO DE BOGOTA S. A.</v>
          </cell>
          <cell r="Z2792" t="str">
            <v>CRR</v>
          </cell>
          <cell r="AA2792" t="str">
            <v>179042890</v>
          </cell>
          <cell r="AB2792" t="str">
            <v>2890</v>
          </cell>
          <cell r="AC2792" t="str">
            <v>Activa</v>
          </cell>
          <cell r="AD2792">
            <v>1</v>
          </cell>
          <cell r="AE2792" t="str">
            <v>Resolución 004617 del 11 abril de 2024</v>
          </cell>
        </row>
        <row r="2793">
          <cell r="G2793">
            <v>125430000842</v>
          </cell>
          <cell r="H2793">
            <v>1</v>
          </cell>
          <cell r="I2793" t="str">
            <v>INSTITUCION EDUCATIVA DEPARTAMENTAL TECNOLOGICO DE MADRID</v>
          </cell>
          <cell r="J2793">
            <v>2741</v>
          </cell>
          <cell r="K2793">
            <v>231522526.94562623</v>
          </cell>
          <cell r="L2793">
            <v>19322158.480329655</v>
          </cell>
          <cell r="M2793">
            <v>250844685</v>
          </cell>
          <cell r="N2793">
            <v>1</v>
          </cell>
          <cell r="O2793" t="str">
            <v>FSE</v>
          </cell>
          <cell r="P2793" t="str">
            <v>INSTITUCION EDUCATIVA DEPARTAMENTAL TECNOLOGICO DE MADRID</v>
          </cell>
          <cell r="Q2793" t="str">
            <v>832001690</v>
          </cell>
          <cell r="R2793" t="str">
            <v>BANCO POPULAR</v>
          </cell>
          <cell r="S2793" t="str">
            <v>AHR</v>
          </cell>
          <cell r="T2793" t="str">
            <v>220345720312</v>
          </cell>
          <cell r="U2793" t="str">
            <v>0312</v>
          </cell>
          <cell r="V2793" t="str">
            <v>832001690AHR0312</v>
          </cell>
          <cell r="W2793" t="str">
            <v>832001690</v>
          </cell>
          <cell r="X2793" t="str">
            <v>IED TECNOLOGICO</v>
          </cell>
          <cell r="Y2793" t="str">
            <v>BANCO POPULAR S. A.</v>
          </cell>
          <cell r="Z2793" t="str">
            <v>AHR</v>
          </cell>
          <cell r="AA2793" t="str">
            <v>220345720312</v>
          </cell>
          <cell r="AB2793" t="str">
            <v>0312</v>
          </cell>
          <cell r="AC2793" t="str">
            <v>Activa</v>
          </cell>
          <cell r="AD2793">
            <v>1</v>
          </cell>
          <cell r="AE2793" t="str">
            <v>Resolución 004617 del 11 abril de 2024</v>
          </cell>
        </row>
        <row r="2794">
          <cell r="G2794">
            <v>125430001415</v>
          </cell>
          <cell r="H2794">
            <v>1</v>
          </cell>
          <cell r="I2794" t="str">
            <v>INSTITUCION EDUCATIVA DEPARTAMENTAL MARIA TERESA ORTIZ NUEVA</v>
          </cell>
          <cell r="J2794">
            <v>3410</v>
          </cell>
          <cell r="K2794">
            <v>271731252.76820666</v>
          </cell>
          <cell r="L2794">
            <v>0</v>
          </cell>
          <cell r="M2794">
            <v>271731253</v>
          </cell>
          <cell r="N2794">
            <v>1</v>
          </cell>
          <cell r="O2794" t="str">
            <v>FSE</v>
          </cell>
          <cell r="P2794" t="str">
            <v>INSTITUCION EDUCATIVA DEPARTAMENTAL MARIA TERESA ORTIZ NUEVA</v>
          </cell>
          <cell r="Q2794" t="str">
            <v>901467257</v>
          </cell>
          <cell r="R2794" t="str">
            <v>BANCO POPULAR</v>
          </cell>
          <cell r="S2794" t="str">
            <v>AHR</v>
          </cell>
          <cell r="T2794" t="str">
            <v>220345189310</v>
          </cell>
          <cell r="U2794" t="str">
            <v>9310</v>
          </cell>
          <cell r="V2794" t="str">
            <v>901467257AHR9310</v>
          </cell>
          <cell r="W2794" t="str">
            <v>901467257</v>
          </cell>
          <cell r="X2794" t="str">
            <v>INSTITUCION EDUCATIVA DEPARTAMENTAL MARIA TERESA ORTIZ</v>
          </cell>
          <cell r="Y2794" t="str">
            <v>BANCO POPULAR S. A.</v>
          </cell>
          <cell r="Z2794" t="str">
            <v>AHR</v>
          </cell>
          <cell r="AA2794" t="str">
            <v>220345189310</v>
          </cell>
          <cell r="AB2794" t="str">
            <v>9310</v>
          </cell>
          <cell r="AC2794" t="str">
            <v>Activa</v>
          </cell>
          <cell r="AD2794">
            <v>1</v>
          </cell>
          <cell r="AE2794" t="str">
            <v>Resolución 004617 del 11 abril de 2024</v>
          </cell>
        </row>
        <row r="2795">
          <cell r="G2795">
            <v>125430800067</v>
          </cell>
          <cell r="H2795">
            <v>1</v>
          </cell>
          <cell r="I2795" t="str">
            <v>INSTITUCION EDUCATIVA DEPARTAMENTAL TIBAITATA</v>
          </cell>
          <cell r="J2795">
            <v>2659</v>
          </cell>
          <cell r="K2795">
            <v>209368649.86691809</v>
          </cell>
          <cell r="L2795">
            <v>0</v>
          </cell>
          <cell r="M2795">
            <v>209368650</v>
          </cell>
          <cell r="N2795">
            <v>1</v>
          </cell>
          <cell r="O2795" t="str">
            <v>FSE</v>
          </cell>
          <cell r="P2795" t="str">
            <v>INSTITUCION EDUCATIVA DEPARTAMENTAL TIBAITATA</v>
          </cell>
          <cell r="Q2795" t="str">
            <v>901470127</v>
          </cell>
          <cell r="R2795" t="str">
            <v>BANCO POPULAR</v>
          </cell>
          <cell r="S2795" t="str">
            <v>AHR</v>
          </cell>
          <cell r="T2795" t="str">
            <v>220345189336</v>
          </cell>
          <cell r="U2795" t="str">
            <v>9336</v>
          </cell>
          <cell r="V2795" t="str">
            <v>901470127AHR9336</v>
          </cell>
          <cell r="W2795" t="str">
            <v>901470127</v>
          </cell>
          <cell r="X2795" t="str">
            <v>INSTITUCION EDUCATIVA DEPARTAMENTAL TIBAITATA</v>
          </cell>
          <cell r="Y2795" t="str">
            <v>BANCO POPULAR S. A.</v>
          </cell>
          <cell r="Z2795" t="str">
            <v>AHR</v>
          </cell>
          <cell r="AA2795" t="str">
            <v>220345189336</v>
          </cell>
          <cell r="AB2795" t="str">
            <v>9336</v>
          </cell>
          <cell r="AC2795" t="str">
            <v>Activa</v>
          </cell>
          <cell r="AD2795">
            <v>1</v>
          </cell>
          <cell r="AE2795" t="str">
            <v>Resolución 004617 del 11 abril de 2024</v>
          </cell>
        </row>
        <row r="2796">
          <cell r="G2796">
            <v>225430000014</v>
          </cell>
          <cell r="H2796">
            <v>1</v>
          </cell>
          <cell r="I2796" t="str">
            <v>INSTITUCION EDUCATIVA DEPARTAMENTAL SAN PATRICIO PUENTE DE PIEDRA</v>
          </cell>
          <cell r="J2796">
            <v>991</v>
          </cell>
          <cell r="K2796">
            <v>97529961.887125775</v>
          </cell>
          <cell r="L2796">
            <v>0</v>
          </cell>
          <cell r="M2796">
            <v>97529962</v>
          </cell>
          <cell r="N2796">
            <v>1</v>
          </cell>
          <cell r="O2796" t="str">
            <v>FSE</v>
          </cell>
          <cell r="P2796" t="str">
            <v>INSTITUCION EDUCATIVA DEPARTAMENTAL SAN PATRICIO PUENTE DE PIEDRA</v>
          </cell>
          <cell r="Q2796" t="str">
            <v>832011510</v>
          </cell>
          <cell r="R2796" t="str">
            <v>BANCOLOMBIA S.A.</v>
          </cell>
          <cell r="S2796" t="str">
            <v>AHR</v>
          </cell>
          <cell r="T2796" t="str">
            <v>90921630815</v>
          </cell>
          <cell r="U2796" t="str">
            <v>0815</v>
          </cell>
          <cell r="V2796" t="str">
            <v>832011510AHR0815</v>
          </cell>
          <cell r="W2796" t="str">
            <v>832011510</v>
          </cell>
          <cell r="X2796" t="str">
            <v>IED SAN PATRICIO</v>
          </cell>
          <cell r="Y2796" t="str">
            <v>BANCOLOMBIA S.A.</v>
          </cell>
          <cell r="Z2796" t="str">
            <v>AHR</v>
          </cell>
          <cell r="AA2796" t="str">
            <v>90921630815</v>
          </cell>
          <cell r="AB2796" t="str">
            <v>0815</v>
          </cell>
          <cell r="AC2796" t="str">
            <v>Activa</v>
          </cell>
          <cell r="AD2796">
            <v>1</v>
          </cell>
          <cell r="AE2796" t="str">
            <v>Resolución 004617 del 11 abril de 2024</v>
          </cell>
        </row>
        <row r="2797">
          <cell r="G2797">
            <v>225438000226</v>
          </cell>
          <cell r="H2797">
            <v>1</v>
          </cell>
          <cell r="I2797" t="str">
            <v>INSTITUCION EDUCATIVA RURAL DEPARTAMENTAL GAZADUJE</v>
          </cell>
          <cell r="J2797">
            <v>130</v>
          </cell>
          <cell r="K2797">
            <v>15148015.413943108</v>
          </cell>
          <cell r="L2797">
            <v>0</v>
          </cell>
          <cell r="M2797">
            <v>15148015</v>
          </cell>
          <cell r="N2797">
            <v>1</v>
          </cell>
          <cell r="O2797" t="str">
            <v>FSE</v>
          </cell>
          <cell r="P2797" t="str">
            <v>INSTITUCION EDUCATIVA RURAL DEPARTAMENTAL GAZADUJE</v>
          </cell>
          <cell r="Q2797" t="str">
            <v>901501420</v>
          </cell>
          <cell r="R2797" t="str">
            <v>BBVA COLOMBIA</v>
          </cell>
          <cell r="S2797" t="str">
            <v>AHR</v>
          </cell>
          <cell r="T2797" t="str">
            <v>0957000200000404</v>
          </cell>
          <cell r="U2797" t="str">
            <v>0404</v>
          </cell>
          <cell r="V2797" t="str">
            <v>901501420AHR0404</v>
          </cell>
          <cell r="W2797" t="str">
            <v>901501420</v>
          </cell>
          <cell r="X2797" t="str">
            <v>INSTITUCION EDUCATIVA RURAL DEPARTAMENTAL GAZADUJE</v>
          </cell>
          <cell r="Y2797" t="str">
            <v>BANCO BILBAO VIZCAYA ARGENTARIA COLOMBIA S.A. BBVA</v>
          </cell>
          <cell r="Z2797" t="str">
            <v>AHR</v>
          </cell>
          <cell r="AA2797" t="str">
            <v>957000404</v>
          </cell>
          <cell r="AB2797" t="str">
            <v>0404</v>
          </cell>
          <cell r="AC2797" t="str">
            <v>Activa</v>
          </cell>
          <cell r="AD2797">
            <v>1</v>
          </cell>
          <cell r="AE2797" t="str">
            <v>Resolución 004617 del 11 abril de 2024</v>
          </cell>
        </row>
        <row r="2798">
          <cell r="G2798">
            <v>125483000097</v>
          </cell>
          <cell r="H2798">
            <v>1</v>
          </cell>
          <cell r="I2798" t="str">
            <v>INSTITUCIÓN EDUCATIVA  DEPARTAMENTAL ANTONIO NARIÑO</v>
          </cell>
          <cell r="J2798">
            <v>287</v>
          </cell>
          <cell r="K2798">
            <v>25212536.564610396</v>
          </cell>
          <cell r="L2798">
            <v>1062623.1510482018</v>
          </cell>
          <cell r="M2798">
            <v>26275160</v>
          </cell>
          <cell r="N2798">
            <v>1</v>
          </cell>
          <cell r="O2798" t="str">
            <v>FSE</v>
          </cell>
          <cell r="P2798" t="str">
            <v>INSTITUCIÓN EDUCATIVA  DEPARTAMENTAL ANTONIO NARIÑO</v>
          </cell>
          <cell r="Q2798" t="str">
            <v>800036906</v>
          </cell>
          <cell r="R2798" t="str">
            <v>BBVA COLOMBIA</v>
          </cell>
          <cell r="S2798" t="str">
            <v>CRR</v>
          </cell>
          <cell r="T2798" t="str">
            <v>389051525</v>
          </cell>
          <cell r="U2798" t="str">
            <v>1525</v>
          </cell>
          <cell r="V2798" t="str">
            <v>800036906CRR1525</v>
          </cell>
          <cell r="W2798" t="str">
            <v>800036906</v>
          </cell>
          <cell r="X2798" t="str">
            <v>INSTITUCION EDUCATIVA DEPARTAMENTAL</v>
          </cell>
          <cell r="Y2798" t="str">
            <v>BANCO BILBAO VIZCAYA ARGENTARIA COLOMBIA S.A. BBVA</v>
          </cell>
          <cell r="Z2798" t="str">
            <v>CRR</v>
          </cell>
          <cell r="AA2798" t="str">
            <v>389051525</v>
          </cell>
          <cell r="AB2798" t="str">
            <v>1525</v>
          </cell>
          <cell r="AC2798" t="str">
            <v>Activa</v>
          </cell>
          <cell r="AD2798">
            <v>1</v>
          </cell>
          <cell r="AE2798" t="str">
            <v>Resolución 004617 del 11 abril de 2024</v>
          </cell>
        </row>
        <row r="2799">
          <cell r="G2799">
            <v>125486000187</v>
          </cell>
          <cell r="H2799">
            <v>1</v>
          </cell>
          <cell r="I2799" t="str">
            <v>INSTITUCION  EDUCATIVA DPTAL INTEGRADA ALFONSO LOPEZ PUMAREJO</v>
          </cell>
          <cell r="J2799">
            <v>1732</v>
          </cell>
          <cell r="K2799">
            <v>144776500.41418892</v>
          </cell>
          <cell r="L2799">
            <v>0</v>
          </cell>
          <cell r="M2799">
            <v>144776500</v>
          </cell>
          <cell r="N2799">
            <v>1</v>
          </cell>
          <cell r="O2799" t="str">
            <v>FSE</v>
          </cell>
          <cell r="P2799" t="str">
            <v>INSTITUCION  EDUCATIVA DPTAL INTEGRADA ALFONSO LOPEZ PUMAREJO</v>
          </cell>
          <cell r="Q2799" t="str">
            <v>900015862</v>
          </cell>
          <cell r="R2799" t="str">
            <v>BANCOLOMBIA S.A.</v>
          </cell>
          <cell r="S2799" t="str">
            <v>CRR</v>
          </cell>
          <cell r="T2799" t="str">
            <v>33968200093</v>
          </cell>
          <cell r="U2799" t="str">
            <v>0093</v>
          </cell>
          <cell r="V2799" t="str">
            <v>900015862CRR0093</v>
          </cell>
          <cell r="W2799" t="str">
            <v>900015862</v>
          </cell>
          <cell r="X2799" t="str">
            <v>IED ALFONSO LOPEZ PUMAREJO</v>
          </cell>
          <cell r="Y2799" t="str">
            <v>BANCOLOMBIA S.A.</v>
          </cell>
          <cell r="Z2799" t="str">
            <v>CRR</v>
          </cell>
          <cell r="AA2799" t="str">
            <v>33968200093</v>
          </cell>
          <cell r="AB2799" t="str">
            <v>0093</v>
          </cell>
          <cell r="AC2799" t="str">
            <v>Activa</v>
          </cell>
          <cell r="AD2799">
            <v>1</v>
          </cell>
          <cell r="AE2799" t="str">
            <v>Resolución 004617 del 11 abril de 2024</v>
          </cell>
        </row>
        <row r="2800">
          <cell r="G2800">
            <v>225486000131</v>
          </cell>
          <cell r="H2800">
            <v>1</v>
          </cell>
          <cell r="I2800" t="str">
            <v>INSTITUCION EDUCATIVA RURAL DEPARTAMENTAL PATIO BONITO</v>
          </cell>
          <cell r="J2800">
            <v>890</v>
          </cell>
          <cell r="K2800">
            <v>87564489.994316101</v>
          </cell>
          <cell r="L2800">
            <v>0</v>
          </cell>
          <cell r="M2800">
            <v>87564490</v>
          </cell>
          <cell r="N2800">
            <v>1</v>
          </cell>
          <cell r="O2800" t="str">
            <v>FSE</v>
          </cell>
          <cell r="P2800" t="str">
            <v>INSTITUCION EDUCATIVA RURAL DEPARTAMENTAL PATIO BONITO</v>
          </cell>
          <cell r="Q2800" t="str">
            <v>900014354</v>
          </cell>
          <cell r="R2800" t="str">
            <v>BANCOLOMBIA S.A.</v>
          </cell>
          <cell r="S2800" t="str">
            <v>AHR</v>
          </cell>
          <cell r="T2800" t="str">
            <v>33923050944</v>
          </cell>
          <cell r="U2800" t="str">
            <v>0944</v>
          </cell>
          <cell r="V2800" t="str">
            <v>900014354AHR0944</v>
          </cell>
          <cell r="W2800" t="str">
            <v>900014354</v>
          </cell>
          <cell r="X2800" t="str">
            <v>IED PATIO BONITO</v>
          </cell>
          <cell r="Y2800" t="str">
            <v>BANCOLOMBIA S.A.</v>
          </cell>
          <cell r="Z2800" t="str">
            <v>AHR</v>
          </cell>
          <cell r="AA2800" t="str">
            <v>33923050944</v>
          </cell>
          <cell r="AB2800" t="str">
            <v>0944</v>
          </cell>
          <cell r="AC2800" t="str">
            <v>Activa</v>
          </cell>
          <cell r="AD2800">
            <v>1</v>
          </cell>
          <cell r="AE2800" t="str">
            <v>Resolución 004617 del 11 abril de 2024</v>
          </cell>
        </row>
        <row r="2801">
          <cell r="G2801">
            <v>225488000201</v>
          </cell>
          <cell r="H2801">
            <v>1</v>
          </cell>
          <cell r="I2801" t="str">
            <v>INSTITUCION EDUCATIVA DEPARTAMENTAL LA ESMERALDA</v>
          </cell>
          <cell r="J2801">
            <v>441</v>
          </cell>
          <cell r="K2801">
            <v>46871364.193115309</v>
          </cell>
          <cell r="L2801">
            <v>2330621.8316946328</v>
          </cell>
          <cell r="M2801">
            <v>49201986</v>
          </cell>
          <cell r="N2801">
            <v>1</v>
          </cell>
          <cell r="O2801" t="str">
            <v>FSE</v>
          </cell>
          <cell r="P2801" t="str">
            <v>INSTITUCION EDUCATIVA DEPARTAMENTAL LA ESMERALDA</v>
          </cell>
          <cell r="Q2801" t="str">
            <v>808003386</v>
          </cell>
          <cell r="R2801" t="str">
            <v>BBVA COLOMBIA</v>
          </cell>
          <cell r="S2801" t="str">
            <v>CRR</v>
          </cell>
          <cell r="T2801" t="str">
            <v>389009408</v>
          </cell>
          <cell r="U2801" t="str">
            <v>9408</v>
          </cell>
          <cell r="V2801" t="str">
            <v>808003386CRR9408</v>
          </cell>
          <cell r="W2801" t="str">
            <v>808003386</v>
          </cell>
          <cell r="X2801" t="str">
            <v>INSTITUCION EDUCATIVA DEPARTAMENTAL LA ESMERALDA</v>
          </cell>
          <cell r="Y2801" t="str">
            <v>BANCO BILBAO VIZCAYA ARGENTARIA COLOMBIA S.A. BBVA</v>
          </cell>
          <cell r="Z2801" t="str">
            <v>CRR</v>
          </cell>
          <cell r="AA2801" t="str">
            <v>389009408</v>
          </cell>
          <cell r="AB2801" t="str">
            <v>9408</v>
          </cell>
          <cell r="AC2801" t="str">
            <v>Activa</v>
          </cell>
          <cell r="AD2801">
            <v>1</v>
          </cell>
          <cell r="AE2801" t="str">
            <v>Resolución 004617 del 11 abril de 2024</v>
          </cell>
        </row>
        <row r="2802">
          <cell r="G2802">
            <v>225489000450</v>
          </cell>
          <cell r="H2802">
            <v>1</v>
          </cell>
          <cell r="I2802" t="str">
            <v>INSTITUCIÓN EDUCATIVA DEPARTAMENTAL MISAEL PASTRANA BORRERO</v>
          </cell>
          <cell r="J2802">
            <v>197</v>
          </cell>
          <cell r="K2802">
            <v>22813062.40216291</v>
          </cell>
          <cell r="L2802">
            <v>1156445.4107862201</v>
          </cell>
          <cell r="M2802">
            <v>23969508</v>
          </cell>
          <cell r="N2802">
            <v>1</v>
          </cell>
          <cell r="O2802" t="str">
            <v>FSE</v>
          </cell>
          <cell r="P2802" t="str">
            <v>INSTITUCIÓN EDUCATIVA DEPARTAMENTAL MISAEL PASTRANA BORRERO</v>
          </cell>
          <cell r="Q2802" t="str">
            <v>800137649</v>
          </cell>
          <cell r="R2802" t="str">
            <v>BANCOLOMBIA S.A.</v>
          </cell>
          <cell r="S2802" t="str">
            <v>CRR</v>
          </cell>
          <cell r="T2802" t="str">
            <v>38503747769</v>
          </cell>
          <cell r="U2802" t="str">
            <v>7769</v>
          </cell>
          <cell r="V2802" t="str">
            <v>800137649CRR7769</v>
          </cell>
          <cell r="W2802" t="str">
            <v>800137649</v>
          </cell>
          <cell r="X2802" t="str">
            <v>FONDO DE SERVICIOS EDUCATIVOS</v>
          </cell>
          <cell r="Y2802" t="str">
            <v>BANCOLOMBIA S.A.</v>
          </cell>
          <cell r="Z2802" t="str">
            <v>CRR</v>
          </cell>
          <cell r="AA2802" t="str">
            <v>38503747769</v>
          </cell>
          <cell r="AB2802" t="str">
            <v>7769</v>
          </cell>
          <cell r="AC2802" t="str">
            <v>Activa</v>
          </cell>
          <cell r="AD2802">
            <v>1</v>
          </cell>
          <cell r="AE2802" t="str">
            <v>Resolución 004617 del 11 abril de 2024</v>
          </cell>
        </row>
        <row r="2803">
          <cell r="G2803">
            <v>125513000950</v>
          </cell>
          <cell r="H2803">
            <v>1</v>
          </cell>
          <cell r="I2803" t="str">
            <v>INSTITUCION EDUCATIVA DEPARTAMENTAL PIO XII</v>
          </cell>
          <cell r="J2803">
            <v>1016</v>
          </cell>
          <cell r="K2803">
            <v>94042286.048822001</v>
          </cell>
          <cell r="L2803">
            <v>5122919.8772245236</v>
          </cell>
          <cell r="M2803">
            <v>99165206</v>
          </cell>
          <cell r="N2803">
            <v>1</v>
          </cell>
          <cell r="O2803" t="str">
            <v>FSE</v>
          </cell>
          <cell r="P2803" t="str">
            <v>INSTITUCION EDUCATIVA DEPARTAMENTAL PIO XII</v>
          </cell>
          <cell r="Q2803" t="str">
            <v>832006259</v>
          </cell>
          <cell r="R2803" t="str">
            <v>BANCOLOMBIA S.A.</v>
          </cell>
          <cell r="S2803" t="str">
            <v>AHR</v>
          </cell>
          <cell r="T2803" t="str">
            <v>34121527628</v>
          </cell>
          <cell r="U2803" t="str">
            <v>7628</v>
          </cell>
          <cell r="V2803" t="str">
            <v>832006259AHR7628</v>
          </cell>
          <cell r="W2803" t="str">
            <v>832006259</v>
          </cell>
          <cell r="X2803" t="str">
            <v>TRANSFERENCIAS DEL DEPARTAMENTO PARA SERVICIOS PUBLICOS, ASEO  Y PAPELERIA</v>
          </cell>
          <cell r="Y2803" t="str">
            <v>BANCOLOMBIA S.A.</v>
          </cell>
          <cell r="Z2803" t="str">
            <v>AHR</v>
          </cell>
          <cell r="AA2803" t="str">
            <v>34121527628</v>
          </cell>
          <cell r="AB2803" t="str">
            <v>7628</v>
          </cell>
          <cell r="AC2803" t="str">
            <v>Activa</v>
          </cell>
          <cell r="AD2803">
            <v>1</v>
          </cell>
          <cell r="AE2803" t="str">
            <v>Resolución 004617 del 11 abril de 2024</v>
          </cell>
        </row>
        <row r="2804">
          <cell r="G2804">
            <v>125513001069</v>
          </cell>
          <cell r="H2804">
            <v>1</v>
          </cell>
          <cell r="I2804" t="str">
            <v>INSTITUCIÓN EDUCATIVA DEPARTAMENTAL TÉCNICO COMERCIAL ANA FRANCISCA LARA</v>
          </cell>
          <cell r="J2804">
            <v>1187</v>
          </cell>
          <cell r="K2804">
            <v>105014198.99262036</v>
          </cell>
          <cell r="L2804">
            <v>4191290.876110414</v>
          </cell>
          <cell r="M2804">
            <v>109205490</v>
          </cell>
          <cell r="N2804">
            <v>1</v>
          </cell>
          <cell r="O2804" t="str">
            <v>FSE</v>
          </cell>
          <cell r="P2804" t="str">
            <v>INSTITUCIÓN EDUCATIVA DEPARTAMENTAL TÉCNICO COMERCIAL ANA FRANCISCA LARA</v>
          </cell>
          <cell r="Q2804" t="str">
            <v>832001597</v>
          </cell>
          <cell r="R2804" t="str">
            <v>BANCOLOMBIA S.A.</v>
          </cell>
          <cell r="S2804" t="str">
            <v>AHR</v>
          </cell>
          <cell r="T2804" t="str">
            <v>34122209786</v>
          </cell>
          <cell r="U2804" t="str">
            <v>9786</v>
          </cell>
          <cell r="V2804" t="str">
            <v>832001597AHR9786</v>
          </cell>
          <cell r="W2804" t="str">
            <v>832001597</v>
          </cell>
          <cell r="X2804" t="str">
            <v>INSTITUCION EDUCATIVA DEPARTAMENTAL TECNICO COMERCIAL ANA FRANCISCA LARA</v>
          </cell>
          <cell r="Y2804" t="str">
            <v>BANCOLOMBIA S.A.</v>
          </cell>
          <cell r="Z2804" t="str">
            <v>AHR</v>
          </cell>
          <cell r="AA2804" t="str">
            <v>34122209786</v>
          </cell>
          <cell r="AB2804" t="str">
            <v>9786</v>
          </cell>
          <cell r="AC2804" t="str">
            <v>Activa</v>
          </cell>
          <cell r="AD2804">
            <v>1</v>
          </cell>
          <cell r="AE2804" t="str">
            <v>Resolución 004617 del 11 abril de 2024</v>
          </cell>
        </row>
        <row r="2805">
          <cell r="G2805">
            <v>125513001417</v>
          </cell>
          <cell r="H2805">
            <v>1</v>
          </cell>
          <cell r="I2805" t="str">
            <v>INSTITUCIÓN EDUCATIVA DEPARTAMENTAL AQUILEO PARRA</v>
          </cell>
          <cell r="J2805">
            <v>681</v>
          </cell>
          <cell r="K2805">
            <v>60297650.665170118</v>
          </cell>
          <cell r="L2805">
            <v>11882796.642156957</v>
          </cell>
          <cell r="M2805">
            <v>72180447</v>
          </cell>
          <cell r="N2805">
            <v>1</v>
          </cell>
          <cell r="O2805" t="str">
            <v>FSE</v>
          </cell>
          <cell r="P2805" t="str">
            <v>INSTITUCIÓN EDUCATIVA DEPARTAMENTAL AQUILEO PARRA</v>
          </cell>
          <cell r="Q2805" t="str">
            <v>832004622</v>
          </cell>
          <cell r="R2805" t="str">
            <v>BANCOLOMBIA S.A.</v>
          </cell>
          <cell r="S2805" t="str">
            <v>CRR</v>
          </cell>
          <cell r="T2805" t="str">
            <v>34105022196</v>
          </cell>
          <cell r="U2805" t="str">
            <v>2196</v>
          </cell>
          <cell r="V2805" t="str">
            <v>832004622CRR2196</v>
          </cell>
          <cell r="W2805" t="str">
            <v>832004622</v>
          </cell>
          <cell r="X2805" t="str">
            <v>LICEO MUNICIPAL AQUILEO PARRA</v>
          </cell>
          <cell r="Y2805" t="str">
            <v>BANCOLOMBIA S.A.</v>
          </cell>
          <cell r="Z2805" t="str">
            <v>CRR</v>
          </cell>
          <cell r="AA2805" t="str">
            <v>34105022196</v>
          </cell>
          <cell r="AB2805" t="str">
            <v>2196</v>
          </cell>
          <cell r="AC2805" t="str">
            <v>Activa</v>
          </cell>
          <cell r="AD2805">
            <v>1</v>
          </cell>
          <cell r="AE2805" t="str">
            <v>Resolución 004617 del 11 abril de 2024</v>
          </cell>
        </row>
        <row r="2806">
          <cell r="G2806">
            <v>225513000032</v>
          </cell>
          <cell r="H2806">
            <v>1</v>
          </cell>
          <cell r="I2806" t="str">
            <v>INSTITUCION EDUCATIVA DEPARTAMENTAL INSTITUTO TECNICO AGRICOLA</v>
          </cell>
          <cell r="J2806">
            <v>892</v>
          </cell>
          <cell r="K2806">
            <v>93179863.603594989</v>
          </cell>
          <cell r="L2806">
            <v>18635972.720718998</v>
          </cell>
          <cell r="M2806">
            <v>111815836</v>
          </cell>
          <cell r="N2806">
            <v>1</v>
          </cell>
          <cell r="O2806" t="str">
            <v>FSE</v>
          </cell>
          <cell r="P2806" t="str">
            <v>INSTITUCION EDUCATIVA DEPARTAMENTAL INSTITUTO TECNICO AGRICOLA</v>
          </cell>
          <cell r="Q2806" t="str">
            <v>800044727</v>
          </cell>
          <cell r="R2806" t="str">
            <v>BANCOLOMBIA S.A.</v>
          </cell>
          <cell r="S2806" t="str">
            <v>CRR</v>
          </cell>
          <cell r="T2806" t="str">
            <v>34102990491</v>
          </cell>
          <cell r="U2806" t="str">
            <v>0491</v>
          </cell>
          <cell r="V2806" t="str">
            <v>800044727CRR0491</v>
          </cell>
          <cell r="W2806" t="str">
            <v>800044727</v>
          </cell>
          <cell r="X2806" t="str">
            <v>INSTITUTO TECNICO AGRICOLA</v>
          </cell>
          <cell r="Y2806" t="str">
            <v>BANCOLOMBIA S.A.</v>
          </cell>
          <cell r="Z2806" t="str">
            <v>CRR</v>
          </cell>
          <cell r="AA2806" t="str">
            <v>34102990491</v>
          </cell>
          <cell r="AB2806" t="str">
            <v>0491</v>
          </cell>
          <cell r="AC2806" t="str">
            <v>Activa</v>
          </cell>
          <cell r="AD2806">
            <v>1</v>
          </cell>
          <cell r="AE2806" t="str">
            <v>Resolución 004617 del 11 abril de 2024</v>
          </cell>
        </row>
        <row r="2807">
          <cell r="G2807">
            <v>225513000776</v>
          </cell>
          <cell r="H2807">
            <v>1</v>
          </cell>
          <cell r="I2807" t="str">
            <v>INSTITUCION EDUCATIVA RURAL DEPARTAMENTAL LIMONCITOS</v>
          </cell>
          <cell r="J2807">
            <v>271</v>
          </cell>
          <cell r="K2807">
            <v>29226260.569230251</v>
          </cell>
          <cell r="L2807">
            <v>1175668.8372720836</v>
          </cell>
          <cell r="M2807">
            <v>30401929</v>
          </cell>
          <cell r="N2807">
            <v>1</v>
          </cell>
          <cell r="O2807" t="str">
            <v>FSE</v>
          </cell>
          <cell r="P2807" t="str">
            <v>INSTITUCION EDUCATIVA RURAL DEPARTAMENTAL LIMONCITOS</v>
          </cell>
          <cell r="Q2807" t="str">
            <v>900393218</v>
          </cell>
          <cell r="R2807" t="str">
            <v>BANCOLOMBIA S.A.</v>
          </cell>
          <cell r="S2807" t="str">
            <v>AHR</v>
          </cell>
          <cell r="T2807" t="str">
            <v>34164140344</v>
          </cell>
          <cell r="U2807" t="str">
            <v>0344</v>
          </cell>
          <cell r="V2807" t="str">
            <v>900393218AHR0344</v>
          </cell>
          <cell r="W2807" t="str">
            <v>900393218</v>
          </cell>
          <cell r="X2807" t="str">
            <v>INSTITUCION EDUCATIVA RURAL DEPARTAMENTAL LIMONCITOS</v>
          </cell>
          <cell r="Y2807" t="str">
            <v>BANCOLOMBIA S.A.</v>
          </cell>
          <cell r="Z2807" t="str">
            <v>AHR</v>
          </cell>
          <cell r="AA2807" t="str">
            <v>34164140344</v>
          </cell>
          <cell r="AB2807" t="str">
            <v>0344</v>
          </cell>
          <cell r="AC2807" t="str">
            <v>Activa</v>
          </cell>
          <cell r="AD2807">
            <v>1</v>
          </cell>
          <cell r="AE2807" t="str">
            <v>Resolución 004617 del 11 abril de 2024</v>
          </cell>
        </row>
        <row r="2808">
          <cell r="G2808">
            <v>225513001225</v>
          </cell>
          <cell r="H2808">
            <v>1</v>
          </cell>
          <cell r="I2808" t="str">
            <v>INSTITUCIÓN EDUCATIVA DEPARTAMENTAL SANTA INES DE PASUNCHA</v>
          </cell>
          <cell r="J2808">
            <v>194</v>
          </cell>
          <cell r="K2808">
            <v>22092898.190443259</v>
          </cell>
          <cell r="L2808">
            <v>1389426.8076851896</v>
          </cell>
          <cell r="M2808">
            <v>23482325</v>
          </cell>
          <cell r="N2808">
            <v>1</v>
          </cell>
          <cell r="O2808" t="str">
            <v>FSE</v>
          </cell>
          <cell r="P2808" t="str">
            <v>INSTITUCIÓN EDUCATIVA DEPARTAMENTAL SANTA INES DE PASUNCHA</v>
          </cell>
          <cell r="Q2808" t="str">
            <v>832002308</v>
          </cell>
          <cell r="R2808" t="str">
            <v>BANCOLOMBIA S.A.</v>
          </cell>
          <cell r="S2808" t="str">
            <v>CRR</v>
          </cell>
          <cell r="T2808" t="str">
            <v>34103367585</v>
          </cell>
          <cell r="U2808" t="str">
            <v>7585</v>
          </cell>
          <cell r="V2808" t="str">
            <v>832002308CRR7585</v>
          </cell>
          <cell r="W2808" t="str">
            <v>832002308</v>
          </cell>
          <cell r="X2808" t="str">
            <v>SERVICIOS EDUCATIVOS</v>
          </cell>
          <cell r="Y2808" t="str">
            <v>BANCOLOMBIA S.A.</v>
          </cell>
          <cell r="Z2808" t="str">
            <v>CRR</v>
          </cell>
          <cell r="AA2808" t="str">
            <v>34103367585</v>
          </cell>
          <cell r="AB2808" t="str">
            <v>7585</v>
          </cell>
          <cell r="AC2808" t="str">
            <v>Activa</v>
          </cell>
          <cell r="AD2808">
            <v>1</v>
          </cell>
          <cell r="AE2808" t="str">
            <v>Resolución 004617 del 11 abril de 2024</v>
          </cell>
        </row>
        <row r="2809">
          <cell r="G2809">
            <v>225530000020</v>
          </cell>
          <cell r="H2809">
            <v>1</v>
          </cell>
          <cell r="I2809" t="str">
            <v>I.E.D. AGRICOLA PARATEBUENO</v>
          </cell>
          <cell r="J2809">
            <v>1152</v>
          </cell>
          <cell r="K2809">
            <v>108147516.42531827</v>
          </cell>
          <cell r="L2809">
            <v>11497252.963293198</v>
          </cell>
          <cell r="M2809">
            <v>119644769</v>
          </cell>
          <cell r="N2809">
            <v>1</v>
          </cell>
          <cell r="O2809" t="str">
            <v>FSE</v>
          </cell>
          <cell r="P2809" t="str">
            <v>I.E.D. AGRICOLA PARATEBUENO</v>
          </cell>
          <cell r="Q2809" t="str">
            <v>832001920</v>
          </cell>
          <cell r="R2809" t="str">
            <v>BBVA COLOMBIA</v>
          </cell>
          <cell r="S2809" t="str">
            <v>CRR</v>
          </cell>
          <cell r="T2809" t="str">
            <v>957061302</v>
          </cell>
          <cell r="U2809" t="str">
            <v>1302</v>
          </cell>
          <cell r="V2809" t="str">
            <v>832001920CRR1302</v>
          </cell>
          <cell r="W2809" t="str">
            <v>832001920</v>
          </cell>
          <cell r="X2809" t="str">
            <v>INSTITUCION EDUCATIVA DEPARTAMENTAL AGRICOLA PARATEBUENO</v>
          </cell>
          <cell r="Y2809" t="str">
            <v>BANCO BILBAO VIZCAYA ARGENTARIA COLOMBIA S.A. BBVA</v>
          </cell>
          <cell r="Z2809" t="str">
            <v>CRR</v>
          </cell>
          <cell r="AA2809" t="str">
            <v>957061302</v>
          </cell>
          <cell r="AB2809" t="str">
            <v>1302</v>
          </cell>
          <cell r="AC2809" t="str">
            <v>Activa</v>
          </cell>
          <cell r="AD2809">
            <v>1</v>
          </cell>
          <cell r="AE2809" t="str">
            <v>Resolución 004617 del 11 abril de 2024</v>
          </cell>
        </row>
        <row r="2810">
          <cell r="G2810">
            <v>125535000023</v>
          </cell>
          <cell r="H2810">
            <v>1</v>
          </cell>
          <cell r="I2810" t="str">
            <v>INSTITUCIÓN EDUCATIVA NORMAL SUPERIOR NUESTRA SEÑORA DE LA ENCARNACION</v>
          </cell>
          <cell r="J2810">
            <v>1558</v>
          </cell>
          <cell r="K2810">
            <v>140116038.69156969</v>
          </cell>
          <cell r="L2810">
            <v>0</v>
          </cell>
          <cell r="M2810">
            <v>140116039</v>
          </cell>
          <cell r="N2810">
            <v>1</v>
          </cell>
          <cell r="O2810" t="str">
            <v>FSE</v>
          </cell>
          <cell r="P2810" t="str">
            <v>INSTITUCIÓN EDUCATIVA NORMAL SUPERIOR NUESTRA SEÑORA DE LA ENCARNACION</v>
          </cell>
          <cell r="Q2810" t="str">
            <v>808000833</v>
          </cell>
          <cell r="R2810" t="str">
            <v>BANCO CAJA SOCIAL - BCSC S.A.</v>
          </cell>
          <cell r="S2810" t="str">
            <v>AHR</v>
          </cell>
          <cell r="T2810" t="str">
            <v>24522414561</v>
          </cell>
          <cell r="U2810" t="str">
            <v>4561</v>
          </cell>
          <cell r="V2810" t="str">
            <v>808000833AHR4561</v>
          </cell>
          <cell r="W2810" t="str">
            <v>808000833</v>
          </cell>
          <cell r="X2810" t="str">
            <v>NORMAL SUPERIOR PASCA</v>
          </cell>
          <cell r="Y2810" t="str">
            <v>BANCO CAJA SOCIAL S.A.</v>
          </cell>
          <cell r="Z2810" t="str">
            <v>AHR</v>
          </cell>
          <cell r="AA2810" t="str">
            <v>24522414561</v>
          </cell>
          <cell r="AB2810" t="str">
            <v>4561</v>
          </cell>
          <cell r="AC2810" t="str">
            <v>Activa</v>
          </cell>
          <cell r="AD2810">
            <v>1</v>
          </cell>
          <cell r="AE2810" t="str">
            <v>Resolución 004617 del 11 abril de 2024</v>
          </cell>
        </row>
        <row r="2811">
          <cell r="G2811">
            <v>225572000470</v>
          </cell>
          <cell r="H2811">
            <v>1</v>
          </cell>
          <cell r="I2811" t="str">
            <v>INSTITUCION EDUCATIVA DEPARTAMENTAL PUERTO LIBRE</v>
          </cell>
          <cell r="J2811">
            <v>320</v>
          </cell>
          <cell r="K2811">
            <v>34689798.461830236</v>
          </cell>
          <cell r="L2811">
            <v>0</v>
          </cell>
          <cell r="M2811">
            <v>34689798</v>
          </cell>
          <cell r="N2811">
            <v>1</v>
          </cell>
          <cell r="O2811" t="str">
            <v>FSE</v>
          </cell>
          <cell r="P2811" t="str">
            <v>INSTITUCION EDUCATIVA DEPARTAMENTAL PUERTO LIBRE</v>
          </cell>
          <cell r="Q2811" t="str">
            <v>832002138</v>
          </cell>
          <cell r="R2811" t="str">
            <v>BANCOLOMBIA S.A.</v>
          </cell>
          <cell r="S2811" t="str">
            <v>CRR</v>
          </cell>
          <cell r="T2811" t="str">
            <v>39797425934</v>
          </cell>
          <cell r="U2811" t="str">
            <v>5934</v>
          </cell>
          <cell r="V2811" t="str">
            <v>832002138CRR5934</v>
          </cell>
          <cell r="W2811" t="str">
            <v>832002138</v>
          </cell>
          <cell r="X2811" t="str">
            <v>IED PUERTO LIBRE</v>
          </cell>
          <cell r="Y2811" t="str">
            <v>BANCOLOMBIA S.A.</v>
          </cell>
          <cell r="Z2811" t="str">
            <v>CRR</v>
          </cell>
          <cell r="AA2811" t="str">
            <v>39797425934</v>
          </cell>
          <cell r="AB2811" t="str">
            <v>5934</v>
          </cell>
          <cell r="AC2811" t="str">
            <v>Activa</v>
          </cell>
          <cell r="AD2811">
            <v>1</v>
          </cell>
          <cell r="AE2811" t="str">
            <v>Resolución 004617 del 11 abril de 2024</v>
          </cell>
        </row>
        <row r="2812">
          <cell r="G2812">
            <v>225592000221</v>
          </cell>
          <cell r="H2812">
            <v>1</v>
          </cell>
          <cell r="I2812" t="str">
            <v>INSTITUCION EDUCATIVA DEPARTAMENTAL LA MAGDALENA</v>
          </cell>
          <cell r="J2812">
            <v>537</v>
          </cell>
          <cell r="K2812">
            <v>58265233.782273009</v>
          </cell>
          <cell r="L2812">
            <v>11653046.756454604</v>
          </cell>
          <cell r="M2812">
            <v>69918281</v>
          </cell>
          <cell r="N2812">
            <v>1</v>
          </cell>
          <cell r="O2812" t="str">
            <v>FSE</v>
          </cell>
          <cell r="P2812" t="str">
            <v>INSTITUCION EDUCATIVA DEPARTAMENTAL LA MAGDALENA</v>
          </cell>
          <cell r="Q2812" t="str">
            <v>800073504</v>
          </cell>
          <cell r="R2812" t="str">
            <v>BANCOLOMBIA S.A.</v>
          </cell>
          <cell r="S2812" t="str">
            <v>CRR</v>
          </cell>
          <cell r="T2812" t="str">
            <v>38529330098</v>
          </cell>
          <cell r="U2812" t="str">
            <v>0098</v>
          </cell>
          <cell r="V2812" t="str">
            <v>800073504CRR0098</v>
          </cell>
          <cell r="W2812" t="str">
            <v>800073504</v>
          </cell>
          <cell r="X2812" t="str">
            <v>Intitucion Educativa Deptal La Magdalena</v>
          </cell>
          <cell r="Y2812" t="str">
            <v>BANCOLOMBIA S.A.</v>
          </cell>
          <cell r="Z2812" t="str">
            <v>CRR</v>
          </cell>
          <cell r="AA2812" t="str">
            <v>38529330098</v>
          </cell>
          <cell r="AB2812" t="str">
            <v>0098</v>
          </cell>
          <cell r="AC2812" t="str">
            <v>Activa</v>
          </cell>
          <cell r="AD2812">
            <v>1</v>
          </cell>
          <cell r="AE2812" t="str">
            <v>Resolución 004617 del 11 abril de 2024</v>
          </cell>
        </row>
        <row r="2813">
          <cell r="G2813">
            <v>325592000136</v>
          </cell>
          <cell r="H2813">
            <v>1</v>
          </cell>
          <cell r="I2813" t="str">
            <v>INSTITUCION EDUCATIVA DEPARTAMENTAL ALFREDO VASQUEZ COBO</v>
          </cell>
          <cell r="J2813">
            <v>252</v>
          </cell>
          <cell r="K2813">
            <v>23635432.525220986</v>
          </cell>
          <cell r="L2813">
            <v>4727086.5050441977</v>
          </cell>
          <cell r="M2813">
            <v>28362519</v>
          </cell>
          <cell r="N2813">
            <v>1</v>
          </cell>
          <cell r="O2813" t="str">
            <v>FSE</v>
          </cell>
          <cell r="P2813" t="str">
            <v>INSTITUCION EDUCATIVA DEPARTAMENTAL ALFREDO VASQUEZ COBO</v>
          </cell>
          <cell r="Q2813" t="str">
            <v>800243448</v>
          </cell>
          <cell r="R2813" t="str">
            <v>BANCOLOMBIA S.A.</v>
          </cell>
          <cell r="S2813" t="str">
            <v>CRR</v>
          </cell>
          <cell r="T2813" t="str">
            <v>38529329627</v>
          </cell>
          <cell r="U2813" t="str">
            <v>9627</v>
          </cell>
          <cell r="V2813" t="str">
            <v>800243448CRR9627</v>
          </cell>
          <cell r="W2813" t="str">
            <v>800243448</v>
          </cell>
          <cell r="X2813" t="str">
            <v>IED ALFREDO VASQUEZ COBO</v>
          </cell>
          <cell r="Y2813" t="str">
            <v>BANCOLOMBIA S.A.</v>
          </cell>
          <cell r="Z2813" t="str">
            <v>CRR</v>
          </cell>
          <cell r="AA2813" t="str">
            <v>38529329627</v>
          </cell>
          <cell r="AB2813" t="str">
            <v>9627</v>
          </cell>
          <cell r="AC2813" t="str">
            <v>Activa</v>
          </cell>
          <cell r="AD2813">
            <v>1</v>
          </cell>
          <cell r="AE2813" t="str">
            <v>Resolución 004617 del 11 abril de 2024</v>
          </cell>
        </row>
        <row r="2814">
          <cell r="G2814">
            <v>125594000584</v>
          </cell>
          <cell r="H2814">
            <v>2</v>
          </cell>
          <cell r="I2814" t="str">
            <v>INSTITUCIÓN EDUCATIVA DEPARTAMENTAL ESCUELA NORMAL SUPERIOR SANTA TERESITA</v>
          </cell>
          <cell r="J2814">
            <v>691</v>
          </cell>
          <cell r="K2814">
            <v>64528383.406170696</v>
          </cell>
          <cell r="L2814">
            <v>12611289.933460414</v>
          </cell>
          <cell r="M2814">
            <v>77139673</v>
          </cell>
          <cell r="N2814">
            <v>1</v>
          </cell>
          <cell r="O2814" t="str">
            <v>FSE</v>
          </cell>
          <cell r="P2814" t="str">
            <v>INSTITUCIÓN EDUCATIVA DEPARTAMENTAL ESCUELA NORMAL SUPERIOR SANTA TERESITA</v>
          </cell>
          <cell r="Q2814" t="str">
            <v>832004802</v>
          </cell>
          <cell r="R2814" t="str">
            <v>BANCO DAVIVIENDA S.A.</v>
          </cell>
          <cell r="S2814" t="str">
            <v>CRR</v>
          </cell>
          <cell r="T2814" t="str">
            <v>469469999756</v>
          </cell>
          <cell r="U2814" t="str">
            <v>9756</v>
          </cell>
          <cell r="V2814" t="str">
            <v>832004802CRR9756</v>
          </cell>
          <cell r="W2814" t="str">
            <v>832004802</v>
          </cell>
          <cell r="X2814" t="str">
            <v>INSTITUCION EDUCATIVA DEPARTAMENTAL ESCUELA NORMAL SUPERIOR SANTA TERESITA</v>
          </cell>
          <cell r="Y2814" t="str">
            <v>BANCO DAVIVIENDA S.A.</v>
          </cell>
          <cell r="Z2814" t="str">
            <v>CRR</v>
          </cell>
          <cell r="AA2814" t="str">
            <v>469469999756</v>
          </cell>
          <cell r="AB2814" t="str">
            <v>9756</v>
          </cell>
          <cell r="AC2814" t="str">
            <v>Activa</v>
          </cell>
          <cell r="AD2814">
            <v>1</v>
          </cell>
          <cell r="AE2814" t="str">
            <v>Resolución 004617 del 11 abril de 2024</v>
          </cell>
        </row>
        <row r="2815">
          <cell r="G2815">
            <v>125612000139</v>
          </cell>
          <cell r="H2815">
            <v>1</v>
          </cell>
          <cell r="I2815" t="str">
            <v>INSTITUCION EDUCATIVA DEPARTAMENTAL ANTONIO RICAURTE</v>
          </cell>
          <cell r="J2815">
            <v>1520</v>
          </cell>
          <cell r="K2815">
            <v>141744563.51553106</v>
          </cell>
          <cell r="L2815">
            <v>12656633.386647779</v>
          </cell>
          <cell r="M2815">
            <v>154401197</v>
          </cell>
          <cell r="N2815">
            <v>1</v>
          </cell>
          <cell r="O2815" t="str">
            <v>FSE</v>
          </cell>
          <cell r="P2815" t="str">
            <v>INSTITUCION EDUCATIVA DEPARTAMENTAL ANTONIO RICAURTE</v>
          </cell>
          <cell r="Q2815" t="str">
            <v>800036903</v>
          </cell>
          <cell r="R2815" t="str">
            <v>BANCO POPULAR</v>
          </cell>
          <cell r="S2815" t="str">
            <v>CRR</v>
          </cell>
          <cell r="T2815" t="str">
            <v>360022784</v>
          </cell>
          <cell r="U2815" t="str">
            <v>2784</v>
          </cell>
          <cell r="V2815" t="str">
            <v>800036903CRR2784</v>
          </cell>
          <cell r="W2815" t="str">
            <v>800036903</v>
          </cell>
          <cell r="X2815" t="str">
            <v>INSTITUCION EDUCATIVA DEPARTAMENTAL ANTONIO RICAURTE</v>
          </cell>
          <cell r="Y2815" t="str">
            <v>BANCO POPULAR S. A.</v>
          </cell>
          <cell r="Z2815" t="str">
            <v>CRR</v>
          </cell>
          <cell r="AA2815" t="str">
            <v>360022784</v>
          </cell>
          <cell r="AB2815" t="str">
            <v>2784</v>
          </cell>
          <cell r="AC2815" t="str">
            <v>Activa</v>
          </cell>
          <cell r="AD2815">
            <v>1</v>
          </cell>
          <cell r="AE2815" t="str">
            <v>Resolución 004617 del 11 abril de 2024</v>
          </cell>
        </row>
        <row r="2816">
          <cell r="G2816">
            <v>125645000258</v>
          </cell>
          <cell r="H2816">
            <v>1</v>
          </cell>
          <cell r="I2816" t="str">
            <v>INSTITUCION EDUCATIVA DEPARTAMENTAL SAN ANTONIO DEL  TEQUENDAMA</v>
          </cell>
          <cell r="J2816">
            <v>547</v>
          </cell>
          <cell r="K2816">
            <v>59517324.320068657</v>
          </cell>
          <cell r="L2816">
            <v>2821618.7837724951</v>
          </cell>
          <cell r="M2816">
            <v>62338943</v>
          </cell>
          <cell r="N2816">
            <v>1</v>
          </cell>
          <cell r="O2816" t="str">
            <v>FSE</v>
          </cell>
          <cell r="P2816" t="str">
            <v>INSTITUCION EDUCATIVA DEPARTAMENTAL SAN ANTONIO DEL  TEQUENDAMA</v>
          </cell>
          <cell r="Q2816" t="str">
            <v>899999439</v>
          </cell>
          <cell r="R2816" t="str">
            <v>BANCO DAVIVIENDA S.A.</v>
          </cell>
          <cell r="S2816" t="str">
            <v>CRR</v>
          </cell>
          <cell r="T2816" t="str">
            <v>0182032128</v>
          </cell>
          <cell r="U2816" t="str">
            <v>2128</v>
          </cell>
          <cell r="V2816" t="str">
            <v>899999439CRR2128</v>
          </cell>
          <cell r="W2816" t="str">
            <v>899999439</v>
          </cell>
          <cell r="X2816" t="str">
            <v>INSTITUCION EDUCATIVA DEPARTAMENTAL SAN ANTONIO DEL  TEQUENDAMA</v>
          </cell>
          <cell r="Y2816" t="str">
            <v>BANCO DAVIVIENDA S.A.</v>
          </cell>
          <cell r="Z2816" t="str">
            <v>CRR</v>
          </cell>
          <cell r="AA2816" t="str">
            <v>0182032128</v>
          </cell>
          <cell r="AB2816" t="str">
            <v>2128</v>
          </cell>
          <cell r="AC2816" t="str">
            <v>Activa</v>
          </cell>
          <cell r="AD2816">
            <v>1</v>
          </cell>
          <cell r="AE2816" t="str">
            <v>Resolución 004617 del 11 abril de 2024</v>
          </cell>
        </row>
        <row r="2817">
          <cell r="G2817">
            <v>125736000102</v>
          </cell>
          <cell r="H2817">
            <v>1</v>
          </cell>
          <cell r="I2817" t="str">
            <v>INSTITUCION ED. DEPTAL CARLOS ABONDANO GONZALEZ</v>
          </cell>
          <cell r="J2817">
            <v>1010</v>
          </cell>
          <cell r="K2817">
            <v>84006437.269358695</v>
          </cell>
          <cell r="L2817">
            <v>3292369.6278386288</v>
          </cell>
          <cell r="M2817">
            <v>87298807</v>
          </cell>
          <cell r="N2817">
            <v>1</v>
          </cell>
          <cell r="O2817" t="str">
            <v>FSE</v>
          </cell>
          <cell r="P2817" t="str">
            <v>INSTITUCION ED. DEPTAL CARLOS ABONDANO GONZALEZ</v>
          </cell>
          <cell r="Q2817" t="str">
            <v>832009522</v>
          </cell>
          <cell r="R2817" t="str">
            <v>BANCOLOMBIA S.A.</v>
          </cell>
          <cell r="S2817" t="str">
            <v>CRR</v>
          </cell>
          <cell r="T2817" t="str">
            <v>33608300809</v>
          </cell>
          <cell r="U2817" t="str">
            <v>0809</v>
          </cell>
          <cell r="V2817" t="str">
            <v>832009522CRR0809</v>
          </cell>
          <cell r="W2817" t="str">
            <v>832009522</v>
          </cell>
          <cell r="X2817" t="str">
            <v>IED CARLOS ABONDANO GONZALEZ</v>
          </cell>
          <cell r="Y2817" t="str">
            <v>BANCOLOMBIA S.A.</v>
          </cell>
          <cell r="Z2817" t="str">
            <v>CRR</v>
          </cell>
          <cell r="AA2817" t="str">
            <v>33608300809</v>
          </cell>
          <cell r="AB2817" t="str">
            <v>0809</v>
          </cell>
          <cell r="AC2817" t="str">
            <v>Activa</v>
          </cell>
          <cell r="AD2817">
            <v>1</v>
          </cell>
          <cell r="AE2817" t="str">
            <v>Resolución 004617 del 11 abril de 2024</v>
          </cell>
        </row>
        <row r="2818">
          <cell r="G2818">
            <v>225736000140</v>
          </cell>
          <cell r="H2818">
            <v>1</v>
          </cell>
          <cell r="I2818" t="str">
            <v>INSTITUCION EDUCATIVA DEPARTAMENTAL MENDEZ ROZO</v>
          </cell>
          <cell r="J2818">
            <v>500</v>
          </cell>
          <cell r="K2818">
            <v>51099820.993622482</v>
          </cell>
          <cell r="L2818">
            <v>1963073.8891289323</v>
          </cell>
          <cell r="M2818">
            <v>53062895</v>
          </cell>
          <cell r="N2818">
            <v>1</v>
          </cell>
          <cell r="O2818" t="str">
            <v>FSE</v>
          </cell>
          <cell r="P2818" t="str">
            <v>INSTITUCION EDUCATIVA DEPARTAMENTAL MENDEZ ROZO</v>
          </cell>
          <cell r="Q2818" t="str">
            <v>832009537</v>
          </cell>
          <cell r="R2818" t="str">
            <v>BANCOLOMBIA S.A.</v>
          </cell>
          <cell r="S2818" t="str">
            <v>CRR</v>
          </cell>
          <cell r="T2818" t="str">
            <v>33614866493</v>
          </cell>
          <cell r="U2818" t="str">
            <v>6493</v>
          </cell>
          <cell r="V2818" t="str">
            <v>832009537CRR6493</v>
          </cell>
          <cell r="W2818" t="str">
            <v>832009537</v>
          </cell>
          <cell r="X2818" t="str">
            <v>INSTITUCION EDUCATIVA DEPARTAMENTAL MENDEZ ROZO</v>
          </cell>
          <cell r="Y2818" t="str">
            <v>BANCOLOMBIA S.A.</v>
          </cell>
          <cell r="Z2818" t="str">
            <v>CRR</v>
          </cell>
          <cell r="AA2818" t="str">
            <v>33614866493</v>
          </cell>
          <cell r="AB2818" t="str">
            <v>6493</v>
          </cell>
          <cell r="AC2818" t="str">
            <v>Activa</v>
          </cell>
          <cell r="AD2818">
            <v>1</v>
          </cell>
          <cell r="AE2818" t="str">
            <v>Resolución 004617 del 11 abril de 2024</v>
          </cell>
        </row>
        <row r="2819">
          <cell r="G2819">
            <v>225736000255</v>
          </cell>
          <cell r="H2819">
            <v>1</v>
          </cell>
          <cell r="I2819" t="str">
            <v>INSTITUCIÓN EDUCATIVA RURAL DEPARTAMENTAL EL DORADO</v>
          </cell>
          <cell r="J2819">
            <v>671</v>
          </cell>
          <cell r="K2819">
            <v>68335792.739904568</v>
          </cell>
          <cell r="L2819">
            <v>2569317.2960658083</v>
          </cell>
          <cell r="M2819">
            <v>70905110</v>
          </cell>
          <cell r="N2819">
            <v>1</v>
          </cell>
          <cell r="O2819" t="str">
            <v>FSE</v>
          </cell>
          <cell r="P2819" t="str">
            <v>INSTITUCIÓN EDUCATIVA RURAL DEPARTAMENTAL EL DORADO</v>
          </cell>
          <cell r="Q2819" t="str">
            <v>900052450</v>
          </cell>
          <cell r="R2819" t="str">
            <v>BANCOLOMBIA S.A.</v>
          </cell>
          <cell r="S2819" t="str">
            <v>AHR</v>
          </cell>
          <cell r="T2819" t="str">
            <v>33634169283</v>
          </cell>
          <cell r="U2819" t="str">
            <v>9283</v>
          </cell>
          <cell r="V2819" t="str">
            <v>900052450AHR9283</v>
          </cell>
          <cell r="W2819" t="str">
            <v>900052450</v>
          </cell>
          <cell r="X2819" t="str">
            <v>INSTITUCION EDUCATIVA DEPARTAMENTAL NESCUATA</v>
          </cell>
          <cell r="Y2819" t="str">
            <v>BANCOLOMBIA S.A.</v>
          </cell>
          <cell r="Z2819" t="str">
            <v>AHR</v>
          </cell>
          <cell r="AA2819" t="str">
            <v>33634169283</v>
          </cell>
          <cell r="AB2819" t="str">
            <v>9283</v>
          </cell>
          <cell r="AC2819" t="str">
            <v>Activa</v>
          </cell>
          <cell r="AD2819">
            <v>1</v>
          </cell>
          <cell r="AE2819" t="str">
            <v>Resolución 004617 del 11 abril de 2024</v>
          </cell>
        </row>
        <row r="2820">
          <cell r="G2820">
            <v>125740000346</v>
          </cell>
          <cell r="H2820">
            <v>1</v>
          </cell>
          <cell r="I2820" t="str">
            <v>INSTITUCIÓN EDUCATIVA DEPARTAMENTAL GENERAL SANTANDER</v>
          </cell>
          <cell r="J2820">
            <v>2629</v>
          </cell>
          <cell r="K2820">
            <v>219982683.5775637</v>
          </cell>
          <cell r="L2820">
            <v>8014783.4543187683</v>
          </cell>
          <cell r="M2820">
            <v>227997467</v>
          </cell>
          <cell r="N2820">
            <v>1</v>
          </cell>
          <cell r="O2820" t="str">
            <v>FSE</v>
          </cell>
          <cell r="P2820" t="str">
            <v>INSTITUCIÓN EDUCATIVA DEPARTAMENTAL GENERAL SANTANDER</v>
          </cell>
          <cell r="Q2820" t="str">
            <v>899999724</v>
          </cell>
          <cell r="R2820" t="str">
            <v>BANCO POPULAR</v>
          </cell>
          <cell r="S2820" t="str">
            <v>AHR</v>
          </cell>
          <cell r="T2820" t="str">
            <v>220033110818</v>
          </cell>
          <cell r="U2820" t="str">
            <v>0818</v>
          </cell>
          <cell r="V2820" t="str">
            <v>899999724AHR0818</v>
          </cell>
          <cell r="W2820" t="str">
            <v>899999724</v>
          </cell>
          <cell r="X2820" t="str">
            <v>IED GENERAL SANTANDER - RECURSOS COMPES</v>
          </cell>
          <cell r="Y2820" t="str">
            <v>BANCO POPULAR S. A.</v>
          </cell>
          <cell r="Z2820" t="str">
            <v>AHR</v>
          </cell>
          <cell r="AA2820" t="str">
            <v>033110818</v>
          </cell>
          <cell r="AB2820" t="str">
            <v>0818</v>
          </cell>
          <cell r="AC2820" t="str">
            <v>Activa</v>
          </cell>
          <cell r="AD2820">
            <v>1</v>
          </cell>
          <cell r="AE2820" t="str">
            <v>Resolución 004617 del 11 abril de 2024</v>
          </cell>
        </row>
        <row r="2821">
          <cell r="G2821">
            <v>125740000443</v>
          </cell>
          <cell r="H2821">
            <v>1</v>
          </cell>
          <cell r="I2821" t="str">
            <v>INSTITUCION EDUCATIVA DEPARTAMENTAL PABLO NERUDA</v>
          </cell>
          <cell r="J2821">
            <v>826</v>
          </cell>
          <cell r="K2821">
            <v>71763235.800898701</v>
          </cell>
          <cell r="L2821">
            <v>2718056.9975515823</v>
          </cell>
          <cell r="M2821">
            <v>74481293</v>
          </cell>
          <cell r="N2821">
            <v>1</v>
          </cell>
          <cell r="O2821" t="str">
            <v>FSE</v>
          </cell>
          <cell r="P2821" t="str">
            <v>INSTITUCION EDUCATIVA DEPARTAMENTAL PABLO NERUDA</v>
          </cell>
          <cell r="Q2821" t="str">
            <v>832002650</v>
          </cell>
          <cell r="R2821" t="str">
            <v>BANCO POPULAR</v>
          </cell>
          <cell r="S2821" t="str">
            <v>AHR</v>
          </cell>
          <cell r="T2821" t="str">
            <v>033054404</v>
          </cell>
          <cell r="U2821" t="str">
            <v>4404</v>
          </cell>
          <cell r="V2821" t="str">
            <v>832002650AHR4404</v>
          </cell>
          <cell r="W2821" t="str">
            <v>832002650</v>
          </cell>
          <cell r="X2821" t="str">
            <v>INSTITUCION EDUCATIVA DEPARTAMENTAL LA CABRERA</v>
          </cell>
          <cell r="Y2821" t="str">
            <v>BANCO POPULAR S. A.</v>
          </cell>
          <cell r="Z2821" t="str">
            <v>AHR</v>
          </cell>
          <cell r="AA2821" t="str">
            <v>033054404</v>
          </cell>
          <cell r="AB2821" t="str">
            <v>4404</v>
          </cell>
          <cell r="AC2821" t="str">
            <v>Activa</v>
          </cell>
          <cell r="AD2821">
            <v>1</v>
          </cell>
          <cell r="AE2821" t="str">
            <v>Resolución 004617 del 11 abril de 2024</v>
          </cell>
        </row>
        <row r="2822">
          <cell r="G2822">
            <v>225740000138</v>
          </cell>
          <cell r="H2822">
            <v>1</v>
          </cell>
          <cell r="I2822" t="str">
            <v>INSTITUCION EDUCATIVA DEPARTAMENTAL ROMERAL</v>
          </cell>
          <cell r="J2822">
            <v>339</v>
          </cell>
          <cell r="K2822">
            <v>34306191.047695413</v>
          </cell>
          <cell r="L2822">
            <v>1070241.8110172914</v>
          </cell>
          <cell r="M2822">
            <v>35376433</v>
          </cell>
          <cell r="N2822">
            <v>1</v>
          </cell>
          <cell r="O2822" t="str">
            <v>FSE</v>
          </cell>
          <cell r="P2822" t="str">
            <v>INSTITUCION EDUCATIVA DEPARTAMENTAL ROMERAL</v>
          </cell>
          <cell r="Q2822" t="str">
            <v>832010129</v>
          </cell>
          <cell r="R2822" t="str">
            <v>BANCO POPULAR</v>
          </cell>
          <cell r="S2822" t="str">
            <v>AHR</v>
          </cell>
          <cell r="T2822" t="str">
            <v>220033057068</v>
          </cell>
          <cell r="U2822" t="str">
            <v>7068</v>
          </cell>
          <cell r="V2822" t="str">
            <v>832010129AHR7068</v>
          </cell>
          <cell r="W2822" t="str">
            <v>832010129</v>
          </cell>
          <cell r="X2822" t="str">
            <v>TRANSFERENCIAS SEC</v>
          </cell>
          <cell r="Y2822" t="str">
            <v>BANCO POPULAR S. A.</v>
          </cell>
          <cell r="Z2822" t="str">
            <v>AHR</v>
          </cell>
          <cell r="AA2822" t="str">
            <v>220033057068</v>
          </cell>
          <cell r="AB2822" t="str">
            <v>7068</v>
          </cell>
          <cell r="AC2822" t="str">
            <v>Activa</v>
          </cell>
          <cell r="AD2822">
            <v>1</v>
          </cell>
          <cell r="AE2822" t="str">
            <v>Resolución 004617 del 11 abril de 2024</v>
          </cell>
        </row>
        <row r="2823">
          <cell r="G2823">
            <v>225740000146</v>
          </cell>
          <cell r="H2823">
            <v>1</v>
          </cell>
          <cell r="I2823" t="str">
            <v>INSTITUCION EDUCATIVA DEPARTAMENTAL SAN BENITO</v>
          </cell>
          <cell r="J2823">
            <v>390</v>
          </cell>
          <cell r="K2823">
            <v>39714350.451919451</v>
          </cell>
          <cell r="L2823">
            <v>1504123.6262945717</v>
          </cell>
          <cell r="M2823">
            <v>41218474</v>
          </cell>
          <cell r="N2823">
            <v>1</v>
          </cell>
          <cell r="O2823" t="str">
            <v>FSE</v>
          </cell>
          <cell r="P2823" t="str">
            <v>INSTITUCION EDUCATIVA DEPARTAMENTAL SAN BENITO</v>
          </cell>
          <cell r="Q2823" t="str">
            <v>832010017</v>
          </cell>
          <cell r="R2823" t="str">
            <v>BANCO POPULAR</v>
          </cell>
          <cell r="S2823" t="str">
            <v>AHR</v>
          </cell>
          <cell r="T2823" t="str">
            <v>220033047721</v>
          </cell>
          <cell r="U2823" t="str">
            <v>7721</v>
          </cell>
          <cell r="V2823" t="str">
            <v>832010017AHR7721</v>
          </cell>
          <cell r="W2823" t="str">
            <v>832010017</v>
          </cell>
          <cell r="X2823" t="str">
            <v>INSTITTUCION EDUCATIVA DPTAL SAN BENITO</v>
          </cell>
          <cell r="Y2823" t="str">
            <v>BANCO POPULAR S. A.</v>
          </cell>
          <cell r="Z2823" t="str">
            <v>AHR</v>
          </cell>
          <cell r="AA2823" t="str">
            <v>033047721</v>
          </cell>
          <cell r="AB2823" t="str">
            <v>7721</v>
          </cell>
          <cell r="AC2823" t="str">
            <v>Activa</v>
          </cell>
          <cell r="AD2823">
            <v>1</v>
          </cell>
          <cell r="AE2823" t="str">
            <v>Resolución 004617 del 11 abril de 2024</v>
          </cell>
        </row>
        <row r="2824">
          <cell r="G2824">
            <v>225740000189</v>
          </cell>
          <cell r="H2824">
            <v>1</v>
          </cell>
          <cell r="I2824" t="str">
            <v>INSTITUCION EDUCATIVA DEPARTAMENTAL SAN MIGUEL</v>
          </cell>
          <cell r="J2824">
            <v>666</v>
          </cell>
          <cell r="K2824">
            <v>68093107.18826887</v>
          </cell>
          <cell r="L2824">
            <v>2574365.4373118631</v>
          </cell>
          <cell r="M2824">
            <v>70667473</v>
          </cell>
          <cell r="N2824">
            <v>1</v>
          </cell>
          <cell r="O2824" t="str">
            <v>FSE</v>
          </cell>
          <cell r="P2824" t="str">
            <v>INSTITUCION EDUCATIVA DEPARTAMENTAL SAN MIGUEL</v>
          </cell>
          <cell r="Q2824" t="str">
            <v>832009955</v>
          </cell>
          <cell r="R2824" t="str">
            <v>BANCO POPULAR</v>
          </cell>
          <cell r="S2824" t="str">
            <v>AHR</v>
          </cell>
          <cell r="T2824" t="str">
            <v>220033125048</v>
          </cell>
          <cell r="U2824" t="str">
            <v>5048</v>
          </cell>
          <cell r="V2824" t="str">
            <v>832009955AHR5048</v>
          </cell>
          <cell r="W2824" t="str">
            <v>832009955</v>
          </cell>
          <cell r="X2824" t="str">
            <v>INSTITUCION EDUCATIVA DEPARTAMENTAL SAN MIGUEL</v>
          </cell>
          <cell r="Y2824" t="str">
            <v>BANCO POPULAR S. A.</v>
          </cell>
          <cell r="Z2824" t="str">
            <v>AHR</v>
          </cell>
          <cell r="AA2824" t="str">
            <v>220033125048</v>
          </cell>
          <cell r="AB2824" t="str">
            <v>5048</v>
          </cell>
          <cell r="AC2824" t="str">
            <v>Activa</v>
          </cell>
          <cell r="AD2824">
            <v>1</v>
          </cell>
          <cell r="AE2824" t="str">
            <v>Resolución 004617 del 11 abril de 2024</v>
          </cell>
        </row>
        <row r="2825">
          <cell r="G2825">
            <v>125758002915</v>
          </cell>
          <cell r="H2825">
            <v>1</v>
          </cell>
          <cell r="I2825" t="str">
            <v>INSTITUCIÓN EDUCATIVA COMPLEJO EDUCATIVO INTEGRAL SOPO</v>
          </cell>
          <cell r="J2825">
            <v>888</v>
          </cell>
          <cell r="K2825">
            <v>72249764.76468572</v>
          </cell>
          <cell r="L2825">
            <v>14449952.952937145</v>
          </cell>
          <cell r="M2825">
            <v>86699718</v>
          </cell>
          <cell r="N2825">
            <v>1</v>
          </cell>
          <cell r="O2825" t="str">
            <v>FSE</v>
          </cell>
          <cell r="P2825" t="str">
            <v>INSTITUCIÓN EDUCATIVA COMPLEJO EDUCATIVO INTEGRAL SOPO</v>
          </cell>
          <cell r="Q2825" t="str">
            <v>900942296</v>
          </cell>
          <cell r="R2825" t="str">
            <v>BANCO DE BOGOTÁ</v>
          </cell>
          <cell r="S2825" t="str">
            <v>CRR</v>
          </cell>
          <cell r="T2825" t="str">
            <v>597274125</v>
          </cell>
          <cell r="U2825" t="str">
            <v>4125</v>
          </cell>
          <cell r="V2825" t="str">
            <v>900942296CRR4125</v>
          </cell>
          <cell r="W2825" t="str">
            <v>900942296</v>
          </cell>
          <cell r="X2825" t="str">
            <v>INSTITUCION EDUCATIVA COMPLEJO EDUCATIVO INTEGRAL SOPO</v>
          </cell>
          <cell r="Y2825" t="str">
            <v>BANCO DE BOGOTA S. A.</v>
          </cell>
          <cell r="Z2825" t="str">
            <v>CRR</v>
          </cell>
          <cell r="AA2825" t="str">
            <v>597274125</v>
          </cell>
          <cell r="AB2825" t="str">
            <v>4125</v>
          </cell>
          <cell r="AC2825" t="str">
            <v>Activa</v>
          </cell>
          <cell r="AD2825">
            <v>1</v>
          </cell>
          <cell r="AE2825" t="str">
            <v>Resolución 004617 del 11 abril de 2024</v>
          </cell>
        </row>
        <row r="2826">
          <cell r="G2826">
            <v>225758000038</v>
          </cell>
          <cell r="H2826">
            <v>1</v>
          </cell>
          <cell r="I2826" t="str">
            <v>INSTITUCION EDUCATIVA DEPARTAMENTAL RAFAEL POMBO</v>
          </cell>
          <cell r="J2826">
            <v>987</v>
          </cell>
          <cell r="K2826">
            <v>101928496.66394421</v>
          </cell>
          <cell r="L2826">
            <v>20385699.332788844</v>
          </cell>
          <cell r="M2826">
            <v>122314196</v>
          </cell>
          <cell r="N2826">
            <v>1</v>
          </cell>
          <cell r="O2826" t="str">
            <v>FSE</v>
          </cell>
          <cell r="P2826" t="str">
            <v>INSTITUCION EDUCATIVA DEPARTAMENTAL RAFAEL POMBO</v>
          </cell>
          <cell r="Q2826" t="str">
            <v>832004299</v>
          </cell>
          <cell r="R2826" t="str">
            <v>BANCO DE BOGOTÁ</v>
          </cell>
          <cell r="S2826" t="str">
            <v>CRR</v>
          </cell>
          <cell r="T2826" t="str">
            <v>604022780</v>
          </cell>
          <cell r="U2826" t="str">
            <v>2780</v>
          </cell>
          <cell r="V2826" t="str">
            <v>832004299CRR2780</v>
          </cell>
          <cell r="W2826" t="str">
            <v>832004299</v>
          </cell>
          <cell r="X2826" t="str">
            <v>IED RAFAEL POMBO</v>
          </cell>
          <cell r="Y2826" t="str">
            <v>BANCO DE BOGOTA S. A.</v>
          </cell>
          <cell r="Z2826" t="str">
            <v>CRR</v>
          </cell>
          <cell r="AA2826" t="str">
            <v>604022780</v>
          </cell>
          <cell r="AB2826" t="str">
            <v>2780</v>
          </cell>
          <cell r="AC2826" t="str">
            <v>Activa</v>
          </cell>
          <cell r="AD2826">
            <v>1</v>
          </cell>
          <cell r="AE2826" t="str">
            <v>Resolución 004617 del 11 abril de 2024</v>
          </cell>
        </row>
        <row r="2827">
          <cell r="G2827">
            <v>225758000046</v>
          </cell>
          <cell r="H2827">
            <v>1</v>
          </cell>
          <cell r="I2827" t="str">
            <v>INSTITUCIÓN EDUCATIVA DPTAL LA VIOLETA   SEDE PRINCIPAL</v>
          </cell>
          <cell r="J2827">
            <v>440</v>
          </cell>
          <cell r="K2827">
            <v>45640442.671334714</v>
          </cell>
          <cell r="L2827">
            <v>5720946.4203414898</v>
          </cell>
          <cell r="M2827">
            <v>51361389</v>
          </cell>
          <cell r="N2827">
            <v>1</v>
          </cell>
          <cell r="O2827" t="str">
            <v>FSE</v>
          </cell>
          <cell r="P2827" t="str">
            <v>INSTITUCIÓN EDUCATIVA DPTAL LA VIOLETA   SEDE PRINCIPAL</v>
          </cell>
          <cell r="Q2827" t="str">
            <v>832004311</v>
          </cell>
          <cell r="R2827" t="str">
            <v>BANCO DE BOGOTÁ</v>
          </cell>
          <cell r="S2827" t="str">
            <v>CRR</v>
          </cell>
          <cell r="T2827" t="str">
            <v>597006659</v>
          </cell>
          <cell r="U2827" t="str">
            <v>6659</v>
          </cell>
          <cell r="V2827" t="str">
            <v>832004311CRR6659</v>
          </cell>
          <cell r="W2827" t="str">
            <v>832004311</v>
          </cell>
          <cell r="X2827" t="str">
            <v>IED LA VIOLETA</v>
          </cell>
          <cell r="Y2827" t="str">
            <v>BANCO DE BOGOTA S. A.</v>
          </cell>
          <cell r="Z2827" t="str">
            <v>CRR</v>
          </cell>
          <cell r="AA2827" t="str">
            <v>597006659</v>
          </cell>
          <cell r="AB2827" t="str">
            <v>6659</v>
          </cell>
          <cell r="AC2827" t="str">
            <v>Activa</v>
          </cell>
          <cell r="AD2827">
            <v>1</v>
          </cell>
          <cell r="AE2827" t="str">
            <v>Resolución 004617 del 11 abril de 2024</v>
          </cell>
        </row>
        <row r="2828">
          <cell r="G2828">
            <v>125769000213</v>
          </cell>
          <cell r="H2828">
            <v>1</v>
          </cell>
          <cell r="I2828" t="str">
            <v>INSTITUCIO EDUCATIVA DEPARTAMENTAL  RICARDO GONZALEZ</v>
          </cell>
          <cell r="J2828">
            <v>1638</v>
          </cell>
          <cell r="K2828">
            <v>139645137.94183943</v>
          </cell>
          <cell r="L2828">
            <v>6321194.783276746</v>
          </cell>
          <cell r="M2828">
            <v>145966333</v>
          </cell>
          <cell r="N2828">
            <v>1</v>
          </cell>
          <cell r="O2828" t="str">
            <v>FSE</v>
          </cell>
          <cell r="P2828" t="str">
            <v>INSTITUCIO EDUCATIVA DEPARTAMENTAL  RICARDO GONZALEZ</v>
          </cell>
          <cell r="Q2828" t="str">
            <v>832001126</v>
          </cell>
          <cell r="R2828" t="str">
            <v>BANCO AGRARIO DE COLOMBIA S.A.</v>
          </cell>
          <cell r="S2828" t="str">
            <v>AHR</v>
          </cell>
          <cell r="T2828" t="str">
            <v>409803002342</v>
          </cell>
          <cell r="U2828" t="str">
            <v>2342</v>
          </cell>
          <cell r="V2828" t="str">
            <v>832001126AHR2342</v>
          </cell>
          <cell r="W2828" t="str">
            <v>832001126</v>
          </cell>
          <cell r="X2828" t="str">
            <v>IED RICARDO GONZALEZ</v>
          </cell>
          <cell r="Y2828" t="str">
            <v>BANCO AGRARIO DE COLOMBIA S.A.</v>
          </cell>
          <cell r="Z2828" t="str">
            <v>AHR</v>
          </cell>
          <cell r="AA2828" t="str">
            <v>409803002342</v>
          </cell>
          <cell r="AB2828" t="str">
            <v>2342</v>
          </cell>
          <cell r="AC2828" t="str">
            <v>Activa</v>
          </cell>
          <cell r="AD2828">
            <v>1</v>
          </cell>
          <cell r="AE2828" t="str">
            <v>Resolución 004617 del 11 abril de 2024</v>
          </cell>
        </row>
        <row r="2829">
          <cell r="G2829">
            <v>125772000194</v>
          </cell>
          <cell r="H2829">
            <v>1</v>
          </cell>
          <cell r="I2829" t="str">
            <v>INSTITUCION EDUCATIVA DEPARTAMENTAL GONZALO JIMENEZ DE QUESADA</v>
          </cell>
          <cell r="J2829">
            <v>1543</v>
          </cell>
          <cell r="K2829">
            <v>129075819.69942209</v>
          </cell>
          <cell r="L2829">
            <v>14029893.613689372</v>
          </cell>
          <cell r="M2829">
            <v>143105713</v>
          </cell>
          <cell r="N2829">
            <v>1</v>
          </cell>
          <cell r="O2829" t="str">
            <v>FSE</v>
          </cell>
          <cell r="P2829" t="str">
            <v>INSTITUCION EDUCATIVA DEPARTAMENTAL GONZALO JIMENEZ DE QUESADA</v>
          </cell>
          <cell r="Q2829" t="str">
            <v>832004656</v>
          </cell>
          <cell r="R2829" t="str">
            <v>BANCO AGRARIO DE COLOMBIA S.A.</v>
          </cell>
          <cell r="S2829" t="str">
            <v>AHR</v>
          </cell>
          <cell r="T2829" t="str">
            <v>431603004680</v>
          </cell>
          <cell r="U2829" t="str">
            <v>4680</v>
          </cell>
          <cell r="V2829" t="str">
            <v>832004656AHR4680</v>
          </cell>
          <cell r="W2829" t="str">
            <v>832004656</v>
          </cell>
          <cell r="X2829" t="str">
            <v>INSTITUCION EDUCATIVA DEPARTAMENTAL GONZALO JIMENEZ DE QUESADA</v>
          </cell>
          <cell r="Y2829" t="str">
            <v>BANCO AGRARIO DE COLOMBIA S.A.</v>
          </cell>
          <cell r="Z2829" t="str">
            <v>AHR</v>
          </cell>
          <cell r="AA2829" t="str">
            <v>431603004680</v>
          </cell>
          <cell r="AB2829" t="str">
            <v>4680</v>
          </cell>
          <cell r="AC2829" t="str">
            <v>Activa</v>
          </cell>
          <cell r="AD2829">
            <v>1</v>
          </cell>
          <cell r="AE2829" t="str">
            <v>Resolución 004617 del 11 abril de 2024</v>
          </cell>
        </row>
        <row r="2830">
          <cell r="G2830">
            <v>225772000067</v>
          </cell>
          <cell r="H2830">
            <v>1</v>
          </cell>
          <cell r="I2830" t="str">
            <v>INSTITUCIÓN EDUCATIVA RURAL DEPARTAMENTAL CACICAZGO</v>
          </cell>
          <cell r="J2830">
            <v>531</v>
          </cell>
          <cell r="K2830">
            <v>52670365.644605964</v>
          </cell>
          <cell r="L2830">
            <v>0</v>
          </cell>
          <cell r="M2830">
            <v>52670366</v>
          </cell>
          <cell r="N2830">
            <v>1</v>
          </cell>
          <cell r="O2830" t="str">
            <v>FSE</v>
          </cell>
          <cell r="P2830" t="str">
            <v>INSTITUCIÓN EDUCATIVA RURAL DEPARTAMENTAL CACICAZGO</v>
          </cell>
          <cell r="Q2830" t="str">
            <v>900020843</v>
          </cell>
          <cell r="R2830" t="str">
            <v>BANCO AGRARIO DE COLOMBIA S.A.</v>
          </cell>
          <cell r="S2830" t="str">
            <v>AHR</v>
          </cell>
          <cell r="T2830" t="str">
            <v>431603004672</v>
          </cell>
          <cell r="U2830" t="str">
            <v>4672</v>
          </cell>
          <cell r="V2830" t="str">
            <v>900020843AHR4672</v>
          </cell>
          <cell r="W2830" t="str">
            <v>900020843</v>
          </cell>
          <cell r="X2830" t="str">
            <v>INSTITUCION EDUCATIVA RURAL DEPARTAMENTAL CACICAZGO</v>
          </cell>
          <cell r="Y2830" t="str">
            <v>BANCO AGRARIO DE COLOMBIA S.A.</v>
          </cell>
          <cell r="Z2830" t="str">
            <v>AHR</v>
          </cell>
          <cell r="AA2830" t="str">
            <v>431603004672</v>
          </cell>
          <cell r="AB2830" t="str">
            <v>4672</v>
          </cell>
          <cell r="AC2830" t="str">
            <v>Activa</v>
          </cell>
          <cell r="AD2830">
            <v>1</v>
          </cell>
          <cell r="AE2830" t="str">
            <v>Resolución 004617 del 11 abril de 2024</v>
          </cell>
        </row>
        <row r="2831">
          <cell r="G2831">
            <v>125781000121</v>
          </cell>
          <cell r="H2831">
            <v>1</v>
          </cell>
          <cell r="I2831" t="str">
            <v>INSTITUCION EDUCATIVA DEPARTAMENTAL INTEGRADA DE SUTATAUSA</v>
          </cell>
          <cell r="J2831">
            <v>1149</v>
          </cell>
          <cell r="K2831">
            <v>106150636.20985082</v>
          </cell>
          <cell r="L2831">
            <v>8896814.949818138</v>
          </cell>
          <cell r="M2831">
            <v>115047451</v>
          </cell>
          <cell r="N2831">
            <v>1</v>
          </cell>
          <cell r="O2831" t="str">
            <v>FSE</v>
          </cell>
          <cell r="P2831" t="str">
            <v>INSTITUCION EDUCATIVA DEPARTAMENTAL INTEGRADA DE SUTATAUSA</v>
          </cell>
          <cell r="Q2831" t="str">
            <v>800184956</v>
          </cell>
          <cell r="R2831" t="str">
            <v>BANCO AV VILLAS</v>
          </cell>
          <cell r="S2831" t="str">
            <v>CRR</v>
          </cell>
          <cell r="T2831" t="str">
            <v>452121635</v>
          </cell>
          <cell r="U2831" t="str">
            <v>1635</v>
          </cell>
          <cell r="V2831" t="str">
            <v>800184956CRR1635</v>
          </cell>
          <cell r="W2831" t="str">
            <v>800184956</v>
          </cell>
          <cell r="X2831" t="str">
            <v>IED INTEGRADA SUTATAUSA</v>
          </cell>
          <cell r="Y2831" t="str">
            <v>BANCO COMERCIAL AV VILLAS S.A.</v>
          </cell>
          <cell r="Z2831" t="str">
            <v>CRR</v>
          </cell>
          <cell r="AA2831" t="str">
            <v>452121635</v>
          </cell>
          <cell r="AB2831" t="str">
            <v>1635</v>
          </cell>
          <cell r="AC2831" t="str">
            <v>Activa</v>
          </cell>
          <cell r="AD2831">
            <v>1</v>
          </cell>
          <cell r="AE2831" t="str">
            <v>Resolución 004617 del 11 abril de 2024</v>
          </cell>
        </row>
        <row r="2832">
          <cell r="G2832">
            <v>125785000100</v>
          </cell>
          <cell r="H2832">
            <v>1</v>
          </cell>
          <cell r="I2832" t="str">
            <v>INSTITUCIÓN EDUCATIVA DEPARTAMENTAL INSTITUTO TÉCNICO COMERCIAL JOSÉ DE SAN MARTIN</v>
          </cell>
          <cell r="J2832">
            <v>2272</v>
          </cell>
          <cell r="K2832">
            <v>207318849.41392666</v>
          </cell>
          <cell r="L2832">
            <v>13625121.010191046</v>
          </cell>
          <cell r="M2832">
            <v>220943970</v>
          </cell>
          <cell r="N2832">
            <v>1</v>
          </cell>
          <cell r="O2832" t="str">
            <v>FSE</v>
          </cell>
          <cell r="P2832" t="str">
            <v>INSTITUCIÓN EDUCATIVA DEPARTAMENTAL INSTITUTO TÉCNICO COMERCIAL JOSÉ DE SAN MARTIN</v>
          </cell>
          <cell r="Q2832" t="str">
            <v>899999349</v>
          </cell>
          <cell r="R2832" t="str">
            <v>BANCO DE BOGOTÁ</v>
          </cell>
          <cell r="S2832" t="str">
            <v>CRR</v>
          </cell>
          <cell r="T2832" t="str">
            <v>067031344</v>
          </cell>
          <cell r="U2832" t="str">
            <v>1344</v>
          </cell>
          <cell r="V2832" t="str">
            <v>899999349CRR1344</v>
          </cell>
          <cell r="W2832" t="str">
            <v>899999349</v>
          </cell>
          <cell r="X2832" t="str">
            <v>INSTITUCIÓN EDUCATIVA DEPARTAMENTAL INSTITUTO TÉCNICO COMERCIAL JOSÉ DE SAN MARTIN</v>
          </cell>
          <cell r="Y2832" t="str">
            <v>BANCO DE BOGOTA S. A.</v>
          </cell>
          <cell r="Z2832" t="str">
            <v>CRR</v>
          </cell>
          <cell r="AA2832" t="str">
            <v>067031344</v>
          </cell>
          <cell r="AB2832" t="str">
            <v>1344</v>
          </cell>
          <cell r="AC2832" t="str">
            <v>Activa</v>
          </cell>
          <cell r="AD2832">
            <v>1</v>
          </cell>
          <cell r="AE2832" t="str">
            <v>Resolución 004617 del 11 abril de 2024</v>
          </cell>
        </row>
        <row r="2833">
          <cell r="G2833">
            <v>225785000414</v>
          </cell>
          <cell r="H2833">
            <v>1</v>
          </cell>
          <cell r="I2833" t="str">
            <v>INSTITUCION EDUCATIVA RURAL DEPARTAMENTAL DIEGO GÓMEZ DE MENA</v>
          </cell>
          <cell r="J2833">
            <v>644</v>
          </cell>
          <cell r="K2833">
            <v>64785921.287614003</v>
          </cell>
          <cell r="L2833">
            <v>8364739.0531963035</v>
          </cell>
          <cell r="M2833">
            <v>73150660</v>
          </cell>
          <cell r="N2833">
            <v>1</v>
          </cell>
          <cell r="O2833" t="str">
            <v>FSE</v>
          </cell>
          <cell r="P2833" t="str">
            <v>INSTITUCION EDUCATIVA RURAL DEPARTAMENTAL DIEGO GÓMEZ DE MENA</v>
          </cell>
          <cell r="Q2833" t="str">
            <v>900415584</v>
          </cell>
          <cell r="R2833" t="str">
            <v>BANCOLOMBIA S.A.</v>
          </cell>
          <cell r="S2833" t="str">
            <v>CRR</v>
          </cell>
          <cell r="T2833" t="str">
            <v>34368571639</v>
          </cell>
          <cell r="U2833" t="str">
            <v>1639</v>
          </cell>
          <cell r="V2833" t="str">
            <v>900415584CRR1639</v>
          </cell>
          <cell r="W2833" t="str">
            <v>900415584</v>
          </cell>
          <cell r="X2833" t="str">
            <v>IED RURAL DIEGO GOMEZ DE MENA</v>
          </cell>
          <cell r="Y2833" t="str">
            <v>BANCOLOMBIA S.A.</v>
          </cell>
          <cell r="Z2833" t="str">
            <v>CRR</v>
          </cell>
          <cell r="AA2833" t="str">
            <v>34368571639</v>
          </cell>
          <cell r="AB2833" t="str">
            <v>1639</v>
          </cell>
          <cell r="AC2833" t="str">
            <v>Activa</v>
          </cell>
          <cell r="AD2833">
            <v>1</v>
          </cell>
          <cell r="AE2833" t="str">
            <v>Resolución 004617 del 11 abril de 2024</v>
          </cell>
        </row>
        <row r="2834">
          <cell r="G2834">
            <v>125793000160</v>
          </cell>
          <cell r="H2834">
            <v>1</v>
          </cell>
          <cell r="I2834" t="str">
            <v>I.E.D. INTEGRADA DE TAUSA</v>
          </cell>
          <cell r="J2834">
            <v>1228</v>
          </cell>
          <cell r="K2834">
            <v>114219933.25194535</v>
          </cell>
          <cell r="L2834">
            <v>11795133.198677063</v>
          </cell>
          <cell r="M2834">
            <v>126015066</v>
          </cell>
          <cell r="N2834">
            <v>1</v>
          </cell>
          <cell r="O2834" t="str">
            <v>FSE</v>
          </cell>
          <cell r="P2834" t="str">
            <v>I.E.D. INTEGRADA DE TAUSA</v>
          </cell>
          <cell r="Q2834" t="str">
            <v>899999397</v>
          </cell>
          <cell r="R2834" t="str">
            <v>BANCOLOMBIA S.A.</v>
          </cell>
          <cell r="S2834" t="str">
            <v>CRR</v>
          </cell>
          <cell r="T2834" t="str">
            <v>35426619592</v>
          </cell>
          <cell r="U2834" t="str">
            <v>9592</v>
          </cell>
          <cell r="V2834" t="str">
            <v>899999397CRR9592</v>
          </cell>
          <cell r="W2834" t="str">
            <v>899999397</v>
          </cell>
          <cell r="X2834" t="str">
            <v>IED INTEGRADA DE TAUSA</v>
          </cell>
          <cell r="Y2834" t="str">
            <v>BANCOLOMBIA S.A.</v>
          </cell>
          <cell r="Z2834" t="str">
            <v>CRR</v>
          </cell>
          <cell r="AA2834" t="str">
            <v>35426619592</v>
          </cell>
          <cell r="AB2834" t="str">
            <v>9592</v>
          </cell>
          <cell r="AC2834" t="str">
            <v>Activa</v>
          </cell>
          <cell r="AD2834">
            <v>1</v>
          </cell>
          <cell r="AE2834" t="str">
            <v>Resolución 004617 del 11 abril de 2024</v>
          </cell>
        </row>
        <row r="2835">
          <cell r="G2835">
            <v>225793000091</v>
          </cell>
          <cell r="H2835">
            <v>1</v>
          </cell>
          <cell r="I2835" t="str">
            <v>INSTITUCIÓN EDUCATIVA DEPARTAMENTAL SAN ANTONIO</v>
          </cell>
          <cell r="J2835">
            <v>571</v>
          </cell>
          <cell r="K2835">
            <v>59295845.955559708</v>
          </cell>
          <cell r="L2835">
            <v>0</v>
          </cell>
          <cell r="M2835">
            <v>59295846</v>
          </cell>
          <cell r="N2835">
            <v>1</v>
          </cell>
          <cell r="O2835" t="str">
            <v>FSE</v>
          </cell>
          <cell r="P2835" t="str">
            <v>INSTITUCIÓN EDUCATIVA DEPARTAMENTAL SAN ANTONIO</v>
          </cell>
          <cell r="Q2835" t="str">
            <v>900023006</v>
          </cell>
          <cell r="R2835" t="str">
            <v>BANCOLOMBIA S.A.</v>
          </cell>
          <cell r="S2835" t="str">
            <v>CRR</v>
          </cell>
          <cell r="T2835" t="str">
            <v>35481060126</v>
          </cell>
          <cell r="U2835" t="str">
            <v>0126</v>
          </cell>
          <cell r="V2835" t="str">
            <v>900023006CRR0126</v>
          </cell>
          <cell r="W2835" t="str">
            <v>900023006</v>
          </cell>
          <cell r="X2835" t="str">
            <v>IED SAN ANTINIO</v>
          </cell>
          <cell r="Y2835" t="str">
            <v>BANCOLOMBIA S.A.</v>
          </cell>
          <cell r="Z2835" t="str">
            <v>CRR</v>
          </cell>
          <cell r="AA2835" t="str">
            <v>35481060126</v>
          </cell>
          <cell r="AB2835" t="str">
            <v>0126</v>
          </cell>
          <cell r="AC2835" t="str">
            <v>Activa</v>
          </cell>
          <cell r="AD2835">
            <v>1</v>
          </cell>
          <cell r="AE2835" t="str">
            <v>Resolución 004617 del 11 abril de 2024</v>
          </cell>
        </row>
        <row r="2836">
          <cell r="G2836">
            <v>125797000130</v>
          </cell>
          <cell r="H2836">
            <v>1</v>
          </cell>
          <cell r="I2836" t="str">
            <v>INSTITUCION EDUCATIVA DEPARTAMENTAL FIDEL CANO</v>
          </cell>
          <cell r="J2836">
            <v>626</v>
          </cell>
          <cell r="K2836">
            <v>57189799.996417359</v>
          </cell>
          <cell r="L2836">
            <v>10656685.762290526</v>
          </cell>
          <cell r="M2836">
            <v>67846486</v>
          </cell>
          <cell r="N2836">
            <v>1</v>
          </cell>
          <cell r="O2836" t="str">
            <v>FSE</v>
          </cell>
          <cell r="P2836" t="str">
            <v>INSTITUCION EDUCATIVA DEPARTAMENTAL FIDEL CANO</v>
          </cell>
          <cell r="Q2836" t="str">
            <v>800007382</v>
          </cell>
          <cell r="R2836" t="str">
            <v>BANCO CAJA SOCIAL - BCSC S.A.</v>
          </cell>
          <cell r="S2836" t="str">
            <v>CRR</v>
          </cell>
          <cell r="T2836" t="str">
            <v>21500154442</v>
          </cell>
          <cell r="U2836" t="str">
            <v>4442</v>
          </cell>
          <cell r="V2836" t="str">
            <v>800007382CRR4442</v>
          </cell>
          <cell r="W2836" t="str">
            <v>800007382</v>
          </cell>
          <cell r="X2836" t="str">
            <v>INSTITUCIO EDUCATIVA DEPARTAMENTAL FIDEL CANO</v>
          </cell>
          <cell r="Y2836" t="str">
            <v>BANCO CAJA SOCIAL S.A.</v>
          </cell>
          <cell r="Z2836" t="str">
            <v>CRR</v>
          </cell>
          <cell r="AA2836" t="str">
            <v>21500154442</v>
          </cell>
          <cell r="AB2836" t="str">
            <v>4442</v>
          </cell>
          <cell r="AC2836" t="str">
            <v>Activa</v>
          </cell>
          <cell r="AD2836">
            <v>1</v>
          </cell>
          <cell r="AE2836" t="str">
            <v>Resolución 004617 del 11 abril de 2024</v>
          </cell>
        </row>
        <row r="2837">
          <cell r="G2837">
            <v>225797000207</v>
          </cell>
          <cell r="H2837">
            <v>1</v>
          </cell>
          <cell r="I2837" t="str">
            <v>INSTITUCION EDUCATIVA DEPARTAMENTAL BETULIA</v>
          </cell>
          <cell r="J2837">
            <v>694</v>
          </cell>
          <cell r="K2837">
            <v>71705071.077821493</v>
          </cell>
          <cell r="L2837">
            <v>2694335.8619082398</v>
          </cell>
          <cell r="M2837">
            <v>74399407</v>
          </cell>
          <cell r="N2837">
            <v>1</v>
          </cell>
          <cell r="O2837" t="str">
            <v>FSE</v>
          </cell>
          <cell r="P2837" t="str">
            <v>INSTITUCION EDUCATIVA DEPARTAMENTAL BETULIA</v>
          </cell>
          <cell r="Q2837" t="str">
            <v>808001733</v>
          </cell>
          <cell r="R2837" t="str">
            <v>BANCO CAJA SOCIAL - BCSC S.A.</v>
          </cell>
          <cell r="S2837" t="str">
            <v>CRR</v>
          </cell>
          <cell r="T2837" t="str">
            <v>21500156703</v>
          </cell>
          <cell r="U2837" t="str">
            <v>6703</v>
          </cell>
          <cell r="V2837" t="str">
            <v>808001733CRR6703</v>
          </cell>
          <cell r="W2837" t="str">
            <v>808001733</v>
          </cell>
          <cell r="X2837" t="str">
            <v xml:space="preserve">INSTITUCION EDUCATIVA DEPARTAMENTAL BETULIA </v>
          </cell>
          <cell r="Y2837" t="str">
            <v>BANCO CAJA SOCIAL S.A.</v>
          </cell>
          <cell r="Z2837" t="str">
            <v>CRR</v>
          </cell>
          <cell r="AA2837" t="str">
            <v>21500156703</v>
          </cell>
          <cell r="AB2837" t="str">
            <v>6703</v>
          </cell>
          <cell r="AC2837" t="str">
            <v>Activa</v>
          </cell>
          <cell r="AD2837">
            <v>1</v>
          </cell>
          <cell r="AE2837" t="str">
            <v>Resolución 004617 del 11 abril de 2024</v>
          </cell>
        </row>
        <row r="2838">
          <cell r="G2838">
            <v>225799000026</v>
          </cell>
          <cell r="H2838">
            <v>1</v>
          </cell>
          <cell r="I2838" t="str">
            <v>INSTITUCION EDUCATIVA RURAL DEPARTAMENTAL INTEGRADA VALLE DE TENJO</v>
          </cell>
          <cell r="J2838">
            <v>741</v>
          </cell>
          <cell r="K2838">
            <v>74694762.20852083</v>
          </cell>
          <cell r="L2838">
            <v>14938952.441704167</v>
          </cell>
          <cell r="M2838">
            <v>89633715</v>
          </cell>
          <cell r="N2838">
            <v>1</v>
          </cell>
          <cell r="O2838" t="str">
            <v>FSE</v>
          </cell>
          <cell r="P2838" t="str">
            <v>INSTITUCION EDUCATIVA RURAL DEPARTAMENTAL INTEGRADA VALLE DE TENJO</v>
          </cell>
          <cell r="Q2838" t="str">
            <v>900018057</v>
          </cell>
          <cell r="R2838" t="str">
            <v>BANCOLOMBIA S.A.</v>
          </cell>
          <cell r="S2838" t="str">
            <v>CRR</v>
          </cell>
          <cell r="T2838" t="str">
            <v>34527732544</v>
          </cell>
          <cell r="U2838" t="str">
            <v>2544</v>
          </cell>
          <cell r="V2838" t="str">
            <v>900018057CRR2544</v>
          </cell>
          <cell r="W2838" t="str">
            <v>900018057</v>
          </cell>
          <cell r="X2838" t="str">
            <v>FONDO DE SERVICIOS</v>
          </cell>
          <cell r="Y2838" t="str">
            <v>BANCOLOMBIA S.A.</v>
          </cell>
          <cell r="Z2838" t="str">
            <v>CRR</v>
          </cell>
          <cell r="AA2838" t="str">
            <v>34527732544</v>
          </cell>
          <cell r="AB2838" t="str">
            <v>2544</v>
          </cell>
          <cell r="AC2838" t="str">
            <v>Activa</v>
          </cell>
          <cell r="AD2838">
            <v>1</v>
          </cell>
          <cell r="AE2838" t="str">
            <v>Resolución 004617 del 11 abril de 2024</v>
          </cell>
        </row>
        <row r="2839">
          <cell r="G2839">
            <v>125805000012</v>
          </cell>
          <cell r="H2839">
            <v>1</v>
          </cell>
          <cell r="I2839" t="str">
            <v>INSTITUCION EDUCATIVA DEPARTAMENTAL TECNICO COMERCIAL DE TIBACUY</v>
          </cell>
          <cell r="J2839">
            <v>356</v>
          </cell>
          <cell r="K2839">
            <v>32934528.695622586</v>
          </cell>
          <cell r="L2839">
            <v>3926539.0747820633</v>
          </cell>
          <cell r="M2839">
            <v>36861068</v>
          </cell>
          <cell r="N2839">
            <v>1</v>
          </cell>
          <cell r="O2839" t="str">
            <v>FSE</v>
          </cell>
          <cell r="P2839" t="str">
            <v>INSTITUCION EDUCATIVA DEPARTAMENTAL TECNICO COMERCIAL DE TIBACUY</v>
          </cell>
          <cell r="Q2839" t="str">
            <v>890600464</v>
          </cell>
          <cell r="R2839" t="str">
            <v>BANCO DAVIVIENDA S.A.</v>
          </cell>
          <cell r="S2839" t="str">
            <v>CRR</v>
          </cell>
          <cell r="T2839" t="str">
            <v>197022866</v>
          </cell>
          <cell r="U2839" t="str">
            <v>2866</v>
          </cell>
          <cell r="V2839" t="str">
            <v>890600464CRR2866</v>
          </cell>
          <cell r="W2839" t="str">
            <v>890600464</v>
          </cell>
          <cell r="X2839" t="str">
            <v>IED TECNICO COMERCIAL TIBACUY</v>
          </cell>
          <cell r="Y2839" t="str">
            <v>BANCO DAVIVIENDA S.A.</v>
          </cell>
          <cell r="Z2839" t="str">
            <v>CRR</v>
          </cell>
          <cell r="AA2839" t="str">
            <v>000197022866</v>
          </cell>
          <cell r="AB2839" t="str">
            <v>2866</v>
          </cell>
          <cell r="AC2839" t="str">
            <v>Activa</v>
          </cell>
          <cell r="AD2839">
            <v>1</v>
          </cell>
          <cell r="AE2839" t="str">
            <v>Resolución 004617 del 11 abril de 2024</v>
          </cell>
        </row>
        <row r="2840">
          <cell r="G2840">
            <v>225805000211</v>
          </cell>
          <cell r="H2840">
            <v>1</v>
          </cell>
          <cell r="I2840" t="str">
            <v>INSTITUCIÓN EDUCATIVA TÉCNICO AGROPECUARIO CALANDAIMA</v>
          </cell>
          <cell r="J2840">
            <v>231</v>
          </cell>
          <cell r="K2840">
            <v>23954854.403617904</v>
          </cell>
          <cell r="L2840">
            <v>990272.78398118354</v>
          </cell>
          <cell r="M2840">
            <v>24945127</v>
          </cell>
          <cell r="N2840">
            <v>1</v>
          </cell>
          <cell r="O2840" t="str">
            <v>FSE</v>
          </cell>
          <cell r="P2840" t="str">
            <v>INSTITUCIÓN EDUCATIVA TÉCNICO AGROPECUARIO CALANDAIMA</v>
          </cell>
          <cell r="Q2840" t="str">
            <v>890680417</v>
          </cell>
          <cell r="R2840" t="str">
            <v>BANCO DAVIVIENDA S.A.</v>
          </cell>
          <cell r="S2840" t="str">
            <v>CRR</v>
          </cell>
          <cell r="T2840" t="str">
            <v>197049117</v>
          </cell>
          <cell r="U2840" t="str">
            <v>9117</v>
          </cell>
          <cell r="V2840" t="str">
            <v>890680417CRR9117</v>
          </cell>
          <cell r="W2840" t="str">
            <v>890680417</v>
          </cell>
          <cell r="X2840" t="str">
            <v>COLEGIO DEPTAL CALANDAIMA</v>
          </cell>
          <cell r="Y2840" t="str">
            <v>BANCO DAVIVIENDA S.A.</v>
          </cell>
          <cell r="Z2840" t="str">
            <v>CRR</v>
          </cell>
          <cell r="AA2840" t="str">
            <v>000197049117</v>
          </cell>
          <cell r="AB2840" t="str">
            <v>9117</v>
          </cell>
          <cell r="AC2840" t="str">
            <v>Activa</v>
          </cell>
          <cell r="AD2840">
            <v>1</v>
          </cell>
          <cell r="AE2840" t="str">
            <v>Resolución 004617 del 11 abril de 2024</v>
          </cell>
        </row>
        <row r="2841">
          <cell r="G2841">
            <v>225805000289</v>
          </cell>
          <cell r="H2841">
            <v>1</v>
          </cell>
          <cell r="I2841" t="str">
            <v>INSTITUCION EDUCATIVA DEPARTAMENTAL BATEAS</v>
          </cell>
          <cell r="J2841">
            <v>121</v>
          </cell>
          <cell r="K2841">
            <v>13871199.299167849</v>
          </cell>
          <cell r="L2841">
            <v>770212.16531869827</v>
          </cell>
          <cell r="M2841">
            <v>14641411</v>
          </cell>
          <cell r="N2841">
            <v>1</v>
          </cell>
          <cell r="O2841" t="str">
            <v>FSE</v>
          </cell>
          <cell r="P2841" t="str">
            <v>INSTITUCION EDUCATIVA DEPARTAMENTAL BATEAS</v>
          </cell>
          <cell r="Q2841" t="str">
            <v>808003471</v>
          </cell>
          <cell r="R2841" t="str">
            <v>BANCO DAVIVIENDA S.A.</v>
          </cell>
          <cell r="S2841" t="str">
            <v>CRR</v>
          </cell>
          <cell r="T2841" t="str">
            <v>197054448</v>
          </cell>
          <cell r="U2841" t="str">
            <v>4448</v>
          </cell>
          <cell r="V2841" t="str">
            <v>808003471CRR4448</v>
          </cell>
          <cell r="W2841" t="str">
            <v>808003471</v>
          </cell>
          <cell r="X2841" t="str">
            <v>INSTITUCION EDUCATIVA DEPARTMAENTAL BATEAS</v>
          </cell>
          <cell r="Y2841" t="str">
            <v>BANCO DAVIVIENDA S.A.</v>
          </cell>
          <cell r="Z2841" t="str">
            <v>CRR</v>
          </cell>
          <cell r="AA2841" t="str">
            <v>000197054448</v>
          </cell>
          <cell r="AB2841" t="str">
            <v>4448</v>
          </cell>
          <cell r="AC2841" t="str">
            <v>Activa</v>
          </cell>
          <cell r="AD2841">
            <v>1</v>
          </cell>
          <cell r="AE2841" t="str">
            <v>Resolución 004617 del 11 abril de 2024</v>
          </cell>
        </row>
        <row r="2842">
          <cell r="G2842">
            <v>125807000257</v>
          </cell>
          <cell r="H2842">
            <v>1</v>
          </cell>
          <cell r="I2842" t="str">
            <v>INSTITUCION EDUCATIVA DEPARTAMENTAL MONSEÑOR AGUSTIN GUTIERREZ</v>
          </cell>
          <cell r="J2842">
            <v>399</v>
          </cell>
          <cell r="K2842">
            <v>41108201.47439298</v>
          </cell>
          <cell r="L2842">
            <v>5373673.1352108289</v>
          </cell>
          <cell r="M2842">
            <v>46481875</v>
          </cell>
          <cell r="N2842">
            <v>1</v>
          </cell>
          <cell r="O2842" t="str">
            <v>FSE</v>
          </cell>
          <cell r="P2842" t="str">
            <v>INSTITUCION EDUCATIVA DEPARTAMENTAL MONSEÑOR AGUSTIN GUTIERREZ</v>
          </cell>
          <cell r="Q2842" t="str">
            <v>800059454</v>
          </cell>
          <cell r="R2842" t="str">
            <v>BANCO DE BOGOTÁ</v>
          </cell>
          <cell r="S2842" t="str">
            <v>CRR</v>
          </cell>
          <cell r="T2842" t="str">
            <v>360032841</v>
          </cell>
          <cell r="U2842" t="str">
            <v>2841</v>
          </cell>
          <cell r="V2842" t="str">
            <v>800059454CRR2841</v>
          </cell>
          <cell r="W2842" t="str">
            <v>800059454</v>
          </cell>
          <cell r="X2842" t="str">
            <v>FONDO DOCENTES</v>
          </cell>
          <cell r="Y2842" t="str">
            <v>BANCO DE BOGOTA S. A.</v>
          </cell>
          <cell r="Z2842" t="str">
            <v>CRR</v>
          </cell>
          <cell r="AA2842" t="str">
            <v>360032841</v>
          </cell>
          <cell r="AB2842" t="str">
            <v>2841</v>
          </cell>
          <cell r="AC2842" t="str">
            <v>Activa</v>
          </cell>
          <cell r="AD2842">
            <v>1</v>
          </cell>
          <cell r="AE2842" t="str">
            <v>Resolución 004617 del 11 abril de 2024</v>
          </cell>
        </row>
        <row r="2843">
          <cell r="G2843">
            <v>125815000401</v>
          </cell>
          <cell r="H2843">
            <v>1</v>
          </cell>
          <cell r="I2843" t="str">
            <v>INSTITUCION EDUCATIVA  DEPARTAMENTAL HERNAN VENEGAS CARRILLO</v>
          </cell>
          <cell r="J2843">
            <v>1470</v>
          </cell>
          <cell r="K2843">
            <v>135940611.66142532</v>
          </cell>
          <cell r="L2843">
            <v>15459600.292132309</v>
          </cell>
          <cell r="M2843">
            <v>151400212</v>
          </cell>
          <cell r="N2843">
            <v>1</v>
          </cell>
          <cell r="O2843" t="str">
            <v>FSE</v>
          </cell>
          <cell r="P2843" t="str">
            <v>INSTITUCION EDUCATIVA  DEPARTAMENTAL HERNAN VENEGAS CARRILLO</v>
          </cell>
          <cell r="Q2843" t="str">
            <v>890680040</v>
          </cell>
          <cell r="R2843" t="str">
            <v>BANCO POPULAR</v>
          </cell>
          <cell r="S2843" t="str">
            <v>AHR</v>
          </cell>
          <cell r="T2843" t="str">
            <v>220363720160</v>
          </cell>
          <cell r="U2843" t="str">
            <v>0160</v>
          </cell>
          <cell r="V2843" t="str">
            <v>890680040AHR0160</v>
          </cell>
          <cell r="W2843" t="str">
            <v>890680040</v>
          </cell>
          <cell r="X2843" t="str">
            <v>INSTITUCION EDUCATIVA DEPARTAMENTAL HERNAN VENEGAS CARRILLO</v>
          </cell>
          <cell r="Y2843" t="str">
            <v>BANCO POPULAR S. A.</v>
          </cell>
          <cell r="Z2843" t="str">
            <v>AHR</v>
          </cell>
          <cell r="AA2843" t="str">
            <v>220363720160</v>
          </cell>
          <cell r="AB2843" t="str">
            <v>0160</v>
          </cell>
          <cell r="AC2843" t="str">
            <v>Activa</v>
          </cell>
          <cell r="AD2843">
            <v>1</v>
          </cell>
          <cell r="AE2843" t="str">
            <v>Resolución 004617 del 11 abril de 2024</v>
          </cell>
        </row>
        <row r="2844">
          <cell r="G2844">
            <v>225815000392</v>
          </cell>
          <cell r="H2844">
            <v>1</v>
          </cell>
          <cell r="I2844" t="str">
            <v>INSTITUCION EDUCATIVA DEPARTAMENTAL RURAL PUBENZA</v>
          </cell>
          <cell r="J2844">
            <v>509</v>
          </cell>
          <cell r="K2844">
            <v>54606827.431222811</v>
          </cell>
          <cell r="L2844">
            <v>1949126.185760302</v>
          </cell>
          <cell r="M2844">
            <v>56555954</v>
          </cell>
          <cell r="N2844">
            <v>1</v>
          </cell>
          <cell r="O2844" t="str">
            <v>FSE</v>
          </cell>
          <cell r="P2844" t="str">
            <v>INSTITUCION EDUCATIVA DEPARTAMENTAL RURAL PUBENZA</v>
          </cell>
          <cell r="Q2844" t="str">
            <v>900021223</v>
          </cell>
          <cell r="R2844" t="str">
            <v>BANCO POPULAR</v>
          </cell>
          <cell r="S2844" t="str">
            <v>AHR</v>
          </cell>
          <cell r="T2844" t="str">
            <v>363028143</v>
          </cell>
          <cell r="U2844" t="str">
            <v>8143</v>
          </cell>
          <cell r="V2844" t="str">
            <v>900021223AHR8143</v>
          </cell>
          <cell r="W2844" t="str">
            <v>900021223</v>
          </cell>
          <cell r="X2844" t="str">
            <v>FONDO DE SERVICIOS EDUCATIVOS PUBENZA</v>
          </cell>
          <cell r="Y2844" t="str">
            <v>BANCO POPULAR S. A.</v>
          </cell>
          <cell r="Z2844" t="str">
            <v>AHR</v>
          </cell>
          <cell r="AA2844" t="str">
            <v>363028143</v>
          </cell>
          <cell r="AB2844" t="str">
            <v>8143</v>
          </cell>
          <cell r="AC2844" t="str">
            <v>Activa</v>
          </cell>
          <cell r="AD2844">
            <v>1</v>
          </cell>
          <cell r="AE2844" t="str">
            <v>Resolución 004617 del 11 abril de 2024</v>
          </cell>
        </row>
        <row r="2845">
          <cell r="G2845">
            <v>125817000115</v>
          </cell>
          <cell r="H2845">
            <v>1</v>
          </cell>
          <cell r="I2845" t="str">
            <v>INSTITUCION EDUCATIVA DEPARTAMENTAL DE BACHILLERATO TECNICO COMERCIA</v>
          </cell>
          <cell r="J2845">
            <v>3340</v>
          </cell>
          <cell r="K2845">
            <v>282927111.92573571</v>
          </cell>
          <cell r="L2845">
            <v>8532462.4615234993</v>
          </cell>
          <cell r="M2845">
            <v>291459574</v>
          </cell>
          <cell r="N2845">
            <v>1</v>
          </cell>
          <cell r="O2845" t="str">
            <v>FSE</v>
          </cell>
          <cell r="P2845" t="str">
            <v>INSTITUCION EDUCATIVA DEPARTAMENTAL DE BACHILLERATO TECNICO COMERCIA</v>
          </cell>
          <cell r="Q2845" t="str">
            <v>832004757</v>
          </cell>
          <cell r="R2845" t="str">
            <v>BANCO DE BOGOTÁ</v>
          </cell>
          <cell r="S2845" t="str">
            <v>CRR</v>
          </cell>
          <cell r="T2845" t="str">
            <v>632027041</v>
          </cell>
          <cell r="U2845" t="str">
            <v>7041</v>
          </cell>
          <cell r="V2845" t="str">
            <v>832004757CRR7041</v>
          </cell>
          <cell r="W2845" t="str">
            <v>832004757</v>
          </cell>
          <cell r="X2845" t="str">
            <v>INST DPT. DE BAC TEC</v>
          </cell>
          <cell r="Y2845" t="str">
            <v>BANCO DE BOGOTA S. A.</v>
          </cell>
          <cell r="Z2845" t="str">
            <v>CRR</v>
          </cell>
          <cell r="AA2845" t="str">
            <v>632027041</v>
          </cell>
          <cell r="AB2845" t="str">
            <v>7041</v>
          </cell>
          <cell r="AC2845" t="str">
            <v>Activa</v>
          </cell>
          <cell r="AD2845">
            <v>1</v>
          </cell>
          <cell r="AE2845" t="str">
            <v>Resolución 004617 del 11 abril de 2024</v>
          </cell>
        </row>
        <row r="2846">
          <cell r="G2846">
            <v>225817000021</v>
          </cell>
          <cell r="H2846">
            <v>1</v>
          </cell>
          <cell r="I2846" t="str">
            <v>INSTITUCION EDUCATIVA RURAL DEPARTAMENTAL LA FUENTE</v>
          </cell>
          <cell r="J2846">
            <v>1510</v>
          </cell>
          <cell r="K2846">
            <v>158811039.21849161</v>
          </cell>
          <cell r="L2846">
            <v>6602904.9706710856</v>
          </cell>
          <cell r="M2846">
            <v>165413944</v>
          </cell>
          <cell r="N2846">
            <v>1</v>
          </cell>
          <cell r="O2846" t="str">
            <v>FSE</v>
          </cell>
          <cell r="P2846" t="str">
            <v>INSTITUCION EDUCATIVA RURAL DEPARTAMENTAL LA FUENTE</v>
          </cell>
          <cell r="Q2846" t="str">
            <v>900013827</v>
          </cell>
          <cell r="R2846" t="str">
            <v>BANCO DE BOGOTÁ</v>
          </cell>
          <cell r="S2846" t="str">
            <v>AHR</v>
          </cell>
          <cell r="T2846" t="str">
            <v>632025573</v>
          </cell>
          <cell r="U2846" t="str">
            <v>5573</v>
          </cell>
          <cell r="V2846" t="str">
            <v>900013827AHR5573</v>
          </cell>
          <cell r="W2846" t="str">
            <v>900013827</v>
          </cell>
          <cell r="X2846" t="str">
            <v>IED POSPRIMARIA LA FUENTE</v>
          </cell>
          <cell r="Y2846" t="str">
            <v>BANCO DE BOGOTA S. A.</v>
          </cell>
          <cell r="Z2846" t="str">
            <v>AHR</v>
          </cell>
          <cell r="AA2846" t="str">
            <v>632025573</v>
          </cell>
          <cell r="AB2846" t="str">
            <v>5573</v>
          </cell>
          <cell r="AC2846" t="str">
            <v>Activa</v>
          </cell>
          <cell r="AD2846">
            <v>1</v>
          </cell>
          <cell r="AE2846" t="str">
            <v>Resolución 004617 del 11 abril de 2024</v>
          </cell>
        </row>
        <row r="2847">
          <cell r="G2847">
            <v>225817000268</v>
          </cell>
          <cell r="H2847">
            <v>1</v>
          </cell>
          <cell r="I2847" t="str">
            <v>INSTITUCION EDUCATIVA DEPARTAMENTAL TECNICO INDUSTRIAL</v>
          </cell>
          <cell r="J2847">
            <v>3370</v>
          </cell>
          <cell r="K2847">
            <v>350127193.96930957</v>
          </cell>
          <cell r="L2847">
            <v>24462897.231466498</v>
          </cell>
          <cell r="M2847">
            <v>374590091</v>
          </cell>
          <cell r="N2847">
            <v>1</v>
          </cell>
          <cell r="O2847" t="str">
            <v>FSE</v>
          </cell>
          <cell r="P2847" t="str">
            <v>INSTITUCION EDUCATIVA DEPARTAMENTAL TECNICO INDUSTRIAL</v>
          </cell>
          <cell r="Q2847" t="str">
            <v>832004289</v>
          </cell>
          <cell r="R2847" t="str">
            <v>BANCO DE BOGOTÁ</v>
          </cell>
          <cell r="S2847" t="str">
            <v>AHR</v>
          </cell>
          <cell r="T2847" t="str">
            <v>632025144</v>
          </cell>
          <cell r="U2847" t="str">
            <v>5144</v>
          </cell>
          <cell r="V2847" t="str">
            <v>832004289AHR5144</v>
          </cell>
          <cell r="W2847" t="str">
            <v>832004289</v>
          </cell>
          <cell r="X2847" t="str">
            <v>INSTITUCION EDUCATIVA DEPARTAMENTAL TECNICO INDUSTRIAL</v>
          </cell>
          <cell r="Y2847" t="str">
            <v>BANCO DE BOGOTA S. A.</v>
          </cell>
          <cell r="Z2847" t="str">
            <v>AHR</v>
          </cell>
          <cell r="AA2847" t="str">
            <v>632025144</v>
          </cell>
          <cell r="AB2847" t="str">
            <v>5144</v>
          </cell>
          <cell r="AC2847" t="str">
            <v>Activa</v>
          </cell>
          <cell r="AD2847">
            <v>1</v>
          </cell>
          <cell r="AE2847" t="str">
            <v>Resolución 004617 del 11 abril de 2024</v>
          </cell>
        </row>
        <row r="2848">
          <cell r="G2848">
            <v>125841000215</v>
          </cell>
          <cell r="H2848">
            <v>1</v>
          </cell>
          <cell r="I2848" t="str">
            <v>INSTITUCION EDUCATIVA DEPARTAMENTAL INSTITUTO TECNICO DE ORIENTE</v>
          </cell>
          <cell r="J2848">
            <v>1023</v>
          </cell>
          <cell r="K2848">
            <v>103611530.4393879</v>
          </cell>
          <cell r="L2848">
            <v>436404.80495639617</v>
          </cell>
          <cell r="M2848">
            <v>104047935</v>
          </cell>
          <cell r="N2848">
            <v>1</v>
          </cell>
          <cell r="O2848" t="str">
            <v>FSE</v>
          </cell>
          <cell r="P2848" t="str">
            <v>INSTITUCION EDUCATIVA DEPARTAMENTAL INSTITUTO TECNICO DE ORIENTE</v>
          </cell>
          <cell r="Q2848" t="str">
            <v>832008942</v>
          </cell>
          <cell r="R2848" t="str">
            <v>BANCO POPULAR</v>
          </cell>
          <cell r="S2848" t="str">
            <v>CRR</v>
          </cell>
          <cell r="T2848" t="str">
            <v>110342010014</v>
          </cell>
          <cell r="U2848" t="str">
            <v>0014</v>
          </cell>
          <cell r="V2848" t="str">
            <v>832008942CRR0014</v>
          </cell>
          <cell r="W2848" t="str">
            <v>832008942</v>
          </cell>
          <cell r="X2848" t="str">
            <v>FONDO DE SERVICIOS EDUCATIVOS DE LA IE INSTITUTO TECNICO DE ORIENTE</v>
          </cell>
          <cell r="Y2848" t="str">
            <v>BANCO POPULAR S. A.</v>
          </cell>
          <cell r="Z2848" t="str">
            <v>CRR</v>
          </cell>
          <cell r="AA2848" t="str">
            <v>342010014</v>
          </cell>
          <cell r="AB2848" t="str">
            <v>0014</v>
          </cell>
          <cell r="AC2848" t="str">
            <v>Activa</v>
          </cell>
          <cell r="AD2848">
            <v>1</v>
          </cell>
          <cell r="AE2848" t="str">
            <v>Resolución 004617 del 11 abril de 2024</v>
          </cell>
        </row>
        <row r="2849">
          <cell r="G2849">
            <v>125843000221</v>
          </cell>
          <cell r="H2849">
            <v>1</v>
          </cell>
          <cell r="I2849" t="str">
            <v>INSTITUCION EDUCATIVA DEPARTAMENTAL SANTA MARIA</v>
          </cell>
          <cell r="J2849">
            <v>1858</v>
          </cell>
          <cell r="K2849">
            <v>159611749.84566936</v>
          </cell>
          <cell r="L2849">
            <v>3985847.3296911144</v>
          </cell>
          <cell r="M2849">
            <v>163597597</v>
          </cell>
          <cell r="N2849">
            <v>1</v>
          </cell>
          <cell r="O2849" t="str">
            <v>FSE</v>
          </cell>
          <cell r="P2849" t="str">
            <v>INSTITUCION EDUCATIVA DEPARTAMENTAL SANTA MARIA</v>
          </cell>
          <cell r="Q2849" t="str">
            <v>860022663</v>
          </cell>
          <cell r="R2849" t="str">
            <v>BANCO AV VILLAS</v>
          </cell>
          <cell r="S2849" t="str">
            <v>CRR</v>
          </cell>
          <cell r="T2849" t="str">
            <v>452121478</v>
          </cell>
          <cell r="U2849" t="str">
            <v>1478</v>
          </cell>
          <cell r="V2849" t="str">
            <v>860022663CRR1478</v>
          </cell>
          <cell r="W2849" t="str">
            <v>860022663</v>
          </cell>
          <cell r="X2849" t="str">
            <v>INSTITUCION EDUCATIVA DEPARTAMENTAL SANTA MARIA</v>
          </cell>
          <cell r="Y2849" t="str">
            <v>BANCO COMERCIAL AV VILLAS S.A.</v>
          </cell>
          <cell r="Z2849" t="str">
            <v>CRR</v>
          </cell>
          <cell r="AA2849" t="str">
            <v>452121478</v>
          </cell>
          <cell r="AB2849" t="str">
            <v>1478</v>
          </cell>
          <cell r="AC2849" t="str">
            <v>Activa</v>
          </cell>
          <cell r="AD2849">
            <v>1</v>
          </cell>
          <cell r="AE2849" t="str">
            <v>Resolución 004617 del 11 abril de 2024</v>
          </cell>
        </row>
        <row r="2850">
          <cell r="G2850">
            <v>125843000255</v>
          </cell>
          <cell r="H2850">
            <v>1</v>
          </cell>
          <cell r="I2850" t="str">
            <v>INSTITUCION EDUCATIVA DEPARTAMENTAL BOLIVAR</v>
          </cell>
          <cell r="J2850">
            <v>2268</v>
          </cell>
          <cell r="K2850">
            <v>194317492.9908011</v>
          </cell>
          <cell r="L2850">
            <v>3443545.8989490471</v>
          </cell>
          <cell r="M2850">
            <v>197761039</v>
          </cell>
          <cell r="N2850">
            <v>1</v>
          </cell>
          <cell r="O2850" t="str">
            <v>FSE</v>
          </cell>
          <cell r="P2850" t="str">
            <v>INSTITUCION EDUCATIVA DEPARTAMENTAL BOLIVAR</v>
          </cell>
          <cell r="Q2850" t="str">
            <v>860029941</v>
          </cell>
          <cell r="R2850" t="str">
            <v>BANCOLOMBIA S.A.</v>
          </cell>
          <cell r="S2850" t="str">
            <v>CRR</v>
          </cell>
          <cell r="T2850" t="str">
            <v>35426625146</v>
          </cell>
          <cell r="U2850" t="str">
            <v>5146</v>
          </cell>
          <cell r="V2850" t="str">
            <v>860029941CRR5146</v>
          </cell>
          <cell r="W2850" t="str">
            <v>860029941</v>
          </cell>
          <cell r="X2850" t="str">
            <v>INSTITUCION EDUCATIVA DEPARTAMENTAL BOLIVAR</v>
          </cell>
          <cell r="Y2850" t="str">
            <v>BANCOLOMBIA S.A.</v>
          </cell>
          <cell r="Z2850" t="str">
            <v>CRR</v>
          </cell>
          <cell r="AA2850" t="str">
            <v>35426625146</v>
          </cell>
          <cell r="AB2850" t="str">
            <v>5146</v>
          </cell>
          <cell r="AC2850" t="str">
            <v>Activa</v>
          </cell>
          <cell r="AD2850">
            <v>1</v>
          </cell>
          <cell r="AE2850" t="str">
            <v>Resolución 004617 del 11 abril de 2024</v>
          </cell>
        </row>
        <row r="2851">
          <cell r="G2851">
            <v>225843000063</v>
          </cell>
          <cell r="H2851">
            <v>1</v>
          </cell>
          <cell r="I2851" t="str">
            <v>INSTITUCION EDUCATIVA DEPARTAMENTAL EL VOLCAN</v>
          </cell>
          <cell r="J2851">
            <v>519</v>
          </cell>
          <cell r="K2851">
            <v>53236478.91460108</v>
          </cell>
          <cell r="L2851">
            <v>0</v>
          </cell>
          <cell r="M2851">
            <v>53236479</v>
          </cell>
          <cell r="N2851">
            <v>1</v>
          </cell>
          <cell r="O2851" t="str">
            <v>FSE</v>
          </cell>
          <cell r="P2851" t="str">
            <v>INSTITUCION EDUCATIVA DEPARTAMENTAL EL VOLCAN</v>
          </cell>
          <cell r="Q2851" t="str">
            <v>900050900</v>
          </cell>
          <cell r="R2851" t="str">
            <v>BANCO AV VILLAS</v>
          </cell>
          <cell r="S2851" t="str">
            <v>CRR</v>
          </cell>
          <cell r="T2851" t="str">
            <v>452121585</v>
          </cell>
          <cell r="U2851" t="str">
            <v>1585</v>
          </cell>
          <cell r="V2851" t="str">
            <v>900050900CRR1585</v>
          </cell>
          <cell r="W2851" t="str">
            <v>900050900</v>
          </cell>
          <cell r="X2851" t="str">
            <v>IED EL VOLCAN</v>
          </cell>
          <cell r="Y2851" t="str">
            <v>BANCO COMERCIAL AV VILLAS S.A.</v>
          </cell>
          <cell r="Z2851" t="str">
            <v>CRR</v>
          </cell>
          <cell r="AA2851" t="str">
            <v>452121585</v>
          </cell>
          <cell r="AB2851" t="str">
            <v>1585</v>
          </cell>
          <cell r="AC2851" t="str">
            <v>Activa</v>
          </cell>
          <cell r="AD2851">
            <v>1</v>
          </cell>
          <cell r="AE2851" t="str">
            <v>Resolución 004617 del 11 abril de 2024</v>
          </cell>
        </row>
        <row r="2852">
          <cell r="G2852">
            <v>525843000017</v>
          </cell>
          <cell r="H2852">
            <v>1</v>
          </cell>
          <cell r="I2852" t="str">
            <v>INSTITUCIÒN EDUCATIVA DEPARTAMENTAL BRUSELAS</v>
          </cell>
          <cell r="J2852">
            <v>320</v>
          </cell>
          <cell r="K2852">
            <v>28857609.717559867</v>
          </cell>
          <cell r="L2852">
            <v>0</v>
          </cell>
          <cell r="M2852">
            <v>28857610</v>
          </cell>
          <cell r="N2852">
            <v>1</v>
          </cell>
          <cell r="O2852" t="str">
            <v>FSE</v>
          </cell>
          <cell r="P2852" t="str">
            <v>INSTITUCIÒN EDUCATIVA DEPARTAMENTAL BRUSELAS</v>
          </cell>
          <cell r="Q2852" t="str">
            <v>900050045</v>
          </cell>
          <cell r="R2852" t="str">
            <v>BBVA COLOMBIA</v>
          </cell>
          <cell r="S2852" t="str">
            <v>AHR</v>
          </cell>
          <cell r="T2852" t="str">
            <v>0925000200085607</v>
          </cell>
          <cell r="U2852" t="str">
            <v>5607</v>
          </cell>
          <cell r="V2852" t="str">
            <v>900050045AHR5607</v>
          </cell>
          <cell r="W2852" t="str">
            <v>900050045</v>
          </cell>
          <cell r="X2852" t="str">
            <v>FSE</v>
          </cell>
          <cell r="Y2852" t="str">
            <v>BANCO BILBAO VIZCAYA ARGENTARIA COLOMBIA S.A. BBVA</v>
          </cell>
          <cell r="Z2852" t="str">
            <v>AHR</v>
          </cell>
          <cell r="AA2852" t="str">
            <v>925085607</v>
          </cell>
          <cell r="AB2852" t="str">
            <v>5607</v>
          </cell>
          <cell r="AC2852" t="str">
            <v>Activa</v>
          </cell>
          <cell r="AD2852">
            <v>1</v>
          </cell>
          <cell r="AE2852" t="str">
            <v>Resolución 004617 del 11 abril de 2024</v>
          </cell>
        </row>
        <row r="2853">
          <cell r="G2853">
            <v>125851000116</v>
          </cell>
          <cell r="H2853">
            <v>1</v>
          </cell>
          <cell r="I2853" t="str">
            <v>INSTITUCION EDUCATIVA DEPARTAMENTAL MANUEL MURILLO TORO</v>
          </cell>
          <cell r="J2853">
            <v>519</v>
          </cell>
          <cell r="K2853">
            <v>52664940.377249599</v>
          </cell>
          <cell r="L2853">
            <v>2467358.3677141387</v>
          </cell>
          <cell r="M2853">
            <v>55132299</v>
          </cell>
          <cell r="N2853">
            <v>1</v>
          </cell>
          <cell r="O2853" t="str">
            <v>FSE</v>
          </cell>
          <cell r="P2853" t="str">
            <v>INSTITUCION EDUCATIVA DEPARTAMENTAL MANUEL MURILLO TORO</v>
          </cell>
          <cell r="Q2853" t="str">
            <v>899999408</v>
          </cell>
          <cell r="R2853" t="str">
            <v>BANCO AGRARIO DE COLOMBIA S.A.</v>
          </cell>
          <cell r="S2853" t="str">
            <v>AHR</v>
          </cell>
          <cell r="T2853" t="str">
            <v>431763000908</v>
          </cell>
          <cell r="U2853" t="str">
            <v>0908</v>
          </cell>
          <cell r="V2853" t="str">
            <v>899999408AHR0908</v>
          </cell>
          <cell r="W2853" t="str">
            <v>899999408</v>
          </cell>
          <cell r="X2853" t="str">
            <v>IED Manuel Murillo toro</v>
          </cell>
          <cell r="Y2853" t="str">
            <v>BANCO AGRARIO DE COLOMBIA S.A.</v>
          </cell>
          <cell r="Z2853" t="str">
            <v>AHR</v>
          </cell>
          <cell r="AA2853" t="str">
            <v>431763000908</v>
          </cell>
          <cell r="AB2853" t="str">
            <v>0908</v>
          </cell>
          <cell r="AC2853" t="str">
            <v>Activa</v>
          </cell>
          <cell r="AD2853">
            <v>1</v>
          </cell>
          <cell r="AE2853" t="str">
            <v>Resolución 004617 del 11 abril de 2024</v>
          </cell>
        </row>
        <row r="2854">
          <cell r="G2854">
            <v>125867000159</v>
          </cell>
          <cell r="H2854">
            <v>1</v>
          </cell>
          <cell r="I2854" t="str">
            <v>I.E.D. VICTOR MANUEL LONDOÑO</v>
          </cell>
          <cell r="J2854">
            <v>623</v>
          </cell>
          <cell r="K2854">
            <v>63715034.564795487</v>
          </cell>
          <cell r="L2854">
            <v>2327349.5405702051</v>
          </cell>
          <cell r="M2854">
            <v>66042384</v>
          </cell>
          <cell r="N2854">
            <v>1</v>
          </cell>
          <cell r="O2854" t="str">
            <v>FSE</v>
          </cell>
          <cell r="P2854" t="str">
            <v>I.E.D. VICTOR MANUEL LONDOÑO</v>
          </cell>
          <cell r="Q2854" t="str">
            <v>860530771</v>
          </cell>
          <cell r="R2854" t="str">
            <v>BANCO DAVIVIENDA S.A.</v>
          </cell>
          <cell r="S2854" t="str">
            <v>CRR</v>
          </cell>
          <cell r="T2854" t="str">
            <v>237002001</v>
          </cell>
          <cell r="U2854" t="str">
            <v>2001</v>
          </cell>
          <cell r="V2854" t="str">
            <v>860530771CRR2001</v>
          </cell>
          <cell r="W2854" t="str">
            <v>860530771</v>
          </cell>
          <cell r="X2854" t="str">
            <v>INSTITUCION EDUCATIVA DEPARTAMENTAL VICTOR MANUEL LONDOÑO</v>
          </cell>
          <cell r="Y2854" t="str">
            <v>BANCO DAVIVIENDA S.A.</v>
          </cell>
          <cell r="Z2854" t="str">
            <v>CRR</v>
          </cell>
          <cell r="AA2854" t="str">
            <v>237002001</v>
          </cell>
          <cell r="AB2854" t="str">
            <v>2001</v>
          </cell>
          <cell r="AC2854" t="str">
            <v>Activa</v>
          </cell>
          <cell r="AD2854">
            <v>1</v>
          </cell>
          <cell r="AE2854" t="str">
            <v>Resolución 004617 del 11 abril de 2024</v>
          </cell>
        </row>
        <row r="2855">
          <cell r="G2855">
            <v>125871000163</v>
          </cell>
          <cell r="H2855">
            <v>1</v>
          </cell>
          <cell r="I2855" t="str">
            <v>INSTITUCIÓN EDUCATIVA DEPARTAMENTAL MISAEL GOMEZ</v>
          </cell>
          <cell r="J2855">
            <v>265</v>
          </cell>
          <cell r="K2855">
            <v>26352854.048282318</v>
          </cell>
          <cell r="L2855">
            <v>2916020.8960099844</v>
          </cell>
          <cell r="M2855">
            <v>29268875</v>
          </cell>
          <cell r="N2855">
            <v>1</v>
          </cell>
          <cell r="O2855" t="str">
            <v>FSE</v>
          </cell>
          <cell r="P2855" t="str">
            <v>INSTITUCIÓN EDUCATIVA DEPARTAMENTAL MISAEL GOMEZ</v>
          </cell>
          <cell r="Q2855" t="str">
            <v>832001590</v>
          </cell>
          <cell r="R2855" t="str">
            <v>BANCOLOMBIA S.A.</v>
          </cell>
          <cell r="S2855" t="str">
            <v>AHR</v>
          </cell>
          <cell r="T2855" t="str">
            <v>34122173501</v>
          </cell>
          <cell r="U2855" t="str">
            <v>3501</v>
          </cell>
          <cell r="V2855" t="str">
            <v>832001590AHR3501</v>
          </cell>
          <cell r="W2855" t="str">
            <v>832001590</v>
          </cell>
          <cell r="X2855" t="str">
            <v>INSTITUCION EDUCATIVA DEPARTAMENTAL MISAEL GOMEZ</v>
          </cell>
          <cell r="Y2855" t="str">
            <v>BANCOLOMBIA S.A.</v>
          </cell>
          <cell r="Z2855" t="str">
            <v>AHR</v>
          </cell>
          <cell r="AA2855" t="str">
            <v>34122173501</v>
          </cell>
          <cell r="AB2855" t="str">
            <v>3501</v>
          </cell>
          <cell r="AC2855" t="str">
            <v>Activa</v>
          </cell>
          <cell r="AD2855">
            <v>1</v>
          </cell>
          <cell r="AE2855" t="str">
            <v>Resolución 004617 del 11 abril de 2024</v>
          </cell>
        </row>
        <row r="2856">
          <cell r="G2856">
            <v>125873000209</v>
          </cell>
          <cell r="H2856">
            <v>1</v>
          </cell>
          <cell r="I2856" t="str">
            <v>INSTITUCION EDUCATIVA DEPARTAMENTAL ESCUELA NORMAL SUPERIOR MARIA AUXILIADORA</v>
          </cell>
          <cell r="J2856">
            <v>1996</v>
          </cell>
          <cell r="K2856">
            <v>181121344.5058277</v>
          </cell>
          <cell r="L2856">
            <v>19655134.646464936</v>
          </cell>
          <cell r="M2856">
            <v>200776479</v>
          </cell>
          <cell r="N2856">
            <v>1</v>
          </cell>
          <cell r="O2856" t="str">
            <v>FSE</v>
          </cell>
          <cell r="P2856" t="str">
            <v>INSTITUCION EDUCATIVA DEPARTAMENTAL ESCUELA NORMAL SUPERIOR MARIA AUXILIADORA</v>
          </cell>
          <cell r="Q2856" t="str">
            <v>860029250</v>
          </cell>
          <cell r="R2856" t="str">
            <v>BANCO POPULAR</v>
          </cell>
          <cell r="S2856" t="str">
            <v>CRR</v>
          </cell>
          <cell r="T2856" t="str">
            <v>023010028</v>
          </cell>
          <cell r="U2856" t="str">
            <v>0028</v>
          </cell>
          <cell r="V2856" t="str">
            <v>860029250CRR0028</v>
          </cell>
          <cell r="W2856" t="str">
            <v>860029250</v>
          </cell>
          <cell r="X2856" t="str">
            <v>IED NORMAL SUPERIOR MARIA AUXILIADORA</v>
          </cell>
          <cell r="Y2856" t="str">
            <v>BANCO POPULAR S. A.</v>
          </cell>
          <cell r="Z2856" t="str">
            <v>CRR</v>
          </cell>
          <cell r="AA2856" t="str">
            <v>023010028</v>
          </cell>
          <cell r="AB2856" t="str">
            <v>0028</v>
          </cell>
          <cell r="AC2856" t="str">
            <v>Activa</v>
          </cell>
          <cell r="AD2856">
            <v>1</v>
          </cell>
          <cell r="AE2856" t="str">
            <v>Resolución 004617 del 11 abril de 2024</v>
          </cell>
        </row>
        <row r="2857">
          <cell r="G2857">
            <v>125873000403</v>
          </cell>
          <cell r="H2857">
            <v>1</v>
          </cell>
          <cell r="I2857" t="str">
            <v>INSTITUCIÓN EDUCATIVA DEPARTAMENTAL TECNICA LUIS ANTONIO ESCOBAR</v>
          </cell>
          <cell r="J2857">
            <v>1101</v>
          </cell>
          <cell r="K2857">
            <v>103660958.01422328</v>
          </cell>
          <cell r="L2857">
            <v>9170311.98457665</v>
          </cell>
          <cell r="M2857">
            <v>112831270</v>
          </cell>
          <cell r="N2857">
            <v>1</v>
          </cell>
          <cell r="O2857" t="str">
            <v>FSE</v>
          </cell>
          <cell r="P2857" t="str">
            <v>INSTITUCIÓN EDUCATIVA DEPARTAMENTAL TECNICA LUIS ANTONIO ESCOBAR</v>
          </cell>
          <cell r="Q2857" t="str">
            <v>900207030</v>
          </cell>
          <cell r="R2857" t="str">
            <v>BANCO POPULAR</v>
          </cell>
          <cell r="S2857" t="str">
            <v>AHR</v>
          </cell>
          <cell r="T2857" t="str">
            <v>220023103005</v>
          </cell>
          <cell r="U2857" t="str">
            <v>3005</v>
          </cell>
          <cell r="V2857" t="str">
            <v>900207030AHR3005</v>
          </cell>
          <cell r="W2857" t="str">
            <v>900207030</v>
          </cell>
          <cell r="X2857" t="str">
            <v>IED LUIS ANTONIO ESCOBAR VILLAPINZON</v>
          </cell>
          <cell r="Y2857" t="str">
            <v>BANCO POPULAR S. A.</v>
          </cell>
          <cell r="Z2857" t="str">
            <v>AHR</v>
          </cell>
          <cell r="AA2857" t="str">
            <v>023103005</v>
          </cell>
          <cell r="AB2857" t="str">
            <v>3005</v>
          </cell>
          <cell r="AC2857" t="str">
            <v>Activa</v>
          </cell>
          <cell r="AD2857">
            <v>1</v>
          </cell>
          <cell r="AE2857" t="str">
            <v>Resolución 004617 del 11 abril de 2024</v>
          </cell>
        </row>
        <row r="2858">
          <cell r="G2858">
            <v>125875000265</v>
          </cell>
          <cell r="H2858">
            <v>1</v>
          </cell>
          <cell r="I2858" t="str">
            <v>INSTITUCION EDUCATIVA DEPARTAMENTAL INSTITUTO NACIONAL DE PROMOCION SOCIAL</v>
          </cell>
          <cell r="J2858">
            <v>1817</v>
          </cell>
          <cell r="K2858">
            <v>167376791.75118178</v>
          </cell>
          <cell r="L2858">
            <v>7645262.4410867896</v>
          </cell>
          <cell r="M2858">
            <v>175022054</v>
          </cell>
          <cell r="N2858">
            <v>1</v>
          </cell>
          <cell r="O2858" t="str">
            <v>FSE</v>
          </cell>
          <cell r="P2858" t="str">
            <v>INSTITUCION EDUCATIVA DEPARTAMENTAL INSTITUTO NACIONAL DE PROMOCION SOCIAL</v>
          </cell>
          <cell r="Q2858" t="str">
            <v>860045414</v>
          </cell>
          <cell r="R2858" t="str">
            <v>BANCO DE BOGOTÁ</v>
          </cell>
          <cell r="S2858" t="str">
            <v>AHR</v>
          </cell>
          <cell r="T2858" t="str">
            <v>231017542</v>
          </cell>
          <cell r="U2858" t="str">
            <v>7542</v>
          </cell>
          <cell r="V2858" t="str">
            <v>860045414AHR7542</v>
          </cell>
          <cell r="W2858" t="str">
            <v>860045414</v>
          </cell>
          <cell r="X2858" t="str">
            <v>IED INSTITUTO NACIONAL DE PROMOCION SOCIAL</v>
          </cell>
          <cell r="Y2858" t="str">
            <v>BANCO DE BOGOTA S. A.</v>
          </cell>
          <cell r="Z2858" t="str">
            <v>AHR</v>
          </cell>
          <cell r="AA2858" t="str">
            <v>231017542</v>
          </cell>
          <cell r="AB2858" t="str">
            <v>7542</v>
          </cell>
          <cell r="AC2858" t="str">
            <v>Activa</v>
          </cell>
          <cell r="AD2858">
            <v>1</v>
          </cell>
          <cell r="AE2858" t="str">
            <v>Resolución 004617 del 11 abril de 2024</v>
          </cell>
        </row>
        <row r="2859">
          <cell r="G2859">
            <v>125875000281</v>
          </cell>
          <cell r="H2859">
            <v>1</v>
          </cell>
          <cell r="I2859" t="str">
            <v>INSTITUCION EDUCATIVA DEPARTAMENTAL ALONSO DE OLALLA</v>
          </cell>
          <cell r="J2859">
            <v>1360</v>
          </cell>
          <cell r="K2859">
            <v>124139491.99991001</v>
          </cell>
          <cell r="L2859">
            <v>5981980.1542854654</v>
          </cell>
          <cell r="M2859">
            <v>130121472</v>
          </cell>
          <cell r="N2859">
            <v>1</v>
          </cell>
          <cell r="O2859" t="str">
            <v>FSE</v>
          </cell>
          <cell r="P2859" t="str">
            <v>INSTITUCION EDUCATIVA DEPARTAMENTAL ALONSO DE OLALLA</v>
          </cell>
          <cell r="Q2859" t="str">
            <v>860027251</v>
          </cell>
          <cell r="R2859" t="str">
            <v>BANCO DAVIVIENDA S.A.</v>
          </cell>
          <cell r="S2859" t="str">
            <v>CRR</v>
          </cell>
          <cell r="T2859" t="str">
            <v>000190020297</v>
          </cell>
          <cell r="U2859" t="str">
            <v>0297</v>
          </cell>
          <cell r="V2859" t="str">
            <v>860027251CRR0297</v>
          </cell>
          <cell r="W2859" t="str">
            <v>860027251</v>
          </cell>
          <cell r="X2859" t="str">
            <v>COLEGIO DEPARTAMENTAL NACIONALIZADO ALONSO DE OLALLA</v>
          </cell>
          <cell r="Y2859" t="str">
            <v>BANCO DAVIVIENDA S.A.</v>
          </cell>
          <cell r="Z2859" t="str">
            <v>CRR</v>
          </cell>
          <cell r="AA2859" t="str">
            <v>000190020297</v>
          </cell>
          <cell r="AB2859" t="str">
            <v>0297</v>
          </cell>
          <cell r="AC2859" t="str">
            <v>Activa</v>
          </cell>
          <cell r="AD2859">
            <v>1</v>
          </cell>
          <cell r="AE2859" t="str">
            <v>Resolución 004617 del 11 abril de 2024</v>
          </cell>
        </row>
        <row r="2860">
          <cell r="G2860">
            <v>225875000324</v>
          </cell>
          <cell r="H2860">
            <v>1</v>
          </cell>
          <cell r="I2860" t="str">
            <v>IED RURAL CUNE</v>
          </cell>
          <cell r="J2860">
            <v>405</v>
          </cell>
          <cell r="K2860">
            <v>42074847.285241403</v>
          </cell>
          <cell r="L2860">
            <v>8414969.4570482802</v>
          </cell>
          <cell r="M2860">
            <v>50489817</v>
          </cell>
          <cell r="N2860">
            <v>1</v>
          </cell>
          <cell r="O2860" t="str">
            <v>FSE</v>
          </cell>
          <cell r="P2860" t="str">
            <v>IED RURAL CUNE</v>
          </cell>
          <cell r="Q2860" t="str">
            <v>900017384</v>
          </cell>
          <cell r="R2860" t="str">
            <v>BANCO DAVIVIENDA S.A.</v>
          </cell>
          <cell r="S2860" t="str">
            <v>AHR</v>
          </cell>
          <cell r="T2860" t="str">
            <v>000190532838</v>
          </cell>
          <cell r="U2860" t="str">
            <v>2838</v>
          </cell>
          <cell r="V2860" t="str">
            <v>900017384AHR2838</v>
          </cell>
          <cell r="W2860" t="str">
            <v>900017384</v>
          </cell>
          <cell r="X2860" t="str">
            <v>Intitucion Educativa Departamental Rural Cune</v>
          </cell>
          <cell r="Y2860" t="str">
            <v>BANCO DAVIVIENDA S.A.</v>
          </cell>
          <cell r="Z2860" t="str">
            <v>AHR</v>
          </cell>
          <cell r="AA2860" t="str">
            <v>000190532838</v>
          </cell>
          <cell r="AB2860" t="str">
            <v>2838</v>
          </cell>
          <cell r="AC2860" t="str">
            <v>Activa</v>
          </cell>
          <cell r="AD2860">
            <v>1</v>
          </cell>
          <cell r="AE2860" t="str">
            <v>Resolución 004617 del 11 abril de 2024</v>
          </cell>
        </row>
        <row r="2861">
          <cell r="G2861">
            <v>225875000553</v>
          </cell>
          <cell r="H2861">
            <v>1</v>
          </cell>
          <cell r="I2861" t="str">
            <v>INSTITUCIÓN  EDUCATIVA DEPARTAMENTAL BAGAZAL</v>
          </cell>
          <cell r="J2861">
            <v>510</v>
          </cell>
          <cell r="K2861">
            <v>45316080.918609753</v>
          </cell>
          <cell r="L2861">
            <v>1595347.1179341159</v>
          </cell>
          <cell r="M2861">
            <v>46911428</v>
          </cell>
          <cell r="N2861">
            <v>1</v>
          </cell>
          <cell r="O2861" t="str">
            <v>FSE</v>
          </cell>
          <cell r="P2861" t="str">
            <v>INSTITUCIÓN  EDUCATIVA DEPARTAMENTAL BAGAZAL</v>
          </cell>
          <cell r="Q2861" t="str">
            <v>832005671</v>
          </cell>
          <cell r="R2861" t="str">
            <v>BANCO DE BOGOTÁ</v>
          </cell>
          <cell r="S2861" t="str">
            <v>CRR</v>
          </cell>
          <cell r="T2861" t="str">
            <v>231045642</v>
          </cell>
          <cell r="U2861" t="str">
            <v>5642</v>
          </cell>
          <cell r="V2861" t="str">
            <v>832005671CRR5642</v>
          </cell>
          <cell r="W2861" t="str">
            <v>832005671</v>
          </cell>
          <cell r="X2861" t="str">
            <v>Intitucion Educativa Bagazxal</v>
          </cell>
          <cell r="Y2861" t="str">
            <v>BANCO DE BOGOTA S. A.</v>
          </cell>
          <cell r="Z2861" t="str">
            <v>CRR</v>
          </cell>
          <cell r="AA2861" t="str">
            <v>231045642</v>
          </cell>
          <cell r="AB2861" t="str">
            <v>5642</v>
          </cell>
          <cell r="AC2861" t="str">
            <v>Activa</v>
          </cell>
          <cell r="AD2861">
            <v>1</v>
          </cell>
          <cell r="AE2861" t="str">
            <v>Resolución 004617 del 11 abril de 2024</v>
          </cell>
        </row>
        <row r="2862">
          <cell r="G2862">
            <v>125878000029</v>
          </cell>
          <cell r="H2862">
            <v>1</v>
          </cell>
          <cell r="I2862" t="str">
            <v>INSTITUCIÓN EDUCATIVA DEPARTAMENTAL FRANCISCO JOSE DE CALDAS</v>
          </cell>
          <cell r="J2862">
            <v>1283</v>
          </cell>
          <cell r="K2862">
            <v>121394632.80342537</v>
          </cell>
          <cell r="L2862">
            <v>4235872.7086474067</v>
          </cell>
          <cell r="M2862">
            <v>125630506</v>
          </cell>
          <cell r="N2862">
            <v>1</v>
          </cell>
          <cell r="O2862" t="str">
            <v>FSE</v>
          </cell>
          <cell r="P2862" t="str">
            <v>INSTITUCIÓN EDUCATIVA DEPARTAMENTAL FRANCISCO JOSE DE CALDAS</v>
          </cell>
          <cell r="Q2862" t="str">
            <v>890680084</v>
          </cell>
          <cell r="R2862" t="str">
            <v>BANCO DE BOGOTÁ</v>
          </cell>
          <cell r="S2862" t="str">
            <v>CRR</v>
          </cell>
          <cell r="T2862" t="str">
            <v>608133856</v>
          </cell>
          <cell r="U2862" t="str">
            <v>3856</v>
          </cell>
          <cell r="V2862" t="str">
            <v>890680084CRR3856</v>
          </cell>
          <cell r="W2862" t="str">
            <v>890680084</v>
          </cell>
          <cell r="X2862" t="str">
            <v>INSTITUCION EDUCATIVA DEPARTAMENTAL FRANCISCO JOSE DE CALDAS</v>
          </cell>
          <cell r="Y2862" t="str">
            <v>BANCO DE BOGOTA S. A.</v>
          </cell>
          <cell r="Z2862" t="str">
            <v>CRR</v>
          </cell>
          <cell r="AA2862" t="str">
            <v>608133856</v>
          </cell>
          <cell r="AB2862" t="str">
            <v>3856</v>
          </cell>
          <cell r="AC2862" t="str">
            <v>Activa</v>
          </cell>
          <cell r="AD2862">
            <v>1</v>
          </cell>
          <cell r="AE2862" t="str">
            <v>Resolución 004617 del 11 abril de 2024</v>
          </cell>
        </row>
        <row r="2863">
          <cell r="G2863">
            <v>225878000708</v>
          </cell>
          <cell r="H2863">
            <v>1</v>
          </cell>
          <cell r="I2863" t="str">
            <v>INSTITUCION EDUCATIVA DEPARTAMENTAL SAN GABRIEL</v>
          </cell>
          <cell r="J2863">
            <v>503</v>
          </cell>
          <cell r="K2863">
            <v>56953726.950048476</v>
          </cell>
          <cell r="L2863">
            <v>0</v>
          </cell>
          <cell r="M2863">
            <v>56953727</v>
          </cell>
          <cell r="N2863">
            <v>1</v>
          </cell>
          <cell r="O2863" t="str">
            <v>FSE</v>
          </cell>
          <cell r="P2863" t="str">
            <v>INSTITUCION EDUCATIVA DEPARTAMENTAL SAN GABRIEL</v>
          </cell>
          <cell r="Q2863" t="str">
            <v>800237292</v>
          </cell>
          <cell r="R2863" t="str">
            <v>BANCO DE BOGOTÁ</v>
          </cell>
          <cell r="S2863" t="str">
            <v>CRR</v>
          </cell>
          <cell r="T2863" t="str">
            <v>608133872</v>
          </cell>
          <cell r="U2863" t="str">
            <v>3872</v>
          </cell>
          <cell r="V2863" t="str">
            <v>800237292CRR3872</v>
          </cell>
          <cell r="W2863" t="str">
            <v>800237292</v>
          </cell>
          <cell r="X2863" t="str">
            <v>INSTITUCION  EDUCATIVA  DEPARTAMENTAL  SAN  GABRIEL</v>
          </cell>
          <cell r="Y2863" t="str">
            <v>BANCO DE BOGOTA S. A.</v>
          </cell>
          <cell r="Z2863" t="str">
            <v>CRR</v>
          </cell>
          <cell r="AA2863" t="str">
            <v>608133872</v>
          </cell>
          <cell r="AB2863" t="str">
            <v>3872</v>
          </cell>
          <cell r="AC2863" t="str">
            <v>Activa</v>
          </cell>
          <cell r="AD2863">
            <v>1</v>
          </cell>
          <cell r="AE2863" t="str">
            <v>Resolución 004617 del 11 abril de 2024</v>
          </cell>
        </row>
        <row r="2864">
          <cell r="G2864">
            <v>125898000203</v>
          </cell>
          <cell r="H2864">
            <v>1</v>
          </cell>
          <cell r="I2864" t="str">
            <v>INSTITUCION EDUCATIVA DEPARTAMENTAL ZIPACON</v>
          </cell>
          <cell r="J2864">
            <v>529</v>
          </cell>
          <cell r="K2864">
            <v>47140347.830810636</v>
          </cell>
          <cell r="L2864">
            <v>1986361.7165904215</v>
          </cell>
          <cell r="M2864">
            <v>49126710</v>
          </cell>
          <cell r="N2864">
            <v>1</v>
          </cell>
          <cell r="O2864" t="str">
            <v>FSE</v>
          </cell>
          <cell r="P2864" t="str">
            <v>INSTITUCION EDUCATIVA DEPARTAMENTAL ZIPACON</v>
          </cell>
          <cell r="Q2864" t="str">
            <v>800102741</v>
          </cell>
          <cell r="R2864" t="str">
            <v>BANCO POPULAR</v>
          </cell>
          <cell r="S2864" t="str">
            <v>CRR</v>
          </cell>
          <cell r="T2864" t="str">
            <v>110350060240</v>
          </cell>
          <cell r="U2864" t="str">
            <v>0240</v>
          </cell>
          <cell r="V2864" t="str">
            <v>800102741CRR0240</v>
          </cell>
          <cell r="W2864" t="str">
            <v>800102741</v>
          </cell>
          <cell r="X2864" t="str">
            <v>IED ZIPACON</v>
          </cell>
          <cell r="Y2864" t="str">
            <v>BANCO POPULAR S. A.</v>
          </cell>
          <cell r="Z2864" t="str">
            <v>CRR</v>
          </cell>
          <cell r="AA2864" t="str">
            <v>350060240</v>
          </cell>
          <cell r="AB2864" t="str">
            <v>0240</v>
          </cell>
          <cell r="AC2864" t="str">
            <v>Activa</v>
          </cell>
          <cell r="AD2864">
            <v>1</v>
          </cell>
          <cell r="AE2864" t="str">
            <v>Resolución 004617 del 11 abril de 2024</v>
          </cell>
        </row>
        <row r="2865">
          <cell r="G2865">
            <v>225898800000</v>
          </cell>
          <cell r="H2865">
            <v>1</v>
          </cell>
          <cell r="I2865" t="str">
            <v>INSTITUCIÓN EDUCATIVA RURAL DEPARTAMENTAL CARTAGENA</v>
          </cell>
          <cell r="J2865">
            <v>225</v>
          </cell>
          <cell r="K2865">
            <v>23303030.488103598</v>
          </cell>
          <cell r="L2865">
            <v>4660606.097620721</v>
          </cell>
          <cell r="M2865">
            <v>27963637</v>
          </cell>
          <cell r="N2865">
            <v>1</v>
          </cell>
          <cell r="O2865" t="str">
            <v>FSE</v>
          </cell>
          <cell r="P2865" t="str">
            <v>INSTITUCIÓN EDUCATIVA RURAL DEPARTAMENTAL CARTAGENA</v>
          </cell>
          <cell r="Q2865" t="str">
            <v>832009216</v>
          </cell>
          <cell r="R2865" t="str">
            <v>BANCO POPULAR</v>
          </cell>
          <cell r="S2865" t="str">
            <v>AHR</v>
          </cell>
          <cell r="T2865" t="str">
            <v>220350164208</v>
          </cell>
          <cell r="U2865" t="str">
            <v>4208</v>
          </cell>
          <cell r="V2865" t="str">
            <v>832009216AHR4208</v>
          </cell>
          <cell r="W2865" t="str">
            <v>832009216</v>
          </cell>
          <cell r="X2865" t="str">
            <v>IED CARTAGENA</v>
          </cell>
          <cell r="Y2865" t="str">
            <v>BANCO POPULAR S. A.</v>
          </cell>
          <cell r="Z2865" t="str">
            <v>AHR</v>
          </cell>
          <cell r="AA2865" t="str">
            <v>350164208</v>
          </cell>
          <cell r="AB2865" t="str">
            <v>4208</v>
          </cell>
          <cell r="AC2865" t="str">
            <v>Activa</v>
          </cell>
          <cell r="AD2865">
            <v>1</v>
          </cell>
          <cell r="AE2865" t="str">
            <v>Resolución 004617 del 11 abril de 2024</v>
          </cell>
        </row>
        <row r="2866">
          <cell r="G2866">
            <v>225035000072</v>
          </cell>
          <cell r="H2866">
            <v>1</v>
          </cell>
          <cell r="I2866" t="str">
            <v>INSTITUCION EDUCATIVA RURAL DEPARTAMENTAL SAN ANTONIO</v>
          </cell>
          <cell r="J2866">
            <v>409</v>
          </cell>
          <cell r="K2866">
            <v>43335924.675990209</v>
          </cell>
          <cell r="L2866">
            <v>1419913.449364427</v>
          </cell>
          <cell r="M2866">
            <v>44755838</v>
          </cell>
          <cell r="N2866">
            <v>1</v>
          </cell>
          <cell r="O2866" t="str">
            <v>FSE</v>
          </cell>
          <cell r="P2866" t="str">
            <v>INSTITUCION EDUCATIVA RURAL DEPARTAMENTAL SAN ANTONIO</v>
          </cell>
          <cell r="Q2866" t="str">
            <v>900030748</v>
          </cell>
          <cell r="R2866" t="str">
            <v>BANCO AGRARIO DE COLOMBIA S.A.</v>
          </cell>
          <cell r="S2866" t="str">
            <v>AHR</v>
          </cell>
          <cell r="T2866" t="str">
            <v>431063005887</v>
          </cell>
          <cell r="U2866" t="str">
            <v>5887</v>
          </cell>
          <cell r="V2866" t="str">
            <v>900030748AHR5887</v>
          </cell>
          <cell r="W2866" t="str">
            <v>900030748</v>
          </cell>
          <cell r="X2866" t="str">
            <v>IED SAN ANTONIO</v>
          </cell>
          <cell r="Y2866" t="str">
            <v>BANCO AGRARIO DE COLOMBIA S.A.</v>
          </cell>
          <cell r="Z2866" t="str">
            <v>AHR</v>
          </cell>
          <cell r="AA2866" t="str">
            <v>431063005887</v>
          </cell>
          <cell r="AB2866" t="str">
            <v>5887</v>
          </cell>
          <cell r="AC2866" t="str">
            <v>Activa</v>
          </cell>
          <cell r="AD2866">
            <v>1</v>
          </cell>
          <cell r="AE2866" t="str">
            <v>Resolución 004617 del 11 abril de 2024</v>
          </cell>
        </row>
        <row r="2867">
          <cell r="G2867">
            <v>225040000544</v>
          </cell>
          <cell r="H2867">
            <v>1</v>
          </cell>
          <cell r="I2867" t="str">
            <v>INSTITUCIÓN EDUCATIVA DEPARTAMENTAL LA FLORIDA</v>
          </cell>
          <cell r="J2867">
            <v>516</v>
          </cell>
          <cell r="K2867">
            <v>54797325.387561522</v>
          </cell>
          <cell r="L2867">
            <v>1953502.5030936883</v>
          </cell>
          <cell r="M2867">
            <v>56750828</v>
          </cell>
          <cell r="N2867">
            <v>1</v>
          </cell>
          <cell r="O2867" t="str">
            <v>FSE</v>
          </cell>
          <cell r="P2867" t="str">
            <v>INSTITUCIÓN EDUCATIVA DEPARTAMENTAL LA FLORIDA</v>
          </cell>
          <cell r="Q2867" t="str">
            <v>899999351</v>
          </cell>
          <cell r="R2867" t="str">
            <v>BANCO AGRARIO DE COLOMBIA S.A.</v>
          </cell>
          <cell r="S2867" t="str">
            <v>AHR</v>
          </cell>
          <cell r="T2867" t="str">
            <v>431073009511</v>
          </cell>
          <cell r="U2867" t="str">
            <v>9511</v>
          </cell>
          <cell r="V2867" t="str">
            <v>899999351AHR9511</v>
          </cell>
          <cell r="W2867" t="str">
            <v>899999351</v>
          </cell>
          <cell r="X2867" t="str">
            <v>INSTITUTO DEPARTAMENTAL LA FLORIDA</v>
          </cell>
          <cell r="Y2867" t="str">
            <v>BANCO AGRARIO DE COLOMBIA S.A.</v>
          </cell>
          <cell r="Z2867" t="str">
            <v>AHR</v>
          </cell>
          <cell r="AA2867" t="str">
            <v>431073009511</v>
          </cell>
          <cell r="AB2867" t="str">
            <v>9511</v>
          </cell>
          <cell r="AC2867" t="str">
            <v>Activa</v>
          </cell>
          <cell r="AD2867">
            <v>1</v>
          </cell>
          <cell r="AE2867" t="str">
            <v>Resolución 004617 del 11 abril de 2024</v>
          </cell>
        </row>
        <row r="2868">
          <cell r="G2868">
            <v>125120000010</v>
          </cell>
          <cell r="H2868">
            <v>1</v>
          </cell>
          <cell r="I2868" t="str">
            <v>INSTITUCION EDUCATIVA DEPARTAMENTAL INTEGRADA DE CABRERA</v>
          </cell>
          <cell r="J2868">
            <v>817</v>
          </cell>
          <cell r="K2868">
            <v>79529568.278738827</v>
          </cell>
          <cell r="L2868">
            <v>3715659.5100747147</v>
          </cell>
          <cell r="M2868">
            <v>83245228</v>
          </cell>
          <cell r="N2868">
            <v>1</v>
          </cell>
          <cell r="O2868" t="str">
            <v>FSE</v>
          </cell>
          <cell r="P2868" t="str">
            <v>INSTITUCION EDUCATIVA DEPARTAMENTAL INTEGRADA DE CABRERA</v>
          </cell>
          <cell r="Q2868" t="str">
            <v>890680129</v>
          </cell>
          <cell r="R2868" t="str">
            <v>BANCO AGRARIO DE COLOMBIA S.A.</v>
          </cell>
          <cell r="S2868" t="str">
            <v>AHR</v>
          </cell>
          <cell r="T2868" t="str">
            <v>431113002701</v>
          </cell>
          <cell r="U2868" t="str">
            <v>2701</v>
          </cell>
          <cell r="V2868" t="str">
            <v>890680129AHR2701</v>
          </cell>
          <cell r="W2868" t="str">
            <v>890680129</v>
          </cell>
          <cell r="X2868" t="str">
            <v>FONDO DE SERVICIOS EDUCATIVOS</v>
          </cell>
          <cell r="Y2868" t="str">
            <v>BANCO AGRARIO DE COLOMBIA S.A.</v>
          </cell>
          <cell r="Z2868" t="str">
            <v>AHR</v>
          </cell>
          <cell r="AA2868" t="str">
            <v>431113002701</v>
          </cell>
          <cell r="AB2868" t="str">
            <v>2701</v>
          </cell>
          <cell r="AC2868" t="str">
            <v>Activa</v>
          </cell>
          <cell r="AD2868">
            <v>1</v>
          </cell>
          <cell r="AE2868" t="str">
            <v>Resolución 004617 del 11 abril de 2024</v>
          </cell>
        </row>
        <row r="2869">
          <cell r="G2869">
            <v>225123000201</v>
          </cell>
          <cell r="H2869">
            <v>1</v>
          </cell>
          <cell r="I2869" t="str">
            <v>INSTITUCION EDUCATIVA DEPARTAMENTAL INSTITUTO AGRICOLA</v>
          </cell>
          <cell r="J2869">
            <v>286</v>
          </cell>
          <cell r="K2869">
            <v>31714397.370595139</v>
          </cell>
          <cell r="L2869">
            <v>1406367.0474352038</v>
          </cell>
          <cell r="M2869">
            <v>33120764</v>
          </cell>
          <cell r="N2869">
            <v>1</v>
          </cell>
          <cell r="O2869" t="str">
            <v>FSE</v>
          </cell>
          <cell r="P2869" t="str">
            <v>INSTITUCION EDUCATIVA DEPARTAMENTAL INSTITUTO AGRICOLA</v>
          </cell>
          <cell r="Q2869" t="str">
            <v>800046942</v>
          </cell>
          <cell r="R2869" t="str">
            <v>BANCO AGRARIO DE COLOMBIA S.A.</v>
          </cell>
          <cell r="S2869" t="str">
            <v>AHR</v>
          </cell>
          <cell r="T2869" t="str">
            <v>431153004529</v>
          </cell>
          <cell r="U2869" t="str">
            <v>4529</v>
          </cell>
          <cell r="V2869" t="str">
            <v>800046942AHR4529</v>
          </cell>
          <cell r="W2869" t="str">
            <v>800046942</v>
          </cell>
          <cell r="X2869" t="str">
            <v>INSTITUCION EDUCATIVA DEPARTAMENTAL INSTITUTO AGRICOLA</v>
          </cell>
          <cell r="Y2869" t="str">
            <v>BANCO AGRARIO DE COLOMBIA S.A.</v>
          </cell>
          <cell r="Z2869" t="str">
            <v>AHR</v>
          </cell>
          <cell r="AA2869" t="str">
            <v>431153004529</v>
          </cell>
          <cell r="AB2869" t="str">
            <v>4529</v>
          </cell>
          <cell r="AC2869" t="str">
            <v>Activa</v>
          </cell>
          <cell r="AD2869">
            <v>1</v>
          </cell>
          <cell r="AE2869" t="str">
            <v>Resolución 004617 del 11 abril de 2024</v>
          </cell>
        </row>
        <row r="2870">
          <cell r="G2870">
            <v>125126000313</v>
          </cell>
          <cell r="H2870">
            <v>1</v>
          </cell>
          <cell r="I2870" t="str">
            <v>INSTITUCION EDUCATIVA DEPARTAMENTAL RURAL SAN GABRIEL</v>
          </cell>
          <cell r="J2870">
            <v>1312</v>
          </cell>
          <cell r="K2870">
            <v>140485883.75301874</v>
          </cell>
          <cell r="L2870">
            <v>8198547.7744236952</v>
          </cell>
          <cell r="M2870">
            <v>148684432</v>
          </cell>
          <cell r="N2870">
            <v>1</v>
          </cell>
          <cell r="O2870" t="str">
            <v>FSE</v>
          </cell>
          <cell r="P2870" t="str">
            <v>INSTITUCION EDUCATIVA DEPARTAMENTAL RURAL SAN GABRIEL</v>
          </cell>
          <cell r="Q2870" t="str">
            <v>899999473</v>
          </cell>
          <cell r="R2870" t="str">
            <v>BANCO DAVIVIENDA S.A.</v>
          </cell>
          <cell r="S2870" t="str">
            <v>AHR</v>
          </cell>
          <cell r="T2870" t="str">
            <v>451700097509</v>
          </cell>
          <cell r="U2870" t="str">
            <v>7509</v>
          </cell>
          <cell r="V2870" t="str">
            <v>899999473AHR7509</v>
          </cell>
          <cell r="W2870" t="str">
            <v>899999473</v>
          </cell>
          <cell r="X2870" t="str">
            <v>COLEGIO SAN GABRIEL</v>
          </cell>
          <cell r="Y2870" t="str">
            <v>BANCO DAVIVIENDA S.A.</v>
          </cell>
          <cell r="Z2870" t="str">
            <v>AHR</v>
          </cell>
          <cell r="AA2870" t="str">
            <v>451700097509</v>
          </cell>
          <cell r="AB2870" t="str">
            <v>7509</v>
          </cell>
          <cell r="AC2870" t="str">
            <v>Activa</v>
          </cell>
          <cell r="AD2870">
            <v>1</v>
          </cell>
          <cell r="AE2870" t="str">
            <v>Resolución 004617 del 11 abril de 2024</v>
          </cell>
        </row>
        <row r="2871">
          <cell r="G2871">
            <v>125148000481</v>
          </cell>
          <cell r="H2871">
            <v>1</v>
          </cell>
          <cell r="I2871" t="str">
            <v>INSTITUCION EDUCATIVA DEPARTAMENTAL SANTA GEMMA DE GALGANI</v>
          </cell>
          <cell r="J2871">
            <v>944</v>
          </cell>
          <cell r="K2871">
            <v>101687070.59071729</v>
          </cell>
          <cell r="L2871">
            <v>4505589.2222050605</v>
          </cell>
          <cell r="M2871">
            <v>106192660</v>
          </cell>
          <cell r="N2871">
            <v>1</v>
          </cell>
          <cell r="O2871" t="str">
            <v>FSE</v>
          </cell>
          <cell r="P2871" t="str">
            <v>INSTITUCION EDUCATIVA DEPARTAMENTAL SANTA GEMMA DE GALGANI</v>
          </cell>
          <cell r="Q2871" t="str">
            <v>800177754</v>
          </cell>
          <cell r="R2871" t="str">
            <v>BANCO AGRARIO DE COLOMBIA S.A.</v>
          </cell>
          <cell r="S2871" t="str">
            <v>AHR</v>
          </cell>
          <cell r="T2871" t="str">
            <v>431173007291</v>
          </cell>
          <cell r="U2871" t="str">
            <v>7291</v>
          </cell>
          <cell r="V2871" t="str">
            <v>800177754AHR7291</v>
          </cell>
          <cell r="W2871" t="str">
            <v>800177754</v>
          </cell>
          <cell r="X2871" t="str">
            <v>FONDO DE SERVICIOS DOCENTES DE LA IED SANTA GEMMA</v>
          </cell>
          <cell r="Y2871" t="str">
            <v>BANCO AGRARIO DE COLOMBIA S.A.</v>
          </cell>
          <cell r="Z2871" t="str">
            <v>AHR</v>
          </cell>
          <cell r="AA2871" t="str">
            <v>431173007291</v>
          </cell>
          <cell r="AB2871" t="str">
            <v>7291</v>
          </cell>
          <cell r="AC2871" t="str">
            <v>Activa</v>
          </cell>
          <cell r="AD2871">
            <v>1</v>
          </cell>
          <cell r="AE2871" t="str">
            <v>Resolución 004617 del 11 abril de 2024</v>
          </cell>
        </row>
        <row r="2872">
          <cell r="G2872">
            <v>225148000401</v>
          </cell>
          <cell r="H2872">
            <v>1</v>
          </cell>
          <cell r="I2872" t="str">
            <v>INSTITUCION EDUCATIVA DEPARTAMENTAL DINDAL</v>
          </cell>
          <cell r="J2872">
            <v>214</v>
          </cell>
          <cell r="K2872">
            <v>26827199.233133093</v>
          </cell>
          <cell r="L2872">
            <v>5365439.8466266189</v>
          </cell>
          <cell r="M2872">
            <v>32192639</v>
          </cell>
          <cell r="N2872">
            <v>1</v>
          </cell>
          <cell r="O2872" t="str">
            <v>FSE</v>
          </cell>
          <cell r="P2872" t="str">
            <v>INSTITUCION EDUCATIVA DEPARTAMENTAL DINDAL</v>
          </cell>
          <cell r="Q2872" t="str">
            <v>900016222</v>
          </cell>
          <cell r="R2872" t="str">
            <v>BANCO AGRARIO DE COLOMBIA S.A.</v>
          </cell>
          <cell r="S2872" t="str">
            <v>AHR</v>
          </cell>
          <cell r="T2872" t="str">
            <v>431173007303</v>
          </cell>
          <cell r="U2872" t="str">
            <v>7303</v>
          </cell>
          <cell r="V2872" t="str">
            <v>900016222AHR7303</v>
          </cell>
          <cell r="W2872" t="str">
            <v>900016222</v>
          </cell>
          <cell r="X2872" t="str">
            <v>FONDO DE SERVICIOS DOCENTES</v>
          </cell>
          <cell r="Y2872" t="str">
            <v>BANCO AGRARIO DE COLOMBIA S.A.</v>
          </cell>
          <cell r="Z2872" t="str">
            <v>AHR</v>
          </cell>
          <cell r="AA2872" t="str">
            <v>431173007303</v>
          </cell>
          <cell r="AB2872" t="str">
            <v>7303</v>
          </cell>
          <cell r="AC2872" t="str">
            <v>Activa</v>
          </cell>
          <cell r="AD2872">
            <v>1</v>
          </cell>
          <cell r="AE2872" t="str">
            <v>Resolución 004617 del 11 abril de 2024</v>
          </cell>
        </row>
        <row r="2873">
          <cell r="G2873">
            <v>225148001555</v>
          </cell>
          <cell r="H2873">
            <v>1</v>
          </cell>
          <cell r="I2873" t="str">
            <v>INSTITUCIÓN EDUCATIVA DEPARTAMENTAL SAN CARLOS</v>
          </cell>
          <cell r="J2873">
            <v>238</v>
          </cell>
          <cell r="K2873">
            <v>30090925.738951419</v>
          </cell>
          <cell r="L2873">
            <v>1143429.5502319091</v>
          </cell>
          <cell r="M2873">
            <v>31234355</v>
          </cell>
          <cell r="N2873">
            <v>1</v>
          </cell>
          <cell r="O2873" t="str">
            <v>FSE</v>
          </cell>
          <cell r="P2873" t="str">
            <v>INSTITUCIÓN EDUCATIVA DEPARTAMENTAL SAN CARLOS</v>
          </cell>
          <cell r="Q2873" t="str">
            <v>832011322</v>
          </cell>
          <cell r="R2873" t="str">
            <v>BANCO AGRARIO DE COLOMBIA S.A.</v>
          </cell>
          <cell r="S2873" t="str">
            <v>AHR</v>
          </cell>
          <cell r="T2873" t="str">
            <v>431173007273</v>
          </cell>
          <cell r="U2873" t="str">
            <v>7273</v>
          </cell>
          <cell r="V2873" t="str">
            <v>832011322AHR7273</v>
          </cell>
          <cell r="W2873" t="str">
            <v>832011322</v>
          </cell>
          <cell r="X2873" t="str">
            <v>COLEGIO DEPARTAMENTAL SAN CARLOS</v>
          </cell>
          <cell r="Y2873" t="str">
            <v>BANCO AGRARIO DE COLOMBIA S.A.</v>
          </cell>
          <cell r="Z2873" t="str">
            <v>AHR</v>
          </cell>
          <cell r="AA2873" t="str">
            <v>431173007273</v>
          </cell>
          <cell r="AB2873" t="str">
            <v>7273</v>
          </cell>
          <cell r="AC2873" t="str">
            <v>Activa</v>
          </cell>
          <cell r="AD2873">
            <v>1</v>
          </cell>
          <cell r="AE2873" t="str">
            <v>Resolución 004617 del 11 abril de 2024</v>
          </cell>
        </row>
        <row r="2874">
          <cell r="G2874">
            <v>225148001563</v>
          </cell>
          <cell r="H2874">
            <v>1</v>
          </cell>
          <cell r="I2874" t="str">
            <v>INSTITUCION EDUCATIVA DEPARTAMENTAL SAN PEDRO</v>
          </cell>
          <cell r="J2874">
            <v>238</v>
          </cell>
          <cell r="K2874">
            <v>29787054.158195585</v>
          </cell>
          <cell r="L2874">
            <v>929036.50956342625</v>
          </cell>
          <cell r="M2874">
            <v>30716091</v>
          </cell>
          <cell r="N2874">
            <v>1</v>
          </cell>
          <cell r="O2874" t="str">
            <v>FSE</v>
          </cell>
          <cell r="P2874" t="str">
            <v>INSTITUCION EDUCATIVA DEPARTAMENTAL SAN PEDRO</v>
          </cell>
          <cell r="Q2874" t="str">
            <v>900291840</v>
          </cell>
          <cell r="R2874" t="str">
            <v>BANCO AGRARIO DE COLOMBIA S.A.</v>
          </cell>
          <cell r="S2874" t="str">
            <v>AHR</v>
          </cell>
          <cell r="T2874" t="str">
            <v>431173007281</v>
          </cell>
          <cell r="U2874" t="str">
            <v>7281</v>
          </cell>
          <cell r="V2874" t="str">
            <v>900291840AHR7281</v>
          </cell>
          <cell r="W2874" t="str">
            <v>900291840</v>
          </cell>
          <cell r="X2874" t="str">
            <v>IED SAN PEDRO DEL MUNICIPIO DE CAPARRAPI</v>
          </cell>
          <cell r="Y2874" t="str">
            <v>BANCO AGRARIO DE COLOMBIA S.A.</v>
          </cell>
          <cell r="Z2874" t="str">
            <v>AHR</v>
          </cell>
          <cell r="AA2874" t="str">
            <v>431173007281</v>
          </cell>
          <cell r="AB2874" t="str">
            <v>7281</v>
          </cell>
          <cell r="AC2874" t="str">
            <v>Activa</v>
          </cell>
          <cell r="AD2874">
            <v>1</v>
          </cell>
          <cell r="AE2874" t="str">
            <v>Resolución 004617 del 11 abril de 2024</v>
          </cell>
        </row>
        <row r="2875">
          <cell r="G2875">
            <v>225148001571</v>
          </cell>
          <cell r="H2875">
            <v>1</v>
          </cell>
          <cell r="I2875" t="str">
            <v>INSTITUCION EDUCATIVA DEPARTAMENTAL NOVILLEROS</v>
          </cell>
          <cell r="J2875">
            <v>239</v>
          </cell>
          <cell r="K2875">
            <v>30663495.551102106</v>
          </cell>
          <cell r="L2875">
            <v>1465019.1112346337</v>
          </cell>
          <cell r="M2875">
            <v>32128515</v>
          </cell>
          <cell r="N2875">
            <v>1</v>
          </cell>
          <cell r="O2875" t="str">
            <v>FSE</v>
          </cell>
          <cell r="P2875" t="str">
            <v>INSTITUCION EDUCATIVA DEPARTAMENTAL NOVILLEROS</v>
          </cell>
          <cell r="Q2875" t="str">
            <v>900012490</v>
          </cell>
          <cell r="R2875" t="str">
            <v>BANCO AGRARIO DE COLOMBIA S.A.</v>
          </cell>
          <cell r="S2875" t="str">
            <v>AHR</v>
          </cell>
          <cell r="T2875" t="str">
            <v>431173007311</v>
          </cell>
          <cell r="U2875" t="str">
            <v>7311</v>
          </cell>
          <cell r="V2875" t="str">
            <v>900012490AHR7311</v>
          </cell>
          <cell r="W2875" t="str">
            <v>900012490</v>
          </cell>
          <cell r="X2875" t="str">
            <v>COLEGIO DEPARTAMENTAL NOVILLEROS</v>
          </cell>
          <cell r="Y2875" t="str">
            <v>BANCO AGRARIO DE COLOMBIA S.A.</v>
          </cell>
          <cell r="Z2875" t="str">
            <v>AHR</v>
          </cell>
          <cell r="AA2875" t="str">
            <v>431173007311</v>
          </cell>
          <cell r="AB2875" t="str">
            <v>7311</v>
          </cell>
          <cell r="AC2875" t="str">
            <v>Activa</v>
          </cell>
          <cell r="AD2875">
            <v>1</v>
          </cell>
          <cell r="AE2875" t="str">
            <v>Resolución 004617 del 11 abril de 2024</v>
          </cell>
        </row>
        <row r="2876">
          <cell r="G2876">
            <v>125151000531</v>
          </cell>
          <cell r="H2876">
            <v>1</v>
          </cell>
          <cell r="I2876" t="str">
            <v>INSTITUCION EDUCATIVA  DEPARTAMENTAL URBANA</v>
          </cell>
          <cell r="J2876">
            <v>1748</v>
          </cell>
          <cell r="K2876">
            <v>148757723.49378651</v>
          </cell>
          <cell r="L2876">
            <v>0</v>
          </cell>
          <cell r="M2876">
            <v>148757723</v>
          </cell>
          <cell r="N2876">
            <v>1</v>
          </cell>
          <cell r="O2876" t="str">
            <v>FSE</v>
          </cell>
          <cell r="P2876" t="str">
            <v>INSTITUCION EDUCATIVA  DEPARTAMENTAL URBANA</v>
          </cell>
          <cell r="Q2876" t="str">
            <v>800012286</v>
          </cell>
          <cell r="R2876" t="str">
            <v>BANCO POPULAR</v>
          </cell>
          <cell r="S2876" t="str">
            <v>AHR</v>
          </cell>
          <cell r="T2876" t="str">
            <v>220320720402</v>
          </cell>
          <cell r="U2876" t="str">
            <v>0402</v>
          </cell>
          <cell r="V2876" t="str">
            <v>800012286AHR0402</v>
          </cell>
          <cell r="W2876" t="str">
            <v>800012286</v>
          </cell>
          <cell r="X2876" t="str">
            <v>IED DE CAQUEZA</v>
          </cell>
          <cell r="Y2876" t="str">
            <v>BANCO POPULAR S. A.</v>
          </cell>
          <cell r="Z2876" t="str">
            <v>AHR</v>
          </cell>
          <cell r="AA2876" t="str">
            <v>220320720402</v>
          </cell>
          <cell r="AB2876" t="str">
            <v>0402</v>
          </cell>
          <cell r="AC2876" t="str">
            <v>Activa</v>
          </cell>
          <cell r="AD2876">
            <v>1</v>
          </cell>
          <cell r="AE2876" t="str">
            <v>Resolución 004617 del 11 abril de 2024</v>
          </cell>
        </row>
        <row r="2877">
          <cell r="G2877">
            <v>125168000216</v>
          </cell>
          <cell r="H2877">
            <v>1</v>
          </cell>
          <cell r="I2877" t="str">
            <v>INSTITUCION EDUCATIVA DEPARTAMENTAL FRAY JOSE LEDO</v>
          </cell>
          <cell r="J2877">
            <v>505</v>
          </cell>
          <cell r="K2877">
            <v>48716606.739353783</v>
          </cell>
          <cell r="L2877">
            <v>1670319.7655491468</v>
          </cell>
          <cell r="M2877">
            <v>50386927</v>
          </cell>
          <cell r="N2877">
            <v>1</v>
          </cell>
          <cell r="O2877" t="str">
            <v>FSE</v>
          </cell>
          <cell r="P2877" t="str">
            <v>INSTITUCION EDUCATIVA DEPARTAMENTAL FRAY JOSE LEDO</v>
          </cell>
          <cell r="Q2877" t="str">
            <v>832004379</v>
          </cell>
          <cell r="R2877" t="str">
            <v>BANCO AGRARIO DE COLOMBIA S.A.</v>
          </cell>
          <cell r="S2877" t="str">
            <v>AHR</v>
          </cell>
          <cell r="T2877" t="str">
            <v>431203000694</v>
          </cell>
          <cell r="U2877" t="str">
            <v>0694</v>
          </cell>
          <cell r="V2877" t="str">
            <v>832004379AHR0694</v>
          </cell>
          <cell r="W2877" t="str">
            <v>832004379</v>
          </cell>
          <cell r="X2877" t="str">
            <v>FONDOS FOMENTOS SERVICIOS DOCENTES</v>
          </cell>
          <cell r="Y2877" t="str">
            <v>BANCO AGRARIO DE COLOMBIA S.A.</v>
          </cell>
          <cell r="Z2877" t="str">
            <v>AHR</v>
          </cell>
          <cell r="AA2877" t="str">
            <v>431203000694</v>
          </cell>
          <cell r="AB2877" t="str">
            <v>0694</v>
          </cell>
          <cell r="AC2877" t="str">
            <v>Activa</v>
          </cell>
          <cell r="AD2877">
            <v>1</v>
          </cell>
          <cell r="AE2877" t="str">
            <v>Resolución 004617 del 11 abril de 2024</v>
          </cell>
        </row>
        <row r="2878">
          <cell r="G2878">
            <v>125214000099</v>
          </cell>
          <cell r="H2878">
            <v>1</v>
          </cell>
          <cell r="I2878" t="str">
            <v>INSTITUCION EDUCATIVA DEPARTAMENTAL ENRIQUE PARDO PARRA</v>
          </cell>
          <cell r="J2878">
            <v>2004</v>
          </cell>
          <cell r="K2878">
            <v>171785235.45606482</v>
          </cell>
          <cell r="L2878">
            <v>34357047.091212966</v>
          </cell>
          <cell r="M2878">
            <v>206142283</v>
          </cell>
          <cell r="N2878">
            <v>1</v>
          </cell>
          <cell r="O2878" t="str">
            <v>FSE</v>
          </cell>
          <cell r="P2878" t="str">
            <v>INSTITUCION EDUCATIVA DEPARTAMENTAL ENRIQUE PARDO PARRA</v>
          </cell>
          <cell r="Q2878" t="str">
            <v>832010417</v>
          </cell>
          <cell r="R2878" t="str">
            <v>BANCO DE BOGOTÁ</v>
          </cell>
          <cell r="S2878" t="str">
            <v>CRR</v>
          </cell>
          <cell r="T2878" t="str">
            <v>016148512</v>
          </cell>
          <cell r="U2878" t="str">
            <v>8512</v>
          </cell>
          <cell r="V2878" t="str">
            <v>832010417CRR8512</v>
          </cell>
          <cell r="W2878" t="str">
            <v>832010417</v>
          </cell>
          <cell r="X2878" t="str">
            <v>IED ENRIQE PARDO PARRA</v>
          </cell>
          <cell r="Y2878" t="str">
            <v>BANCO DE BOGOTA S. A.</v>
          </cell>
          <cell r="Z2878" t="str">
            <v>CRR</v>
          </cell>
          <cell r="AA2878" t="str">
            <v>016148512</v>
          </cell>
          <cell r="AB2878" t="str">
            <v>8512</v>
          </cell>
          <cell r="AC2878" t="str">
            <v>Activa</v>
          </cell>
          <cell r="AD2878">
            <v>1</v>
          </cell>
          <cell r="AE2878" t="str">
            <v>Resolución 004617 del 11 abril de 2024</v>
          </cell>
        </row>
        <row r="2879">
          <cell r="G2879">
            <v>425214000181</v>
          </cell>
          <cell r="H2879">
            <v>1</v>
          </cell>
          <cell r="I2879" t="str">
            <v>INSTITUCION EDUCATIVA DEPARTAMENTAL INSTITUTO  PARCELAS</v>
          </cell>
          <cell r="J2879">
            <v>911</v>
          </cell>
          <cell r="K2879">
            <v>93842661.926592872</v>
          </cell>
          <cell r="L2879">
            <v>18768532.385318574</v>
          </cell>
          <cell r="M2879">
            <v>112611194</v>
          </cell>
          <cell r="N2879">
            <v>1</v>
          </cell>
          <cell r="O2879" t="str">
            <v>FSE</v>
          </cell>
          <cell r="P2879" t="str">
            <v>INSTITUCION EDUCATIVA DEPARTAMENTAL INSTITUTO  PARCELAS</v>
          </cell>
          <cell r="Q2879" t="str">
            <v>900016145</v>
          </cell>
          <cell r="R2879" t="str">
            <v>BANCO DE BOGOTÁ</v>
          </cell>
          <cell r="S2879" t="str">
            <v>CRR</v>
          </cell>
          <cell r="T2879" t="str">
            <v>016148660</v>
          </cell>
          <cell r="U2879" t="str">
            <v>8660</v>
          </cell>
          <cell r="V2879" t="str">
            <v>900016145CRR8660</v>
          </cell>
          <cell r="W2879" t="str">
            <v>900016145</v>
          </cell>
          <cell r="X2879" t="str">
            <v>IED INSTITUTO PARCELAS</v>
          </cell>
          <cell r="Y2879" t="str">
            <v>BANCO DE BOGOTA S. A.</v>
          </cell>
          <cell r="Z2879" t="str">
            <v>CRR</v>
          </cell>
          <cell r="AA2879" t="str">
            <v>016148660</v>
          </cell>
          <cell r="AB2879" t="str">
            <v>8660</v>
          </cell>
          <cell r="AC2879" t="str">
            <v>Activa</v>
          </cell>
          <cell r="AD2879">
            <v>1</v>
          </cell>
          <cell r="AE2879" t="str">
            <v>Resolución 004617 del 11 abril de 2024</v>
          </cell>
        </row>
        <row r="2880">
          <cell r="G2880">
            <v>125245000291</v>
          </cell>
          <cell r="H2880">
            <v>1</v>
          </cell>
          <cell r="I2880" t="str">
            <v>INSTITUCIÓN EDUCATIVA DEPARTAMENTAL  EL TEQUENDAMA</v>
          </cell>
          <cell r="J2880">
            <v>2129</v>
          </cell>
          <cell r="K2880">
            <v>184617287.25902534</v>
          </cell>
          <cell r="L2880">
            <v>7260439.6360514071</v>
          </cell>
          <cell r="M2880">
            <v>191877727</v>
          </cell>
          <cell r="N2880">
            <v>1</v>
          </cell>
          <cell r="O2880" t="str">
            <v>FSE</v>
          </cell>
          <cell r="P2880" t="str">
            <v>INSTITUCIÓN EDUCATIVA DEPARTAMENTAL  EL TEQUENDAMA</v>
          </cell>
          <cell r="Q2880" t="str">
            <v>890680150</v>
          </cell>
          <cell r="R2880" t="str">
            <v>BANCO DAVIVIENDA S.A.</v>
          </cell>
          <cell r="S2880" t="str">
            <v>CRR</v>
          </cell>
          <cell r="T2880" t="str">
            <v>000182005512</v>
          </cell>
          <cell r="U2880" t="str">
            <v>5512</v>
          </cell>
          <cell r="V2880" t="str">
            <v>890680150CRR5512</v>
          </cell>
          <cell r="W2880" t="str">
            <v>890680150</v>
          </cell>
          <cell r="X2880" t="str">
            <v>INSTITUCION EDUCATIVA DEPARTAMENTAL EL TEQUENDAMA</v>
          </cell>
          <cell r="Y2880" t="str">
            <v>BANCO DAVIVIENDA S.A.</v>
          </cell>
          <cell r="Z2880" t="str">
            <v>CRR</v>
          </cell>
          <cell r="AA2880" t="str">
            <v>000182005512</v>
          </cell>
          <cell r="AB2880" t="str">
            <v>5512</v>
          </cell>
          <cell r="AC2880" t="str">
            <v>Activa</v>
          </cell>
          <cell r="AD2880">
            <v>1</v>
          </cell>
          <cell r="AE2880" t="str">
            <v>Resolución 004617 del 11 abril de 2024</v>
          </cell>
        </row>
        <row r="2881">
          <cell r="G2881">
            <v>225245000288</v>
          </cell>
          <cell r="H2881">
            <v>1</v>
          </cell>
          <cell r="I2881" t="str">
            <v>INSTITUCIÓN EDUCATIVA DEPARTAMENTAL EL TRIUNFO</v>
          </cell>
          <cell r="J2881">
            <v>550</v>
          </cell>
          <cell r="K2881">
            <v>56616662.185352907</v>
          </cell>
          <cell r="L2881">
            <v>7416396.3587939329</v>
          </cell>
          <cell r="M2881">
            <v>64033059</v>
          </cell>
          <cell r="N2881">
            <v>1</v>
          </cell>
          <cell r="O2881" t="str">
            <v>FSE</v>
          </cell>
          <cell r="P2881" t="str">
            <v>INSTITUCIÓN EDUCATIVA DEPARTAMENTAL EL TRIUNFO</v>
          </cell>
          <cell r="Q2881" t="str">
            <v>890680159</v>
          </cell>
          <cell r="R2881" t="str">
            <v>BANCO DAVIVIENDA S.A.</v>
          </cell>
          <cell r="S2881" t="str">
            <v>AHR</v>
          </cell>
          <cell r="T2881" t="str">
            <v>000182528356</v>
          </cell>
          <cell r="U2881" t="str">
            <v>8356</v>
          </cell>
          <cell r="V2881" t="str">
            <v>890680159AHR8356</v>
          </cell>
          <cell r="W2881" t="str">
            <v>890680159</v>
          </cell>
          <cell r="X2881" t="str">
            <v>INSTITUCION EDUCATIVA DEPARTAMENTAL EL TRIUNFO</v>
          </cell>
          <cell r="Y2881" t="str">
            <v>BANCO DAVIVIENDA S.A.</v>
          </cell>
          <cell r="Z2881" t="str">
            <v>AHR</v>
          </cell>
          <cell r="AA2881" t="str">
            <v>000182528356</v>
          </cell>
          <cell r="AB2881" t="str">
            <v>8356</v>
          </cell>
          <cell r="AC2881" t="str">
            <v>Activa</v>
          </cell>
          <cell r="AD2881">
            <v>1</v>
          </cell>
          <cell r="AE2881" t="str">
            <v>Resolución 004617 del 11 abril de 2024</v>
          </cell>
        </row>
        <row r="2882">
          <cell r="G2882">
            <v>225245000652</v>
          </cell>
          <cell r="H2882">
            <v>1</v>
          </cell>
          <cell r="I2882" t="str">
            <v>INSTITUCIÓN EDUCATIVA DEPARTAMENTAL LA VICTORIA</v>
          </cell>
          <cell r="J2882">
            <v>585</v>
          </cell>
          <cell r="K2882">
            <v>63118339.906139478</v>
          </cell>
          <cell r="L2882">
            <v>3044507.2671523262</v>
          </cell>
          <cell r="M2882">
            <v>66162847</v>
          </cell>
          <cell r="N2882">
            <v>1</v>
          </cell>
          <cell r="O2882" t="str">
            <v>FSE</v>
          </cell>
          <cell r="P2882" t="str">
            <v>INSTITUCIÓN EDUCATIVA DEPARTAMENTAL LA VICTORIA</v>
          </cell>
          <cell r="Q2882" t="str">
            <v>800243234</v>
          </cell>
          <cell r="R2882" t="str">
            <v>BANCO DAVIVIENDA S.A.</v>
          </cell>
          <cell r="S2882" t="str">
            <v>CRR</v>
          </cell>
          <cell r="T2882" t="str">
            <v>475969998313</v>
          </cell>
          <cell r="U2882" t="str">
            <v>8313</v>
          </cell>
          <cell r="V2882" t="str">
            <v>800243234CRR8313</v>
          </cell>
          <cell r="W2882" t="str">
            <v>800243234</v>
          </cell>
          <cell r="X2882" t="str">
            <v>INSPECCION EDUCATIVA DEPARTAMENTAL LA VICTORIA</v>
          </cell>
          <cell r="Y2882" t="str">
            <v>BANCO DAVIVIENDA S.A.</v>
          </cell>
          <cell r="Z2882" t="str">
            <v>CRR</v>
          </cell>
          <cell r="AA2882" t="str">
            <v>475969998313</v>
          </cell>
          <cell r="AB2882" t="str">
            <v>8313</v>
          </cell>
          <cell r="AC2882" t="str">
            <v>Activa</v>
          </cell>
          <cell r="AD2882">
            <v>1</v>
          </cell>
          <cell r="AE2882" t="str">
            <v>Resolución 004617 del 11 abril de 2024</v>
          </cell>
        </row>
        <row r="2883">
          <cell r="G2883">
            <v>225245000695</v>
          </cell>
          <cell r="H2883">
            <v>1</v>
          </cell>
          <cell r="I2883" t="str">
            <v>INSTITUCION EDUCATIVA DEPARTAMENTAL PRADILLA</v>
          </cell>
          <cell r="J2883">
            <v>650</v>
          </cell>
          <cell r="K2883">
            <v>68235341.522450745</v>
          </cell>
          <cell r="L2883">
            <v>2529473.8621513457</v>
          </cell>
          <cell r="M2883">
            <v>70764815</v>
          </cell>
          <cell r="N2883">
            <v>1</v>
          </cell>
          <cell r="O2883" t="str">
            <v>FSE</v>
          </cell>
          <cell r="P2883" t="str">
            <v>INSTITUCION EDUCATIVA DEPARTAMENTAL PRADILLA</v>
          </cell>
          <cell r="Q2883" t="str">
            <v>808000314</v>
          </cell>
          <cell r="R2883" t="str">
            <v>BANCO DAVIVIENDA S.A.</v>
          </cell>
          <cell r="S2883" t="str">
            <v>CRR</v>
          </cell>
          <cell r="T2883" t="str">
            <v>000182028399</v>
          </cell>
          <cell r="U2883" t="str">
            <v>8399</v>
          </cell>
          <cell r="V2883" t="str">
            <v>808000314CRR8399</v>
          </cell>
          <cell r="W2883" t="str">
            <v>808000314</v>
          </cell>
          <cell r="X2883" t="str">
            <v>INSTITUCION EDUCATIVA DEPARTAMENTAL PRADILLA</v>
          </cell>
          <cell r="Y2883" t="str">
            <v>BANCO DAVIVIENDA S.A.</v>
          </cell>
          <cell r="Z2883" t="str">
            <v>CRR</v>
          </cell>
          <cell r="AA2883" t="str">
            <v>000182028399</v>
          </cell>
          <cell r="AB2883" t="str">
            <v>8399</v>
          </cell>
          <cell r="AC2883" t="str">
            <v>Activa</v>
          </cell>
          <cell r="AD2883">
            <v>1</v>
          </cell>
          <cell r="AE2883" t="str">
            <v>Resolución 004617 del 11 abril de 2024</v>
          </cell>
        </row>
        <row r="2884">
          <cell r="G2884">
            <v>125281000249</v>
          </cell>
          <cell r="H2884">
            <v>1</v>
          </cell>
          <cell r="I2884" t="str">
            <v>INSTITUCION EDUCATIVA DEPARTAMENTAL MARIA MEDINA</v>
          </cell>
          <cell r="J2884">
            <v>348</v>
          </cell>
          <cell r="K2884">
            <v>32440043.93565774</v>
          </cell>
          <cell r="L2884">
            <v>1407666.0817637208</v>
          </cell>
          <cell r="M2884">
            <v>33847710</v>
          </cell>
          <cell r="N2884">
            <v>1</v>
          </cell>
          <cell r="O2884" t="str">
            <v>FSE</v>
          </cell>
          <cell r="P2884" t="str">
            <v>INSTITUCION EDUCATIVA DEPARTAMENTAL MARIA MEDINA</v>
          </cell>
          <cell r="Q2884" t="str">
            <v>832004817</v>
          </cell>
          <cell r="R2884" t="str">
            <v>BANCO AGRARIO DE COLOMBIA S.A.</v>
          </cell>
          <cell r="S2884" t="str">
            <v>AHR</v>
          </cell>
          <cell r="T2884" t="str">
            <v>431263005717</v>
          </cell>
          <cell r="U2884" t="str">
            <v>5717</v>
          </cell>
          <cell r="V2884" t="str">
            <v>832004817AHR5717</v>
          </cell>
          <cell r="W2884" t="str">
            <v>832004817</v>
          </cell>
          <cell r="X2884" t="str">
            <v>INSTITUCION EDUCATIVA DEPARTAMENTAL MARIA MEDINA</v>
          </cell>
          <cell r="Y2884" t="str">
            <v>BANCO AGRARIO DE COLOMBIA S.A.</v>
          </cell>
          <cell r="Z2884" t="str">
            <v>AHR</v>
          </cell>
          <cell r="AA2884" t="str">
            <v>431263005717</v>
          </cell>
          <cell r="AB2884" t="str">
            <v>5717</v>
          </cell>
          <cell r="AC2884" t="str">
            <v>Activa</v>
          </cell>
          <cell r="AD2884">
            <v>1</v>
          </cell>
          <cell r="AE2884" t="str">
            <v>Resolución 004617 del 11 abril de 2024</v>
          </cell>
        </row>
        <row r="2885">
          <cell r="G2885">
            <v>125281000303</v>
          </cell>
          <cell r="H2885">
            <v>1</v>
          </cell>
          <cell r="I2885" t="str">
            <v>INSTITUCION EDUCATIVA DEPARTAMENTAL DE DESARROLLO RURAL</v>
          </cell>
          <cell r="J2885">
            <v>355</v>
          </cell>
          <cell r="K2885">
            <v>40681760.813565865</v>
          </cell>
          <cell r="L2885">
            <v>1760457.0317770992</v>
          </cell>
          <cell r="M2885">
            <v>42442218</v>
          </cell>
          <cell r="N2885">
            <v>1</v>
          </cell>
          <cell r="O2885" t="str">
            <v>FSE</v>
          </cell>
          <cell r="P2885" t="str">
            <v>INSTITUCION EDUCATIVA DEPARTAMENTAL DE DESARROLLO RURAL</v>
          </cell>
          <cell r="Q2885" t="str">
            <v>832001261</v>
          </cell>
          <cell r="R2885" t="str">
            <v>BANCO AGRARIO DE COLOMBIA S.A.</v>
          </cell>
          <cell r="S2885" t="str">
            <v>AHR</v>
          </cell>
          <cell r="T2885" t="str">
            <v>431263005725</v>
          </cell>
          <cell r="U2885" t="str">
            <v>5725</v>
          </cell>
          <cell r="V2885" t="str">
            <v>832001261AHR5725</v>
          </cell>
          <cell r="W2885" t="str">
            <v>832001261</v>
          </cell>
          <cell r="X2885" t="str">
            <v>IED DE DESARROLLO RURAL</v>
          </cell>
          <cell r="Y2885" t="str">
            <v>BANCO AGRARIO DE COLOMBIA S.A.</v>
          </cell>
          <cell r="Z2885" t="str">
            <v>AHR</v>
          </cell>
          <cell r="AA2885" t="str">
            <v>431263005725</v>
          </cell>
          <cell r="AB2885" t="str">
            <v>5725</v>
          </cell>
          <cell r="AC2885" t="str">
            <v>Activa</v>
          </cell>
          <cell r="AD2885">
            <v>1</v>
          </cell>
          <cell r="AE2885" t="str">
            <v>Resolución 004617 del 11 abril de 2024</v>
          </cell>
        </row>
        <row r="2886">
          <cell r="G2886">
            <v>125288000252</v>
          </cell>
          <cell r="H2886">
            <v>1</v>
          </cell>
          <cell r="I2886" t="str">
            <v>INSTITUCION EDUCATIVA DEPARTAMENTAL NACIONALIZADO</v>
          </cell>
          <cell r="J2886">
            <v>430</v>
          </cell>
          <cell r="K2886">
            <v>38886332.998716235</v>
          </cell>
          <cell r="L2886">
            <v>4664107.9725180464</v>
          </cell>
          <cell r="M2886">
            <v>43550441</v>
          </cell>
          <cell r="N2886">
            <v>1</v>
          </cell>
          <cell r="O2886" t="str">
            <v>FSE</v>
          </cell>
          <cell r="P2886" t="str">
            <v>INSTITUCION EDUCATIVA DEPARTAMENTAL NACIONALIZADO</v>
          </cell>
          <cell r="Q2886" t="str">
            <v>832001323</v>
          </cell>
          <cell r="R2886" t="str">
            <v>BBVA COLOMBIA</v>
          </cell>
          <cell r="S2886" t="str">
            <v>CRR</v>
          </cell>
          <cell r="T2886" t="str">
            <v>0925000100005043</v>
          </cell>
          <cell r="U2886" t="str">
            <v>5043</v>
          </cell>
          <cell r="V2886" t="str">
            <v>832001323CRR5043</v>
          </cell>
          <cell r="W2886" t="str">
            <v>832001323</v>
          </cell>
          <cell r="X2886" t="str">
            <v>FSE TRANSFERENCIAS ASEO</v>
          </cell>
          <cell r="Y2886" t="str">
            <v>BANCO BILBAO VIZCAYA ARGENTARIA COLOMBIA S.A. BBVA</v>
          </cell>
          <cell r="Z2886" t="str">
            <v>CRR</v>
          </cell>
          <cell r="AA2886" t="str">
            <v>925005043</v>
          </cell>
          <cell r="AB2886" t="str">
            <v>5043</v>
          </cell>
          <cell r="AC2886" t="str">
            <v>Activa</v>
          </cell>
          <cell r="AD2886">
            <v>1</v>
          </cell>
          <cell r="AE2886" t="str">
            <v>Resolución 004617 del 11 abril de 2024</v>
          </cell>
        </row>
        <row r="2887">
          <cell r="G2887">
            <v>125293000449</v>
          </cell>
          <cell r="H2887">
            <v>1</v>
          </cell>
          <cell r="I2887" t="str">
            <v>INSTITUCION EDUCATIVA DEPARTAMENTAL BALDOMERO SANIN CANO</v>
          </cell>
          <cell r="J2887">
            <v>345</v>
          </cell>
          <cell r="K2887">
            <v>35091397.460747749</v>
          </cell>
          <cell r="L2887">
            <v>1495223.455334736</v>
          </cell>
          <cell r="M2887">
            <v>36586621</v>
          </cell>
          <cell r="N2887">
            <v>1</v>
          </cell>
          <cell r="O2887" t="str">
            <v>FSE</v>
          </cell>
          <cell r="P2887" t="str">
            <v>INSTITUCION EDUCATIVA DEPARTAMENTAL BALDOMERO SANIN CANO</v>
          </cell>
          <cell r="Q2887" t="str">
            <v>899999343</v>
          </cell>
          <cell r="R2887" t="str">
            <v>BANCO AGRARIO DE COLOMBIA S.A.</v>
          </cell>
          <cell r="S2887" t="str">
            <v>AHR</v>
          </cell>
          <cell r="T2887" t="str">
            <v>431343004029</v>
          </cell>
          <cell r="U2887" t="str">
            <v>4029</v>
          </cell>
          <cell r="V2887" t="str">
            <v>899999343AHR4029</v>
          </cell>
          <cell r="W2887" t="str">
            <v>899999343</v>
          </cell>
          <cell r="X2887" t="str">
            <v>COLEGIO DEPARTAMENTAL BALDOMERO SANIN CANO</v>
          </cell>
          <cell r="Y2887" t="str">
            <v>BANCO AGRARIO DE COLOMBIA S.A.</v>
          </cell>
          <cell r="Z2887" t="str">
            <v>AHR</v>
          </cell>
          <cell r="AA2887" t="str">
            <v>431343004029</v>
          </cell>
          <cell r="AB2887" t="str">
            <v>4029</v>
          </cell>
          <cell r="AC2887" t="str">
            <v>Activa</v>
          </cell>
          <cell r="AD2887">
            <v>1</v>
          </cell>
          <cell r="AE2887" t="str">
            <v>Resolución 004617 del 11 abril de 2024</v>
          </cell>
        </row>
        <row r="2888">
          <cell r="G2888">
            <v>225293000222</v>
          </cell>
          <cell r="H2888">
            <v>1</v>
          </cell>
          <cell r="I2888" t="str">
            <v>INSTITUCION EDUCATIVA RURAL DEPARTAMENTAL BOCADEMONTE</v>
          </cell>
          <cell r="J2888">
            <v>186</v>
          </cell>
          <cell r="K2888">
            <v>20907780.452488277</v>
          </cell>
          <cell r="L2888">
            <v>0</v>
          </cell>
          <cell r="M2888">
            <v>20907780</v>
          </cell>
          <cell r="N2888">
            <v>1</v>
          </cell>
          <cell r="O2888" t="str">
            <v>FSE</v>
          </cell>
          <cell r="P2888" t="str">
            <v>INSTITUCION EDUCATIVA RURAL DEPARTAMENTAL BOCADEMONTE</v>
          </cell>
          <cell r="Q2888" t="str">
            <v>900027324</v>
          </cell>
          <cell r="R2888" t="str">
            <v>BANCO AGRARIO DE COLOMBIA S.A.</v>
          </cell>
          <cell r="S2888" t="str">
            <v>AHR</v>
          </cell>
          <cell r="T2888" t="str">
            <v>431343004045</v>
          </cell>
          <cell r="U2888" t="str">
            <v>4045</v>
          </cell>
          <cell r="V2888" t="str">
            <v>900027324AHR4045</v>
          </cell>
          <cell r="W2888" t="str">
            <v>900027324</v>
          </cell>
          <cell r="X2888" t="str">
            <v>I.E.D BOCADEMONTE</v>
          </cell>
          <cell r="Y2888" t="str">
            <v>BANCO AGRARIO DE COLOMBIA S.A.</v>
          </cell>
          <cell r="Z2888" t="str">
            <v>AHR</v>
          </cell>
          <cell r="AA2888" t="str">
            <v>431343004045</v>
          </cell>
          <cell r="AB2888" t="str">
            <v>4045</v>
          </cell>
          <cell r="AC2888" t="str">
            <v>Activa</v>
          </cell>
          <cell r="AD2888">
            <v>1</v>
          </cell>
          <cell r="AE2888" t="str">
            <v>Resolución 004617 del 11 abril de 2024</v>
          </cell>
        </row>
        <row r="2889">
          <cell r="G2889">
            <v>225293000362</v>
          </cell>
          <cell r="H2889">
            <v>1</v>
          </cell>
          <cell r="I2889" t="str">
            <v>INSTITUCIÓN EDUCATIVA RURAL DEPARTAMENTAL MURCA</v>
          </cell>
          <cell r="J2889">
            <v>143</v>
          </cell>
          <cell r="K2889">
            <v>16447539.141112108</v>
          </cell>
          <cell r="L2889">
            <v>0</v>
          </cell>
          <cell r="M2889">
            <v>16447539</v>
          </cell>
          <cell r="N2889">
            <v>1</v>
          </cell>
          <cell r="O2889" t="str">
            <v>FSE</v>
          </cell>
          <cell r="P2889" t="str">
            <v>INSTITUCIÓN EDUCATIVA RURAL DEPARTAMENTAL MURCA</v>
          </cell>
          <cell r="Q2889" t="str">
            <v>900027372</v>
          </cell>
          <cell r="R2889" t="str">
            <v>BANCO AGRARIO DE COLOMBIA S.A.</v>
          </cell>
          <cell r="S2889" t="str">
            <v>AHR</v>
          </cell>
          <cell r="T2889" t="str">
            <v>431343004037</v>
          </cell>
          <cell r="U2889" t="str">
            <v>4037</v>
          </cell>
          <cell r="V2889" t="str">
            <v>900027372AHR4037</v>
          </cell>
          <cell r="W2889" t="str">
            <v>900027372</v>
          </cell>
          <cell r="X2889" t="str">
            <v>IED MURCA</v>
          </cell>
          <cell r="Y2889" t="str">
            <v>BANCO AGRARIO DE COLOMBIA S.A.</v>
          </cell>
          <cell r="Z2889" t="str">
            <v>AHR</v>
          </cell>
          <cell r="AA2889" t="str">
            <v>431343004037</v>
          </cell>
          <cell r="AB2889" t="str">
            <v>4037</v>
          </cell>
          <cell r="AC2889" t="str">
            <v>Activa</v>
          </cell>
          <cell r="AD2889">
            <v>1</v>
          </cell>
          <cell r="AE2889" t="str">
            <v>Resolución 004617 del 11 abril de 2024</v>
          </cell>
        </row>
        <row r="2890">
          <cell r="G2890">
            <v>125297000311</v>
          </cell>
          <cell r="H2890">
            <v>1</v>
          </cell>
          <cell r="I2890" t="str">
            <v>INSTITUCION EDUCATIVA DEPARTAMENTAL MONSEÑOR ABDON LOPEZ</v>
          </cell>
          <cell r="J2890">
            <v>494</v>
          </cell>
          <cell r="K2890">
            <v>49745626.252679817</v>
          </cell>
          <cell r="L2890">
            <v>2666126.0348032136</v>
          </cell>
          <cell r="M2890">
            <v>52411752</v>
          </cell>
          <cell r="N2890">
            <v>1</v>
          </cell>
          <cell r="O2890" t="str">
            <v>FSE</v>
          </cell>
          <cell r="P2890" t="str">
            <v>INSTITUCION EDUCATIVA DEPARTAMENTAL MONSEÑOR ABDON LOPEZ</v>
          </cell>
          <cell r="Q2890" t="str">
            <v>900009238</v>
          </cell>
          <cell r="R2890" t="str">
            <v>BANCO AGRARIO DE COLOMBIA S.A.</v>
          </cell>
          <cell r="S2890" t="str">
            <v>AHR</v>
          </cell>
          <cell r="T2890" t="str">
            <v>431353006097</v>
          </cell>
          <cell r="U2890" t="str">
            <v>6097</v>
          </cell>
          <cell r="V2890" t="str">
            <v>900009238AHR6097</v>
          </cell>
          <cell r="W2890" t="str">
            <v>900009238</v>
          </cell>
          <cell r="X2890" t="str">
            <v>FONDO DE SERVICIOS EDUCATIVOS</v>
          </cell>
          <cell r="Y2890" t="str">
            <v>BANCO AGRARIO DE COLOMBIA S.A.</v>
          </cell>
          <cell r="Z2890" t="str">
            <v>AHR</v>
          </cell>
          <cell r="AA2890" t="str">
            <v>431353006097</v>
          </cell>
          <cell r="AB2890" t="str">
            <v>6097</v>
          </cell>
          <cell r="AC2890" t="str">
            <v>Activa</v>
          </cell>
          <cell r="AD2890">
            <v>1</v>
          </cell>
          <cell r="AE2890" t="str">
            <v>Resolución 004617 del 11 abril de 2024</v>
          </cell>
        </row>
        <row r="2891">
          <cell r="G2891">
            <v>125297000524</v>
          </cell>
          <cell r="H2891">
            <v>1</v>
          </cell>
          <cell r="I2891" t="str">
            <v>INSTITUCION EDUCATIVA DEPARTAMENTAL ESCUELA NORMAL SUPERIOR</v>
          </cell>
          <cell r="J2891">
            <v>785</v>
          </cell>
          <cell r="K2891">
            <v>74670498.89793466</v>
          </cell>
          <cell r="L2891">
            <v>3301723.820242458</v>
          </cell>
          <cell r="M2891">
            <v>77972223</v>
          </cell>
          <cell r="N2891">
            <v>1</v>
          </cell>
          <cell r="O2891" t="str">
            <v>FSE</v>
          </cell>
          <cell r="P2891" t="str">
            <v>INSTITUCION EDUCATIVA DEPARTAMENTAL ESCUELA NORMAL SUPERIOR</v>
          </cell>
          <cell r="Q2891" t="str">
            <v>800012346</v>
          </cell>
          <cell r="R2891" t="str">
            <v>BANCO AGRARIO DE COLOMBIA S.A.</v>
          </cell>
          <cell r="S2891" t="str">
            <v>AHR</v>
          </cell>
          <cell r="T2891" t="str">
            <v>431353006070</v>
          </cell>
          <cell r="U2891" t="str">
            <v>6070</v>
          </cell>
          <cell r="V2891" t="str">
            <v>800012346AHR6070</v>
          </cell>
          <cell r="W2891" t="str">
            <v>800012346</v>
          </cell>
          <cell r="X2891" t="str">
            <v>ESCUELA NORMAL SUPERIOR DE GACHETA</v>
          </cell>
          <cell r="Y2891" t="str">
            <v>BANCO AGRARIO DE COLOMBIA S.A.</v>
          </cell>
          <cell r="Z2891" t="str">
            <v>AHR</v>
          </cell>
          <cell r="AA2891" t="str">
            <v>431353006070</v>
          </cell>
          <cell r="AB2891" t="str">
            <v>6070</v>
          </cell>
          <cell r="AC2891" t="str">
            <v>Activa</v>
          </cell>
          <cell r="AD2891">
            <v>1</v>
          </cell>
          <cell r="AE2891" t="str">
            <v>Resolución 004617 del 11 abril de 2024</v>
          </cell>
        </row>
        <row r="2892">
          <cell r="G2892">
            <v>225297000529</v>
          </cell>
          <cell r="H2892">
            <v>1</v>
          </cell>
          <cell r="I2892" t="str">
            <v>INSTITUCIÓN EDUCATIVA DEPARTAMENTAL AGROPECUARIO PILOTO</v>
          </cell>
          <cell r="J2892">
            <v>178</v>
          </cell>
          <cell r="K2892">
            <v>20503561.878172841</v>
          </cell>
          <cell r="L2892">
            <v>767851.96990389714</v>
          </cell>
          <cell r="M2892">
            <v>21271414</v>
          </cell>
          <cell r="N2892">
            <v>1</v>
          </cell>
          <cell r="O2892" t="str">
            <v>FSE</v>
          </cell>
          <cell r="P2892" t="str">
            <v>INSTITUCIÓN EDUCATIVA DEPARTAMENTAL AGROPECUARIO PILOTO</v>
          </cell>
          <cell r="Q2892" t="str">
            <v>900016749</v>
          </cell>
          <cell r="R2892" t="str">
            <v>BANCO AGRARIO DE COLOMBIA S.A.</v>
          </cell>
          <cell r="S2892" t="str">
            <v>AHR</v>
          </cell>
          <cell r="T2892" t="str">
            <v>431353006062</v>
          </cell>
          <cell r="U2892" t="str">
            <v>6062</v>
          </cell>
          <cell r="V2892" t="str">
            <v>900016749AHR6062</v>
          </cell>
          <cell r="W2892" t="str">
            <v>900016749</v>
          </cell>
          <cell r="X2892" t="str">
            <v>INSTITUCIÓN EDUCATIVA DEPARTAMENTAL AGROPECUARIO PILOTO</v>
          </cell>
          <cell r="Y2892" t="str">
            <v>BANCO AGRARIO DE COLOMBIA S.A.</v>
          </cell>
          <cell r="Z2892" t="str">
            <v>AHR</v>
          </cell>
          <cell r="AA2892" t="str">
            <v>431353006062</v>
          </cell>
          <cell r="AB2892" t="str">
            <v>6062</v>
          </cell>
          <cell r="AC2892" t="str">
            <v>Activa</v>
          </cell>
          <cell r="AD2892">
            <v>1</v>
          </cell>
          <cell r="AE2892" t="str">
            <v>Resolución 004617 del 11 abril de 2024</v>
          </cell>
        </row>
        <row r="2893">
          <cell r="G2893">
            <v>125299000289</v>
          </cell>
          <cell r="H2893">
            <v>1</v>
          </cell>
          <cell r="I2893" t="str">
            <v>INSTITUCION EDUCATIVA DEPARTAMENTAL TECNICA AGROPECUARIA MARTIN ROMERO</v>
          </cell>
          <cell r="J2893">
            <v>472</v>
          </cell>
          <cell r="K2893">
            <v>45108123.946221575</v>
          </cell>
          <cell r="L2893">
            <v>2195564.1752835526</v>
          </cell>
          <cell r="M2893">
            <v>47303688</v>
          </cell>
          <cell r="N2893">
            <v>1</v>
          </cell>
          <cell r="O2893" t="str">
            <v>FSE</v>
          </cell>
          <cell r="P2893" t="str">
            <v>INSTITUCION EDUCATIVA DEPARTAMENTAL TECNICA AGROPECUARIA MARTIN ROMERO</v>
          </cell>
          <cell r="Q2893" t="str">
            <v>800205646</v>
          </cell>
          <cell r="R2893" t="str">
            <v>BANCO AGRARIO DE COLOMBIA S.A.</v>
          </cell>
          <cell r="S2893" t="str">
            <v>AHR</v>
          </cell>
          <cell r="T2893" t="str">
            <v>431353006089</v>
          </cell>
          <cell r="U2893" t="str">
            <v>6089</v>
          </cell>
          <cell r="V2893" t="str">
            <v>800205646AHR6089</v>
          </cell>
          <cell r="W2893" t="str">
            <v>800205646</v>
          </cell>
          <cell r="X2893" t="str">
            <v>FONDO DE SERVICIOS EDUCATIVOS</v>
          </cell>
          <cell r="Y2893" t="str">
            <v>BANCO AGRARIO DE COLOMBIA S.A.</v>
          </cell>
          <cell r="Z2893" t="str">
            <v>AHR</v>
          </cell>
          <cell r="AA2893" t="str">
            <v>431353006089</v>
          </cell>
          <cell r="AB2893" t="str">
            <v>6089</v>
          </cell>
          <cell r="AC2893" t="str">
            <v>Activa</v>
          </cell>
          <cell r="AD2893">
            <v>1</v>
          </cell>
          <cell r="AE2893" t="str">
            <v>Resolución 004617 del 11 abril de 2024</v>
          </cell>
        </row>
        <row r="2894">
          <cell r="G2894">
            <v>225320000574</v>
          </cell>
          <cell r="H2894">
            <v>1</v>
          </cell>
          <cell r="I2894" t="str">
            <v>INSTITUCION EDUCATIVA DEPARTAMENTAL LA PAZ</v>
          </cell>
          <cell r="J2894">
            <v>292</v>
          </cell>
          <cell r="K2894">
            <v>32993463.323978342</v>
          </cell>
          <cell r="L2894">
            <v>6598692.6647956697</v>
          </cell>
          <cell r="M2894">
            <v>39592156</v>
          </cell>
          <cell r="N2894">
            <v>1</v>
          </cell>
          <cell r="O2894" t="str">
            <v>FSE</v>
          </cell>
          <cell r="P2894" t="str">
            <v>INSTITUCION EDUCATIVA DEPARTAMENTAL LA PAZ</v>
          </cell>
          <cell r="Q2894" t="str">
            <v>832005431</v>
          </cell>
          <cell r="R2894" t="str">
            <v>BANCO AGRARIO DE COLOMBIA S.A.</v>
          </cell>
          <cell r="S2894" t="str">
            <v>AHR</v>
          </cell>
          <cell r="T2894" t="str">
            <v>431333005817</v>
          </cell>
          <cell r="U2894" t="str">
            <v>5817</v>
          </cell>
          <cell r="V2894" t="str">
            <v>832005431AHR5817</v>
          </cell>
          <cell r="W2894" t="str">
            <v>832005431</v>
          </cell>
          <cell r="X2894" t="str">
            <v>FONDO SERVICIOS EDUCATIVOS LA PAZ</v>
          </cell>
          <cell r="Y2894" t="str">
            <v>BANCO AGRARIO DE COLOMBIA S.A.</v>
          </cell>
          <cell r="Z2894" t="str">
            <v>AHR</v>
          </cell>
          <cell r="AA2894" t="str">
            <v>431333005817</v>
          </cell>
          <cell r="AB2894" t="str">
            <v>5817</v>
          </cell>
          <cell r="AC2894" t="str">
            <v>Activa</v>
          </cell>
          <cell r="AD2894">
            <v>1</v>
          </cell>
          <cell r="AE2894" t="str">
            <v>Resolución 004617 del 11 abril de 2024</v>
          </cell>
        </row>
        <row r="2895">
          <cell r="G2895">
            <v>125322000216</v>
          </cell>
          <cell r="H2895">
            <v>1</v>
          </cell>
          <cell r="I2895" t="str">
            <v>INSTITUCION EDUCATIVA DEPARTAMENTAL TECNICO COMERCIAL MARIANO OSPINA RODRIGUEZ</v>
          </cell>
          <cell r="J2895">
            <v>918</v>
          </cell>
          <cell r="K2895">
            <v>80039396.601574779</v>
          </cell>
          <cell r="L2895">
            <v>3824729.781661287</v>
          </cell>
          <cell r="M2895">
            <v>83864126</v>
          </cell>
          <cell r="N2895">
            <v>1</v>
          </cell>
          <cell r="O2895" t="str">
            <v>FSE</v>
          </cell>
          <cell r="P2895" t="str">
            <v>INSTITUCION EDUCATIVA DEPARTAMENTAL TECNICO COMERCIAL MARIANO OSPINA RODRIGUEZ</v>
          </cell>
          <cell r="Q2895" t="str">
            <v>860026409</v>
          </cell>
          <cell r="R2895" t="str">
            <v>BANCO AGRARIO DE COLOMBIA S.A.</v>
          </cell>
          <cell r="S2895" t="str">
            <v>AHR</v>
          </cell>
          <cell r="T2895" t="str">
            <v>431363005269</v>
          </cell>
          <cell r="U2895" t="str">
            <v>5269</v>
          </cell>
          <cell r="V2895" t="str">
            <v>860026409AHR5269</v>
          </cell>
          <cell r="W2895" t="str">
            <v>860026409</v>
          </cell>
          <cell r="X2895" t="str">
            <v>IED TECNICO COMERCIAL MARIANO OSPINA RODRIGUEZ</v>
          </cell>
          <cell r="Y2895" t="str">
            <v>BANCO AGRARIO DE COLOMBIA S.A.</v>
          </cell>
          <cell r="Z2895" t="str">
            <v>AHR</v>
          </cell>
          <cell r="AA2895" t="str">
            <v>431363005269</v>
          </cell>
          <cell r="AB2895" t="str">
            <v>5269</v>
          </cell>
          <cell r="AC2895" t="str">
            <v>Activa</v>
          </cell>
          <cell r="AD2895">
            <v>1</v>
          </cell>
          <cell r="AE2895" t="str">
            <v>Resolución 004617 del 11 abril de 2024</v>
          </cell>
        </row>
        <row r="2896">
          <cell r="G2896">
            <v>125322000429</v>
          </cell>
          <cell r="H2896">
            <v>1</v>
          </cell>
          <cell r="I2896" t="str">
            <v>INSTITUCION EDUCATIVA DEPARTAMENTAL DOMINGO SAVIO</v>
          </cell>
          <cell r="J2896">
            <v>924</v>
          </cell>
          <cell r="K2896">
            <v>80427496.621298224</v>
          </cell>
          <cell r="L2896">
            <v>3768483.7554603857</v>
          </cell>
          <cell r="M2896">
            <v>84195980</v>
          </cell>
          <cell r="N2896">
            <v>1</v>
          </cell>
          <cell r="O2896" t="str">
            <v>FSE</v>
          </cell>
          <cell r="P2896" t="str">
            <v>INSTITUCION EDUCATIVA DEPARTAMENTAL DOMINGO SAVIO</v>
          </cell>
          <cell r="Q2896" t="str">
            <v>900014462</v>
          </cell>
          <cell r="R2896" t="str">
            <v>BANCO AGRARIO DE COLOMBIA S.A.</v>
          </cell>
          <cell r="S2896" t="str">
            <v>AHR</v>
          </cell>
          <cell r="T2896" t="str">
            <v>431363005285</v>
          </cell>
          <cell r="U2896" t="str">
            <v>5285</v>
          </cell>
          <cell r="V2896" t="str">
            <v>900014462AHR5285</v>
          </cell>
          <cell r="W2896" t="str">
            <v>900014462</v>
          </cell>
          <cell r="X2896" t="str">
            <v>IED SANTO DOMINGO SAVIO</v>
          </cell>
          <cell r="Y2896" t="str">
            <v>BANCO AGRARIO DE COLOMBIA S.A.</v>
          </cell>
          <cell r="Z2896" t="str">
            <v>AHR</v>
          </cell>
          <cell r="AA2896" t="str">
            <v>431363005285</v>
          </cell>
          <cell r="AB2896" t="str">
            <v>5285</v>
          </cell>
          <cell r="AC2896" t="str">
            <v>Activa</v>
          </cell>
          <cell r="AD2896">
            <v>1</v>
          </cell>
          <cell r="AE2896" t="str">
            <v>Resolución 004617 del 11 abril de 2024</v>
          </cell>
        </row>
        <row r="2897">
          <cell r="G2897">
            <v>225322000105</v>
          </cell>
          <cell r="H2897">
            <v>1</v>
          </cell>
          <cell r="I2897" t="str">
            <v>INSTITUCION EDUCATIVA DEPARTAMENTAL EL CARMEN</v>
          </cell>
          <cell r="J2897">
            <v>1011</v>
          </cell>
          <cell r="K2897">
            <v>102738400.36766151</v>
          </cell>
          <cell r="L2897">
            <v>20547680.073532306</v>
          </cell>
          <cell r="M2897">
            <v>123286080</v>
          </cell>
          <cell r="N2897">
            <v>1</v>
          </cell>
          <cell r="O2897" t="str">
            <v>FSE</v>
          </cell>
          <cell r="P2897" t="str">
            <v>INSTITUCION EDUCATIVA DEPARTAMENTAL EL CARMEN</v>
          </cell>
          <cell r="Q2897" t="str">
            <v>900000607</v>
          </cell>
          <cell r="R2897" t="str">
            <v>BANCO AGRARIO DE COLOMBIA S.A.</v>
          </cell>
          <cell r="S2897" t="str">
            <v>AHR</v>
          </cell>
          <cell r="T2897" t="str">
            <v>431363005277</v>
          </cell>
          <cell r="U2897" t="str">
            <v>5277</v>
          </cell>
          <cell r="V2897" t="str">
            <v>900000607AHR5277</v>
          </cell>
          <cell r="W2897" t="str">
            <v>900000607</v>
          </cell>
          <cell r="X2897" t="str">
            <v>IED EL CARMEN</v>
          </cell>
          <cell r="Y2897" t="str">
            <v>BANCO AGRARIO DE COLOMBIA S.A.</v>
          </cell>
          <cell r="Z2897" t="str">
            <v>AHR</v>
          </cell>
          <cell r="AA2897" t="str">
            <v>431363005277</v>
          </cell>
          <cell r="AB2897" t="str">
            <v>5277</v>
          </cell>
          <cell r="AC2897" t="str">
            <v>Activa</v>
          </cell>
          <cell r="AD2897">
            <v>1</v>
          </cell>
          <cell r="AE2897" t="str">
            <v>Resolución 004617 del 11 abril de 2024</v>
          </cell>
        </row>
        <row r="2898">
          <cell r="G2898">
            <v>125326000121</v>
          </cell>
          <cell r="H2898">
            <v>1</v>
          </cell>
          <cell r="I2898" t="str">
            <v>INSTITUCION EDUCATIVA DEPARTAMENTAL PIO XII</v>
          </cell>
          <cell r="J2898">
            <v>582</v>
          </cell>
          <cell r="K2898">
            <v>53863145.935642205</v>
          </cell>
          <cell r="L2898">
            <v>2436138.5839991961</v>
          </cell>
          <cell r="M2898">
            <v>56299285</v>
          </cell>
          <cell r="N2898">
            <v>1</v>
          </cell>
          <cell r="O2898" t="str">
            <v>FSE</v>
          </cell>
          <cell r="P2898" t="str">
            <v>INSTITUCION EDUCATIVA DEPARTAMENTAL PIO XII</v>
          </cell>
          <cell r="Q2898" t="str">
            <v>832000277</v>
          </cell>
          <cell r="R2898" t="str">
            <v>BANCO AGRARIO DE COLOMBIA S.A.</v>
          </cell>
          <cell r="S2898" t="str">
            <v>AHR</v>
          </cell>
          <cell r="T2898" t="str">
            <v>431373006735</v>
          </cell>
          <cell r="U2898" t="str">
            <v>6735</v>
          </cell>
          <cell r="V2898" t="str">
            <v>832000277AHR6735</v>
          </cell>
          <cell r="W2898" t="str">
            <v>832000277</v>
          </cell>
          <cell r="X2898" t="str">
            <v>IED PIO XII</v>
          </cell>
          <cell r="Y2898" t="str">
            <v>BANCO AGRARIO DE COLOMBIA S.A.</v>
          </cell>
          <cell r="Z2898" t="str">
            <v>AHR</v>
          </cell>
          <cell r="AA2898" t="str">
            <v>431373006735</v>
          </cell>
          <cell r="AB2898" t="str">
            <v>6735</v>
          </cell>
          <cell r="AC2898" t="str">
            <v>Activa</v>
          </cell>
          <cell r="AD2898">
            <v>1</v>
          </cell>
          <cell r="AE2898" t="str">
            <v>Resolución 004617 del 11 abril de 2024</v>
          </cell>
        </row>
        <row r="2899">
          <cell r="G2899">
            <v>225326000096</v>
          </cell>
          <cell r="H2899">
            <v>1</v>
          </cell>
          <cell r="I2899" t="str">
            <v>INSTITUCION EDUCATIVA RURAL DEPARTAMENTAL JOSE GREGORIO SALAS</v>
          </cell>
          <cell r="J2899">
            <v>430</v>
          </cell>
          <cell r="K2899">
            <v>45323999.100096315</v>
          </cell>
          <cell r="L2899">
            <v>9064799.8200192638</v>
          </cell>
          <cell r="M2899">
            <v>54388799</v>
          </cell>
          <cell r="N2899">
            <v>1</v>
          </cell>
          <cell r="O2899" t="str">
            <v>FSE</v>
          </cell>
          <cell r="P2899" t="str">
            <v>INSTITUCION EDUCATIVA RURAL DEPARTAMENTAL JOSE GREGORIO SALAS</v>
          </cell>
          <cell r="Q2899" t="str">
            <v>900016842</v>
          </cell>
          <cell r="R2899" t="str">
            <v>BANCO AGRARIO DE COLOMBIA S.A.</v>
          </cell>
          <cell r="S2899" t="str">
            <v>AHR</v>
          </cell>
          <cell r="T2899" t="str">
            <v>431373006743</v>
          </cell>
          <cell r="U2899" t="str">
            <v>6743</v>
          </cell>
          <cell r="V2899" t="str">
            <v>900016842AHR6743</v>
          </cell>
          <cell r="W2899" t="str">
            <v>900016842</v>
          </cell>
          <cell r="X2899" t="str">
            <v>Intitucion Educativa Departamental Jose Gregorio Salas</v>
          </cell>
          <cell r="Y2899" t="str">
            <v>BANCO AGRARIO DE COLOMBIA S.A.</v>
          </cell>
          <cell r="Z2899" t="str">
            <v>AHR</v>
          </cell>
          <cell r="AA2899" t="str">
            <v>431373006743</v>
          </cell>
          <cell r="AB2899" t="str">
            <v>6743</v>
          </cell>
          <cell r="AC2899" t="str">
            <v>Activa</v>
          </cell>
          <cell r="AD2899">
            <v>1</v>
          </cell>
          <cell r="AE2899" t="str">
            <v>Resolución 004617 del 11 abril de 2024</v>
          </cell>
        </row>
        <row r="2900">
          <cell r="G2900">
            <v>125328000153</v>
          </cell>
          <cell r="H2900">
            <v>1</v>
          </cell>
          <cell r="I2900" t="str">
            <v>INSTITUCION EDUCATIVA DEPARTAMENTAL MARCO FIDEL SUAREZ</v>
          </cell>
          <cell r="J2900">
            <v>544</v>
          </cell>
          <cell r="K2900">
            <v>49124060.999281973</v>
          </cell>
          <cell r="L2900">
            <v>2013569.5452720954</v>
          </cell>
          <cell r="M2900">
            <v>51137631</v>
          </cell>
          <cell r="N2900">
            <v>1</v>
          </cell>
          <cell r="O2900" t="str">
            <v>FSE</v>
          </cell>
          <cell r="P2900" t="str">
            <v>INSTITUCION EDUCATIVA DEPARTAMENTAL MARCO FIDEL SUAREZ</v>
          </cell>
          <cell r="Q2900" t="str">
            <v>899999375</v>
          </cell>
          <cell r="R2900" t="str">
            <v>BANCO AGRARIO DE COLOMBIA S.A.</v>
          </cell>
          <cell r="S2900" t="str">
            <v>AHR</v>
          </cell>
          <cell r="T2900" t="str">
            <v>431383003475</v>
          </cell>
          <cell r="U2900" t="str">
            <v>3475</v>
          </cell>
          <cell r="V2900" t="str">
            <v>899999375AHR3475</v>
          </cell>
          <cell r="W2900" t="str">
            <v>899999375</v>
          </cell>
          <cell r="X2900" t="str">
            <v>COLEGIO DEPARTAMENTAL MARCO FIDEL SUAREZ</v>
          </cell>
          <cell r="Y2900" t="str">
            <v>BANCO AGRARIO DE COLOMBIA S.A.</v>
          </cell>
          <cell r="Z2900" t="str">
            <v>AHR</v>
          </cell>
          <cell r="AA2900" t="str">
            <v>431383003475</v>
          </cell>
          <cell r="AB2900" t="str">
            <v>3475</v>
          </cell>
          <cell r="AC2900" t="str">
            <v>Activa</v>
          </cell>
          <cell r="AD2900">
            <v>1</v>
          </cell>
          <cell r="AE2900" t="str">
            <v>Resolución 004617 del 11 abril de 2024</v>
          </cell>
        </row>
        <row r="2901">
          <cell r="G2901">
            <v>225328000051</v>
          </cell>
          <cell r="H2901">
            <v>1</v>
          </cell>
          <cell r="I2901" t="str">
            <v>INSTITUCION EDUCATIVA DEPARTAMENTAL EL TRIGO</v>
          </cell>
          <cell r="J2901">
            <v>142</v>
          </cell>
          <cell r="K2901">
            <v>15243396.044249367</v>
          </cell>
          <cell r="L2901">
            <v>634330.11173862196</v>
          </cell>
          <cell r="M2901">
            <v>15877726</v>
          </cell>
          <cell r="N2901">
            <v>1</v>
          </cell>
          <cell r="O2901" t="str">
            <v>FSE</v>
          </cell>
          <cell r="P2901" t="str">
            <v>INSTITUCION EDUCATIVA DEPARTAMENTAL EL TRIGO</v>
          </cell>
          <cell r="Q2901" t="str">
            <v>900018588</v>
          </cell>
          <cell r="R2901" t="str">
            <v>BANCO AGRARIO DE COLOMBIA S.A.</v>
          </cell>
          <cell r="S2901" t="str">
            <v>AHR</v>
          </cell>
          <cell r="T2901" t="str">
            <v>431383003483</v>
          </cell>
          <cell r="U2901" t="str">
            <v>3483</v>
          </cell>
          <cell r="V2901" t="str">
            <v>900018588AHR3483</v>
          </cell>
          <cell r="W2901" t="str">
            <v>900018588</v>
          </cell>
          <cell r="X2901" t="str">
            <v>PROYECTO ACCESO Y PERMANENCIA EN EL SECTOR EDUCATIVO Y RURAL - EL TRIGO</v>
          </cell>
          <cell r="Y2901" t="str">
            <v>BANCO AGRARIO DE COLOMBIA S.A.</v>
          </cell>
          <cell r="Z2901" t="str">
            <v>AHR</v>
          </cell>
          <cell r="AA2901" t="str">
            <v>431383003483</v>
          </cell>
          <cell r="AB2901" t="str">
            <v>3483</v>
          </cell>
          <cell r="AC2901" t="str">
            <v>Activa</v>
          </cell>
          <cell r="AD2901">
            <v>1</v>
          </cell>
          <cell r="AE2901" t="str">
            <v>Resolución 004617 del 11 abril de 2024</v>
          </cell>
        </row>
        <row r="2902">
          <cell r="G2902">
            <v>125339000261</v>
          </cell>
          <cell r="H2902">
            <v>1</v>
          </cell>
          <cell r="I2902" t="str">
            <v>INSTITUCION EDUCATIVA DEPARTAMENTAL GUTIERREZ</v>
          </cell>
          <cell r="J2902">
            <v>640</v>
          </cell>
          <cell r="K2902">
            <v>60935899.911338605</v>
          </cell>
          <cell r="L2902">
            <v>906093.3941866497</v>
          </cell>
          <cell r="M2902">
            <v>61841993</v>
          </cell>
          <cell r="N2902">
            <v>1</v>
          </cell>
          <cell r="O2902" t="str">
            <v>FSE</v>
          </cell>
          <cell r="P2902" t="str">
            <v>INSTITUCION EDUCATIVA DEPARTAMENTAL GUTIERREZ</v>
          </cell>
          <cell r="Q2902" t="str">
            <v>832001466</v>
          </cell>
          <cell r="R2902" t="str">
            <v>BANCO AGRARIO DE COLOMBIA S.A.</v>
          </cell>
          <cell r="S2902" t="str">
            <v>AHR</v>
          </cell>
          <cell r="T2902" t="str">
            <v>431393003430</v>
          </cell>
          <cell r="U2902" t="str">
            <v>3430</v>
          </cell>
          <cell r="V2902" t="str">
            <v>832001466AHR3430</v>
          </cell>
          <cell r="W2902" t="str">
            <v>832001466</v>
          </cell>
          <cell r="X2902" t="str">
            <v>COLEGIO DEPARTAMENTAL DE GUTIERREZ</v>
          </cell>
          <cell r="Y2902" t="str">
            <v>BANCO AGRARIO DE COLOMBIA S.A.</v>
          </cell>
          <cell r="Z2902" t="str">
            <v>AHR</v>
          </cell>
          <cell r="AA2902" t="str">
            <v>431393003430</v>
          </cell>
          <cell r="AB2902" t="str">
            <v>3430</v>
          </cell>
          <cell r="AC2902" t="str">
            <v>Activa</v>
          </cell>
          <cell r="AD2902">
            <v>1</v>
          </cell>
          <cell r="AE2902" t="str">
            <v>Resolución 004617 del 11 abril de 2024</v>
          </cell>
        </row>
        <row r="2903">
          <cell r="G2903">
            <v>125372000322</v>
          </cell>
          <cell r="H2903">
            <v>1</v>
          </cell>
          <cell r="I2903" t="str">
            <v>INSTITUCION EDUCTIVA DEPARTAMENTAL ESCUELA NORMAL SUPERIOR DE JUNIN</v>
          </cell>
          <cell r="J2903">
            <v>423</v>
          </cell>
          <cell r="K2903">
            <v>41474548.936812326</v>
          </cell>
          <cell r="L2903">
            <v>8017607.8340577772</v>
          </cell>
          <cell r="M2903">
            <v>49492157</v>
          </cell>
          <cell r="N2903">
            <v>1</v>
          </cell>
          <cell r="O2903" t="str">
            <v>FSE</v>
          </cell>
          <cell r="P2903" t="str">
            <v>INSTITUCION EDUCTIVA DEPARTAMENTAL ESCUELA NORMAL SUPERIOR DE JUNIN</v>
          </cell>
          <cell r="Q2903" t="str">
            <v>800079653</v>
          </cell>
          <cell r="R2903" t="str">
            <v>BANCO AGRARIO DE COLOMBIA S.A.</v>
          </cell>
          <cell r="S2903" t="str">
            <v>AHR</v>
          </cell>
          <cell r="T2903" t="str">
            <v>431403005267</v>
          </cell>
          <cell r="U2903" t="str">
            <v>5267</v>
          </cell>
          <cell r="V2903" t="str">
            <v>800079653AHR5267</v>
          </cell>
          <cell r="W2903" t="str">
            <v>800079653</v>
          </cell>
          <cell r="X2903" t="str">
            <v>ESCUELA NORMAL SUPERIOR DE JUNIN</v>
          </cell>
          <cell r="Y2903" t="str">
            <v>BANCO AGRARIO DE COLOMBIA S.A.</v>
          </cell>
          <cell r="Z2903" t="str">
            <v>AHR</v>
          </cell>
          <cell r="AA2903" t="str">
            <v>431403005267</v>
          </cell>
          <cell r="AB2903" t="str">
            <v>5267</v>
          </cell>
          <cell r="AC2903" t="str">
            <v>Activa</v>
          </cell>
          <cell r="AD2903">
            <v>1</v>
          </cell>
          <cell r="AE2903" t="str">
            <v>Resolución 004617 del 11 abril de 2024</v>
          </cell>
        </row>
        <row r="2904">
          <cell r="G2904">
            <v>225372000572</v>
          </cell>
          <cell r="H2904">
            <v>1</v>
          </cell>
          <cell r="I2904" t="str">
            <v>INSTITUCION EDUCATIVA DEPARTAMENTAL CLARAVAL Y CHUSCALES</v>
          </cell>
          <cell r="J2904">
            <v>149</v>
          </cell>
          <cell r="K2904">
            <v>16415644.274830749</v>
          </cell>
          <cell r="L2904">
            <v>0</v>
          </cell>
          <cell r="M2904">
            <v>16415644</v>
          </cell>
          <cell r="N2904">
            <v>1</v>
          </cell>
          <cell r="O2904" t="str">
            <v>FSE</v>
          </cell>
          <cell r="P2904" t="str">
            <v>INSTITUCION EDUCATIVA DEPARTAMENTAL CLARAVAL Y CHUSCALES</v>
          </cell>
          <cell r="Q2904" t="str">
            <v>832000863</v>
          </cell>
          <cell r="R2904" t="str">
            <v>BANCO AGRARIO DE COLOMBIA S.A.</v>
          </cell>
          <cell r="S2904" t="str">
            <v>AHR</v>
          </cell>
          <cell r="T2904" t="str">
            <v>431403005240</v>
          </cell>
          <cell r="U2904" t="str">
            <v>5240</v>
          </cell>
          <cell r="V2904" t="str">
            <v>832000863AHR5240</v>
          </cell>
          <cell r="W2904" t="str">
            <v>832000863</v>
          </cell>
          <cell r="X2904" t="str">
            <v>INSTITUCION EDUCATIVA DEPARTAMENTAL CLARAVAL CHUSCALES</v>
          </cell>
          <cell r="Y2904" t="str">
            <v>BANCO AGRARIO DE COLOMBIA S.A.</v>
          </cell>
          <cell r="Z2904" t="str">
            <v>AHR</v>
          </cell>
          <cell r="AA2904" t="str">
            <v>431403005240</v>
          </cell>
          <cell r="AB2904" t="str">
            <v>5240</v>
          </cell>
          <cell r="AC2904" t="str">
            <v>Activa</v>
          </cell>
          <cell r="AD2904">
            <v>1</v>
          </cell>
          <cell r="AE2904" t="str">
            <v>Resolución 004617 del 11 abril de 2024</v>
          </cell>
        </row>
        <row r="2905">
          <cell r="G2905">
            <v>125377000398</v>
          </cell>
          <cell r="H2905">
            <v>1</v>
          </cell>
          <cell r="I2905" t="str">
            <v>INSTITUCION EDUCATIVA DEPARTAMENTAL INTEGRADO LA CALERA</v>
          </cell>
          <cell r="J2905">
            <v>1639</v>
          </cell>
          <cell r="K2905">
            <v>134322337.63494632</v>
          </cell>
          <cell r="L2905">
            <v>0</v>
          </cell>
          <cell r="M2905">
            <v>134322338</v>
          </cell>
          <cell r="N2905">
            <v>1</v>
          </cell>
          <cell r="O2905" t="str">
            <v>FSE</v>
          </cell>
          <cell r="P2905" t="str">
            <v>INSTITUCION EDUCATIVA DEPARTAMENTAL INTEGRADO LA CALERA</v>
          </cell>
          <cell r="Q2905" t="str">
            <v>800103407</v>
          </cell>
          <cell r="R2905" t="str">
            <v>BANCO AGRARIO DE COLOMBIA S.A.</v>
          </cell>
          <cell r="S2905" t="str">
            <v>AHR</v>
          </cell>
          <cell r="T2905" t="str">
            <v>407003012126</v>
          </cell>
          <cell r="U2905" t="str">
            <v>2126</v>
          </cell>
          <cell r="V2905" t="str">
            <v>800103407AHR2126</v>
          </cell>
          <cell r="W2905" t="str">
            <v>800103407</v>
          </cell>
          <cell r="X2905" t="str">
            <v>INSTITUCION EDUCATIVA DEPARTAMENTAL LA CALERA</v>
          </cell>
          <cell r="Y2905" t="str">
            <v>BANCO AGRARIO DE COLOMBIA S.A.</v>
          </cell>
          <cell r="Z2905" t="str">
            <v>AHR</v>
          </cell>
          <cell r="AA2905" t="str">
            <v>407003012126</v>
          </cell>
          <cell r="AB2905" t="str">
            <v>2126</v>
          </cell>
          <cell r="AC2905" t="str">
            <v>Activa</v>
          </cell>
          <cell r="AD2905">
            <v>1</v>
          </cell>
          <cell r="AE2905" t="str">
            <v>Resolución 004617 del 11 abril de 2024</v>
          </cell>
        </row>
        <row r="2906">
          <cell r="G2906">
            <v>225377000139</v>
          </cell>
          <cell r="H2906">
            <v>1</v>
          </cell>
          <cell r="I2906" t="str">
            <v>INSTITUCION EDUCATIVA DEPARTAMENTAL LA AURORA</v>
          </cell>
          <cell r="J2906">
            <v>675</v>
          </cell>
          <cell r="K2906">
            <v>65945988.242045425</v>
          </cell>
          <cell r="L2906">
            <v>6043295.0162917553</v>
          </cell>
          <cell r="M2906">
            <v>71989283</v>
          </cell>
          <cell r="N2906">
            <v>1</v>
          </cell>
          <cell r="O2906" t="str">
            <v>FSE</v>
          </cell>
          <cell r="P2906" t="str">
            <v>INSTITUCION EDUCATIVA DEPARTAMENTAL LA AURORA</v>
          </cell>
          <cell r="Q2906" t="str">
            <v>832005107</v>
          </cell>
          <cell r="R2906" t="str">
            <v>BANCO AGRARIO DE COLOMBIA S.A.</v>
          </cell>
          <cell r="S2906" t="str">
            <v>AHR</v>
          </cell>
          <cell r="T2906" t="str">
            <v>407003012142</v>
          </cell>
          <cell r="U2906" t="str">
            <v>2142</v>
          </cell>
          <cell r="V2906" t="str">
            <v>832005107AHR2142</v>
          </cell>
          <cell r="W2906" t="str">
            <v>832005107</v>
          </cell>
          <cell r="X2906" t="str">
            <v>IED LA AURORA</v>
          </cell>
          <cell r="Y2906" t="str">
            <v>BANCO AGRARIO DE COLOMBIA S.A.</v>
          </cell>
          <cell r="Z2906" t="str">
            <v>AHR</v>
          </cell>
          <cell r="AA2906" t="str">
            <v>407003012142</v>
          </cell>
          <cell r="AB2906" t="str">
            <v>2142</v>
          </cell>
          <cell r="AC2906" t="str">
            <v>Activa</v>
          </cell>
          <cell r="AD2906">
            <v>1</v>
          </cell>
          <cell r="AE2906" t="str">
            <v>Resolución 004617 del 11 abril de 2024</v>
          </cell>
        </row>
        <row r="2907">
          <cell r="G2907">
            <v>225377076593</v>
          </cell>
          <cell r="H2907">
            <v>1</v>
          </cell>
          <cell r="I2907" t="str">
            <v>INSTITUCIÓN EDUCATIVA DEPARTAMENTAL RURAL INTEGRADO</v>
          </cell>
          <cell r="J2907">
            <v>210</v>
          </cell>
          <cell r="K2907">
            <v>20465885.842316922</v>
          </cell>
          <cell r="L2907">
            <v>0</v>
          </cell>
          <cell r="M2907">
            <v>20465886</v>
          </cell>
          <cell r="N2907">
            <v>1</v>
          </cell>
          <cell r="O2907" t="str">
            <v>FSE</v>
          </cell>
          <cell r="P2907" t="str">
            <v>INSTITUCIÓN EDUCATIVA DEPARTAMENTAL RURAL INTEGRADO</v>
          </cell>
          <cell r="Q2907" t="str">
            <v>900080340</v>
          </cell>
          <cell r="R2907" t="str">
            <v>BANCO AGRARIO DE COLOMBIA S.A.</v>
          </cell>
          <cell r="S2907" t="str">
            <v>AHR</v>
          </cell>
          <cell r="T2907" t="str">
            <v>407003012150</v>
          </cell>
          <cell r="U2907" t="str">
            <v>2150</v>
          </cell>
          <cell r="V2907" t="str">
            <v>900080340AHR2150</v>
          </cell>
          <cell r="W2907" t="str">
            <v>900080340</v>
          </cell>
          <cell r="X2907" t="str">
            <v>INSTITUCION EDUCATIVA DEPARTAMENTAL RURAL INTEGRADO</v>
          </cell>
          <cell r="Y2907" t="str">
            <v>BANCO AGRARIO DE COLOMBIA S.A.</v>
          </cell>
          <cell r="Z2907" t="str">
            <v>AHR</v>
          </cell>
          <cell r="AA2907" t="str">
            <v>407003012150</v>
          </cell>
          <cell r="AB2907" t="str">
            <v>2150</v>
          </cell>
          <cell r="AC2907" t="str">
            <v>Activa</v>
          </cell>
          <cell r="AD2907">
            <v>1</v>
          </cell>
          <cell r="AE2907" t="str">
            <v>Resolución 004617 del 11 abril de 2024</v>
          </cell>
        </row>
        <row r="2908">
          <cell r="G2908">
            <v>125394000482</v>
          </cell>
          <cell r="H2908">
            <v>1</v>
          </cell>
          <cell r="I2908" t="str">
            <v>INSTITUCION EDUCATIVA DEPARTAMENTAL NORMAL SUPERIOR DIVINA PROVIDENCIA</v>
          </cell>
          <cell r="J2908">
            <v>510</v>
          </cell>
          <cell r="K2908">
            <v>51077513.974845141</v>
          </cell>
          <cell r="L2908">
            <v>6729660.8278231053</v>
          </cell>
          <cell r="M2908">
            <v>57807175</v>
          </cell>
          <cell r="N2908">
            <v>1</v>
          </cell>
          <cell r="O2908" t="str">
            <v>FSE</v>
          </cell>
          <cell r="P2908" t="str">
            <v>INSTITUCION EDUCATIVA DEPARTAMENTAL NORMAL SUPERIOR DIVINA PROVIDENCIA</v>
          </cell>
          <cell r="Q2908" t="str">
            <v>899999273</v>
          </cell>
          <cell r="R2908" t="str">
            <v>BANCO AGRARIO DE COLOMBIA S.A.</v>
          </cell>
          <cell r="S2908" t="str">
            <v>AHR</v>
          </cell>
          <cell r="T2908" t="str">
            <v>431433033801</v>
          </cell>
          <cell r="U2908" t="str">
            <v>3801</v>
          </cell>
          <cell r="V2908" t="str">
            <v>899999273AHR3801</v>
          </cell>
          <cell r="W2908" t="str">
            <v>899999273</v>
          </cell>
          <cell r="X2908" t="str">
            <v>FONDO DE SERVICIOS DOCENTE IED NORMAL SUPERIOR</v>
          </cell>
          <cell r="Y2908" t="str">
            <v>BANCO AGRARIO DE COLOMBIA S.A.</v>
          </cell>
          <cell r="Z2908" t="str">
            <v>AHR</v>
          </cell>
          <cell r="AA2908" t="str">
            <v>431433033801</v>
          </cell>
          <cell r="AB2908" t="str">
            <v>3801</v>
          </cell>
          <cell r="AC2908" t="str">
            <v>Activa</v>
          </cell>
          <cell r="AD2908">
            <v>1</v>
          </cell>
          <cell r="AE2908" t="str">
            <v>Resolución 004617 del 11 abril de 2024</v>
          </cell>
        </row>
        <row r="2909">
          <cell r="G2909">
            <v>125394000512</v>
          </cell>
          <cell r="H2909">
            <v>1</v>
          </cell>
          <cell r="I2909" t="str">
            <v>INSTITUCION EDUCATIVA DEPARTAMENTAL CALIXTO GAITAN</v>
          </cell>
          <cell r="J2909">
            <v>290</v>
          </cell>
          <cell r="K2909">
            <v>29338990.09007933</v>
          </cell>
          <cell r="L2909">
            <v>5867798.0180158662</v>
          </cell>
          <cell r="M2909">
            <v>35206788</v>
          </cell>
          <cell r="N2909">
            <v>1</v>
          </cell>
          <cell r="O2909" t="str">
            <v>FSE</v>
          </cell>
          <cell r="P2909" t="str">
            <v>INSTITUCION EDUCATIVA DEPARTAMENTAL CALIXTO GAITAN</v>
          </cell>
          <cell r="Q2909" t="str">
            <v>899999272</v>
          </cell>
          <cell r="R2909" t="str">
            <v>BANCO AGRARIO DE COLOMBIA S.A.</v>
          </cell>
          <cell r="S2909" t="str">
            <v>AHR</v>
          </cell>
          <cell r="T2909" t="str">
            <v>431433033834</v>
          </cell>
          <cell r="U2909" t="str">
            <v>3834</v>
          </cell>
          <cell r="V2909" t="str">
            <v>899999272AHR3834</v>
          </cell>
          <cell r="W2909" t="str">
            <v>899999272</v>
          </cell>
          <cell r="X2909" t="str">
            <v>COLEGIO DEPARTAMENTAL CALIXTO GAITAN</v>
          </cell>
          <cell r="Y2909" t="str">
            <v>BANCO AGRARIO DE COLOMBIA S.A.</v>
          </cell>
          <cell r="Z2909" t="str">
            <v>AHR</v>
          </cell>
          <cell r="AA2909" t="str">
            <v>431433033834</v>
          </cell>
          <cell r="AB2909" t="str">
            <v>3834</v>
          </cell>
          <cell r="AC2909" t="str">
            <v>Activa</v>
          </cell>
          <cell r="AD2909">
            <v>1</v>
          </cell>
          <cell r="AE2909" t="str">
            <v>Resolución 004617 del 11 abril de 2024</v>
          </cell>
        </row>
        <row r="2910">
          <cell r="G2910">
            <v>225394000045</v>
          </cell>
          <cell r="H2910">
            <v>1</v>
          </cell>
          <cell r="I2910" t="str">
            <v>INSTITUCION EDUCATIVA DEPARTAMENTAL MINIPI DE QUIJANO</v>
          </cell>
          <cell r="J2910">
            <v>306</v>
          </cell>
          <cell r="K2910">
            <v>37085554.329989426</v>
          </cell>
          <cell r="L2910">
            <v>3702304.7154641426</v>
          </cell>
          <cell r="M2910">
            <v>40787859</v>
          </cell>
          <cell r="N2910">
            <v>1</v>
          </cell>
          <cell r="O2910" t="str">
            <v>FSE</v>
          </cell>
          <cell r="P2910" t="str">
            <v>INSTITUCION EDUCATIVA DEPARTAMENTAL MINIPI DE QUIJANO</v>
          </cell>
          <cell r="Q2910" t="str">
            <v>832010169</v>
          </cell>
          <cell r="R2910" t="str">
            <v>BANCO AGRARIO DE COLOMBIA S.A.</v>
          </cell>
          <cell r="S2910" t="str">
            <v>AHR</v>
          </cell>
          <cell r="T2910" t="str">
            <v>431433033818</v>
          </cell>
          <cell r="U2910" t="str">
            <v>3818</v>
          </cell>
          <cell r="V2910" t="str">
            <v>832010169AHR3818</v>
          </cell>
          <cell r="W2910" t="str">
            <v>832010169</v>
          </cell>
          <cell r="X2910" t="str">
            <v>FONDO DE SERVICIOS DOCENTES</v>
          </cell>
          <cell r="Y2910" t="str">
            <v>BANCO AGRARIO DE COLOMBIA S.A.</v>
          </cell>
          <cell r="Z2910" t="str">
            <v>AHR</v>
          </cell>
          <cell r="AA2910" t="str">
            <v>431433033818</v>
          </cell>
          <cell r="AB2910" t="str">
            <v>3818</v>
          </cell>
          <cell r="AC2910" t="str">
            <v>Activa</v>
          </cell>
          <cell r="AD2910">
            <v>1</v>
          </cell>
          <cell r="AE2910" t="str">
            <v>Resolución 004617 del 11 abril de 2024</v>
          </cell>
        </row>
        <row r="2911">
          <cell r="G2911">
            <v>225394000436</v>
          </cell>
          <cell r="H2911">
            <v>1</v>
          </cell>
          <cell r="I2911" t="str">
            <v>INSTITUCIÓN EDUCATIVA DEPARTAMENTAL COLEGIO BÁSICO POSTPRIMARIA RURAL EL HORTIGAL</v>
          </cell>
          <cell r="J2911">
            <v>146</v>
          </cell>
          <cell r="K2911">
            <v>17873886.183018178</v>
          </cell>
          <cell r="L2911">
            <v>2049997.6942991938</v>
          </cell>
          <cell r="M2911">
            <v>19923884</v>
          </cell>
          <cell r="N2911">
            <v>1</v>
          </cell>
          <cell r="O2911" t="str">
            <v>FSE</v>
          </cell>
          <cell r="P2911" t="str">
            <v>INSTITUCIÓN EDUCATIVA DEPARTAMENTAL COLEGIO BÁSICO POSTPRIMARIA RURAL EL HORTIGAL</v>
          </cell>
          <cell r="Q2911" t="str">
            <v>900023324</v>
          </cell>
          <cell r="R2911" t="str">
            <v>BANCO AGRARIO DE COLOMBIA S.A.</v>
          </cell>
          <cell r="S2911" t="str">
            <v>AHR</v>
          </cell>
          <cell r="T2911" t="str">
            <v>431433033826</v>
          </cell>
          <cell r="U2911" t="str">
            <v>3826</v>
          </cell>
          <cell r="V2911" t="str">
            <v>900023324AHR3826</v>
          </cell>
          <cell r="W2911" t="str">
            <v>900023324</v>
          </cell>
          <cell r="X2911" t="str">
            <v>FONDO DE SERVICIOS EDUCATIVOS</v>
          </cell>
          <cell r="Y2911" t="str">
            <v>BANCO AGRARIO DE COLOMBIA S.A.</v>
          </cell>
          <cell r="Z2911" t="str">
            <v>AHR</v>
          </cell>
          <cell r="AA2911" t="str">
            <v>431433033826</v>
          </cell>
          <cell r="AB2911" t="str">
            <v>3826</v>
          </cell>
          <cell r="AC2911" t="str">
            <v>Activa</v>
          </cell>
          <cell r="AD2911">
            <v>1</v>
          </cell>
          <cell r="AE2911" t="str">
            <v>Resolución 004617 del 11 abril de 2024</v>
          </cell>
        </row>
        <row r="2912">
          <cell r="G2912">
            <v>225398000147</v>
          </cell>
          <cell r="H2912">
            <v>1</v>
          </cell>
          <cell r="I2912" t="str">
            <v>INSTITUCION EDUCATIVA RURAL DEPARTAMENTAL AGUABLANCA</v>
          </cell>
          <cell r="J2912">
            <v>344</v>
          </cell>
          <cell r="K2912">
            <v>46208413.997477286</v>
          </cell>
          <cell r="L2912">
            <v>9241682.7994954605</v>
          </cell>
          <cell r="M2912">
            <v>55450097</v>
          </cell>
          <cell r="N2912">
            <v>1</v>
          </cell>
          <cell r="O2912" t="str">
            <v>FSE</v>
          </cell>
          <cell r="P2912" t="str">
            <v>INSTITUCION EDUCATIVA RURAL DEPARTAMENTAL AGUABLANCA</v>
          </cell>
          <cell r="Q2912" t="str">
            <v>900017129</v>
          </cell>
          <cell r="R2912" t="str">
            <v>BANCO AGRARIO DE COLOMBIA S.A.</v>
          </cell>
          <cell r="S2912" t="str">
            <v>AHR</v>
          </cell>
          <cell r="T2912" t="str">
            <v>431443000837</v>
          </cell>
          <cell r="U2912" t="str">
            <v>0837</v>
          </cell>
          <cell r="V2912" t="str">
            <v>900017129AHR0837</v>
          </cell>
          <cell r="W2912" t="str">
            <v>900017129</v>
          </cell>
          <cell r="X2912" t="str">
            <v>IERD AGUABLANCA</v>
          </cell>
          <cell r="Y2912" t="str">
            <v>BANCO AGRARIO DE COLOMBIA S.A.</v>
          </cell>
          <cell r="Z2912" t="str">
            <v>AHR</v>
          </cell>
          <cell r="AA2912" t="str">
            <v>431443000837</v>
          </cell>
          <cell r="AB2912" t="str">
            <v>0837</v>
          </cell>
          <cell r="AC2912" t="str">
            <v>Activa</v>
          </cell>
          <cell r="AD2912">
            <v>1</v>
          </cell>
          <cell r="AE2912" t="str">
            <v>Resolución 004617 del 11 abril de 2024</v>
          </cell>
        </row>
        <row r="2913">
          <cell r="G2913">
            <v>125402003062</v>
          </cell>
          <cell r="H2913">
            <v>1</v>
          </cell>
          <cell r="I2913" t="str">
            <v>INSTITUCION EDUCATIVA DEPARTAMENTAL RICARDO HINESTROSA</v>
          </cell>
          <cell r="J2913">
            <v>2280</v>
          </cell>
          <cell r="K2913">
            <v>208471074.91469786</v>
          </cell>
          <cell r="L2913">
            <v>9818642.9647741672</v>
          </cell>
          <cell r="M2913">
            <v>218289718</v>
          </cell>
          <cell r="N2913">
            <v>1</v>
          </cell>
          <cell r="O2913" t="str">
            <v>FSE</v>
          </cell>
          <cell r="P2913" t="str">
            <v>INSTITUCION EDUCATIVA DEPARTAMENTAL RICARDO HINESTROSA</v>
          </cell>
          <cell r="Q2913" t="str">
            <v>832000507</v>
          </cell>
          <cell r="R2913" t="str">
            <v>BANCO AGRARIO DE COLOMBIA S.A.</v>
          </cell>
          <cell r="S2913" t="str">
            <v>AHR</v>
          </cell>
          <cell r="T2913" t="str">
            <v>431453022431</v>
          </cell>
          <cell r="U2913" t="str">
            <v>2431</v>
          </cell>
          <cell r="V2913" t="str">
            <v>832000507AHR2431</v>
          </cell>
          <cell r="W2913" t="str">
            <v>832000507</v>
          </cell>
          <cell r="X2913" t="str">
            <v>IED RICARDO HINESTROZA DAZA</v>
          </cell>
          <cell r="Y2913" t="str">
            <v>BANCO AGRARIO DE COLOMBIA S.A.</v>
          </cell>
          <cell r="Z2913" t="str">
            <v>AHR</v>
          </cell>
          <cell r="AA2913" t="str">
            <v>431453022431</v>
          </cell>
          <cell r="AB2913" t="str">
            <v>2431</v>
          </cell>
          <cell r="AC2913" t="str">
            <v>Activa</v>
          </cell>
          <cell r="AD2913">
            <v>1</v>
          </cell>
          <cell r="AE2913" t="str">
            <v>Resolución 004617 del 11 abril de 2024</v>
          </cell>
        </row>
        <row r="2914">
          <cell r="G2914">
            <v>225402000181</v>
          </cell>
          <cell r="H2914">
            <v>1</v>
          </cell>
          <cell r="I2914" t="str">
            <v>INSTITUCION EDUCATIVA DEPARTAMENTAL LUIS ALFONSO VALBUENA ULLOA</v>
          </cell>
          <cell r="J2914">
            <v>225</v>
          </cell>
          <cell r="K2914">
            <v>23018878.235937707</v>
          </cell>
          <cell r="L2914">
            <v>646543.38868725183</v>
          </cell>
          <cell r="M2914">
            <v>23665422</v>
          </cell>
          <cell r="N2914">
            <v>1</v>
          </cell>
          <cell r="O2914" t="str">
            <v>FSE</v>
          </cell>
          <cell r="P2914" t="str">
            <v>INSTITUCION EDUCATIVA DEPARTAMENTAL LUIS ALFONSO VALBUENA ULLOA</v>
          </cell>
          <cell r="Q2914" t="str">
            <v>832009105</v>
          </cell>
          <cell r="R2914" t="str">
            <v>BANCO AGRARIO DE COLOMBIA S.A.</v>
          </cell>
          <cell r="S2914" t="str">
            <v>AHR</v>
          </cell>
          <cell r="T2914" t="str">
            <v>431453022391</v>
          </cell>
          <cell r="U2914" t="str">
            <v>2391</v>
          </cell>
          <cell r="V2914" t="str">
            <v>832009105AHR2391</v>
          </cell>
          <cell r="W2914" t="str">
            <v>832009105</v>
          </cell>
          <cell r="X2914" t="str">
            <v>IED LUIS ALFONSO VALVUENA</v>
          </cell>
          <cell r="Y2914" t="str">
            <v>BANCO AGRARIO DE COLOMBIA S.A.</v>
          </cell>
          <cell r="Z2914" t="str">
            <v>AHR</v>
          </cell>
          <cell r="AA2914" t="str">
            <v>431453022391</v>
          </cell>
          <cell r="AB2914" t="str">
            <v>2391</v>
          </cell>
          <cell r="AC2914" t="str">
            <v>Activa</v>
          </cell>
          <cell r="AD2914">
            <v>1</v>
          </cell>
          <cell r="AE2914" t="str">
            <v>Resolución 004617 del 11 abril de 2024</v>
          </cell>
        </row>
        <row r="2915">
          <cell r="G2915">
            <v>225402003059</v>
          </cell>
          <cell r="H2915">
            <v>1</v>
          </cell>
          <cell r="I2915" t="str">
            <v>INSTITUCION EDUCATIVA DEPARTAMENTAL EL VINO</v>
          </cell>
          <cell r="J2915">
            <v>583</v>
          </cell>
          <cell r="K2915">
            <v>63104997.120830849</v>
          </cell>
          <cell r="L2915">
            <v>2832395.9466477009</v>
          </cell>
          <cell r="M2915">
            <v>65937393</v>
          </cell>
          <cell r="N2915">
            <v>1</v>
          </cell>
          <cell r="O2915" t="str">
            <v>FSE</v>
          </cell>
          <cell r="P2915" t="str">
            <v>INSTITUCION EDUCATIVA DEPARTAMENTAL EL VINO</v>
          </cell>
          <cell r="Q2915" t="str">
            <v>832000971</v>
          </cell>
          <cell r="R2915" t="str">
            <v>BANCO AGRARIO DE COLOMBIA S.A.</v>
          </cell>
          <cell r="S2915" t="str">
            <v>AHR</v>
          </cell>
          <cell r="T2915" t="str">
            <v>431453022383</v>
          </cell>
          <cell r="U2915" t="str">
            <v>2383</v>
          </cell>
          <cell r="V2915" t="str">
            <v>832000971AHR2383</v>
          </cell>
          <cell r="W2915" t="str">
            <v>832000971</v>
          </cell>
          <cell r="X2915" t="str">
            <v>Intitucion Educativa Deptal El Vino</v>
          </cell>
          <cell r="Y2915" t="str">
            <v>BANCO AGRARIO DE COLOMBIA S.A.</v>
          </cell>
          <cell r="Z2915" t="str">
            <v>AHR</v>
          </cell>
          <cell r="AA2915" t="str">
            <v>431453022383</v>
          </cell>
          <cell r="AB2915" t="str">
            <v>2383</v>
          </cell>
          <cell r="AC2915" t="str">
            <v>Activa</v>
          </cell>
          <cell r="AD2915">
            <v>1</v>
          </cell>
          <cell r="AE2915" t="str">
            <v>Resolución 004617 del 11 abril de 2024</v>
          </cell>
        </row>
        <row r="2916">
          <cell r="G2916">
            <v>125426000234</v>
          </cell>
          <cell r="H2916">
            <v>1</v>
          </cell>
          <cell r="I2916" t="str">
            <v>INSTITUCION EDUCATIVA DEPARTAMENTAL JUAN JOSÉ NEIRA</v>
          </cell>
          <cell r="J2916">
            <v>920</v>
          </cell>
          <cell r="K2916">
            <v>91647049.271510348</v>
          </cell>
          <cell r="L2916">
            <v>3957326.6463937219</v>
          </cell>
          <cell r="M2916">
            <v>95604376</v>
          </cell>
          <cell r="N2916">
            <v>1</v>
          </cell>
          <cell r="O2916" t="str">
            <v>FSE</v>
          </cell>
          <cell r="P2916" t="str">
            <v>INSTITUCION EDUCATIVA DEPARTAMENTAL JUAN JOSÉ NEIRA</v>
          </cell>
          <cell r="Q2916" t="str">
            <v>832003451</v>
          </cell>
          <cell r="R2916" t="str">
            <v>BANCO AGRARIO DE COLOMBIA S.A.</v>
          </cell>
          <cell r="S2916" t="str">
            <v>AHR</v>
          </cell>
          <cell r="T2916" t="str">
            <v>431463007331</v>
          </cell>
          <cell r="U2916" t="str">
            <v>7331</v>
          </cell>
          <cell r="V2916" t="str">
            <v>832003451AHR7331</v>
          </cell>
          <cell r="W2916" t="str">
            <v>832003451</v>
          </cell>
          <cell r="X2916" t="str">
            <v>INSTITUCION EDUCATIVA DEPARTAMENTAL JUAN JOSE NEIRA</v>
          </cell>
          <cell r="Y2916" t="str">
            <v>BANCO AGRARIO DE COLOMBIA S.A.</v>
          </cell>
          <cell r="Z2916" t="str">
            <v>AHR</v>
          </cell>
          <cell r="AA2916" t="str">
            <v>431463007331</v>
          </cell>
          <cell r="AB2916" t="str">
            <v>7331</v>
          </cell>
          <cell r="AC2916" t="str">
            <v>Activa</v>
          </cell>
          <cell r="AD2916">
            <v>1</v>
          </cell>
          <cell r="AE2916" t="str">
            <v>Resolución 004617 del 11 abril de 2024</v>
          </cell>
        </row>
        <row r="2917">
          <cell r="G2917">
            <v>125436000135</v>
          </cell>
          <cell r="H2917">
            <v>1</v>
          </cell>
          <cell r="I2917" t="str">
            <v>INSTITUCION EDUCATIVA DEPARTAMENTAL DE MANTA</v>
          </cell>
          <cell r="J2917">
            <v>466</v>
          </cell>
          <cell r="K2917">
            <v>43950655.684048921</v>
          </cell>
          <cell r="L2917">
            <v>1963005.7712221832</v>
          </cell>
          <cell r="M2917">
            <v>45913661</v>
          </cell>
          <cell r="N2917">
            <v>1</v>
          </cell>
          <cell r="O2917" t="str">
            <v>FSE</v>
          </cell>
          <cell r="P2917" t="str">
            <v>INSTITUCION EDUCATIVA DEPARTAMENTAL DE MANTA</v>
          </cell>
          <cell r="Q2917" t="str">
            <v>832003852</v>
          </cell>
          <cell r="R2917" t="str">
            <v>BANCO AGRARIO DE COLOMBIA S.A.</v>
          </cell>
          <cell r="S2917" t="str">
            <v>AHR</v>
          </cell>
          <cell r="T2917" t="str">
            <v>431473004012</v>
          </cell>
          <cell r="U2917" t="str">
            <v>4012</v>
          </cell>
          <cell r="V2917" t="str">
            <v>832003852AHR4012</v>
          </cell>
          <cell r="W2917" t="str">
            <v>832003852</v>
          </cell>
          <cell r="X2917" t="str">
            <v>INSTITUCION EDUCATIVA  DEPARTAMENTAL DE MANTA</v>
          </cell>
          <cell r="Y2917" t="str">
            <v>BANCO AGRARIO DE COLOMBIA S.A.</v>
          </cell>
          <cell r="Z2917" t="str">
            <v>AHR</v>
          </cell>
          <cell r="AA2917" t="str">
            <v>431473004012</v>
          </cell>
          <cell r="AB2917" t="str">
            <v>4012</v>
          </cell>
          <cell r="AC2917" t="str">
            <v>Activa</v>
          </cell>
          <cell r="AD2917">
            <v>1</v>
          </cell>
          <cell r="AE2917" t="str">
            <v>Resolución 004617 del 11 abril de 2024</v>
          </cell>
        </row>
        <row r="2918">
          <cell r="G2918">
            <v>125438000213</v>
          </cell>
          <cell r="H2918">
            <v>1</v>
          </cell>
          <cell r="I2918" t="str">
            <v>INSTITUCION EDUCATIVA ALONSO RONQUILLO</v>
          </cell>
          <cell r="J2918">
            <v>965</v>
          </cell>
          <cell r="K2918">
            <v>99971672.828143343</v>
          </cell>
          <cell r="L2918">
            <v>11607304.193804665</v>
          </cell>
          <cell r="M2918">
            <v>111578977</v>
          </cell>
          <cell r="N2918">
            <v>1</v>
          </cell>
          <cell r="O2918" t="str">
            <v>FSE</v>
          </cell>
          <cell r="P2918" t="str">
            <v>INSTITUCION EDUCATIVA ALONSO RONQUILLO</v>
          </cell>
          <cell r="Q2918" t="str">
            <v>800102921</v>
          </cell>
          <cell r="R2918" t="str">
            <v>BANCO AGRARIO DE COLOMBIA S.A.</v>
          </cell>
          <cell r="S2918" t="str">
            <v>AHR</v>
          </cell>
          <cell r="T2918" t="str">
            <v>431483002174</v>
          </cell>
          <cell r="U2918" t="str">
            <v>2174</v>
          </cell>
          <cell r="V2918" t="str">
            <v>800102921AHR2174</v>
          </cell>
          <cell r="W2918" t="str">
            <v>800102921</v>
          </cell>
          <cell r="X2918" t="str">
            <v>COLEGIO DEPARTAMENTAL ALONSO RONQUILLO</v>
          </cell>
          <cell r="Y2918" t="str">
            <v>BANCO AGRARIO DE COLOMBIA S.A.</v>
          </cell>
          <cell r="Z2918" t="str">
            <v>AHR</v>
          </cell>
          <cell r="AA2918" t="str">
            <v>431483002174</v>
          </cell>
          <cell r="AB2918" t="str">
            <v>2174</v>
          </cell>
          <cell r="AC2918" t="str">
            <v>Activa</v>
          </cell>
          <cell r="AD2918">
            <v>1</v>
          </cell>
          <cell r="AE2918" t="str">
            <v>Resolución 004617 del 11 abril de 2024</v>
          </cell>
        </row>
        <row r="2919">
          <cell r="G2919">
            <v>225438000056</v>
          </cell>
          <cell r="H2919">
            <v>1</v>
          </cell>
          <cell r="I2919" t="str">
            <v>INSTITUCIÓN EDUCATIVA RURAL DEPARTAMENTAL SAN PEDRO DE GUAJARAY</v>
          </cell>
          <cell r="J2919">
            <v>148</v>
          </cell>
          <cell r="K2919">
            <v>17197040.622299161</v>
          </cell>
          <cell r="L2919">
            <v>0</v>
          </cell>
          <cell r="M2919">
            <v>17197041</v>
          </cell>
          <cell r="N2919">
            <v>1</v>
          </cell>
          <cell r="O2919" t="str">
            <v>FSE</v>
          </cell>
          <cell r="P2919" t="str">
            <v>INSTITUCIÓN EDUCATIVA RURAL DEPARTAMENTAL SAN PEDRO DE GUAJARAY</v>
          </cell>
          <cell r="Q2919" t="str">
            <v>900047579</v>
          </cell>
          <cell r="R2919" t="str">
            <v>BANCO AGRARIO DE COLOMBIA S.A.</v>
          </cell>
          <cell r="S2919" t="str">
            <v>AHR</v>
          </cell>
          <cell r="T2919" t="str">
            <v>445073006424</v>
          </cell>
          <cell r="U2919" t="str">
            <v>6424</v>
          </cell>
          <cell r="V2919" t="str">
            <v>900047579AHR6424</v>
          </cell>
          <cell r="W2919" t="str">
            <v>900047579</v>
          </cell>
          <cell r="X2919" t="str">
            <v>INSTITUCION EDUCATIVA SAN PEDRO DE GUAJARAY</v>
          </cell>
          <cell r="Y2919" t="str">
            <v>BANCO AGRARIO DE COLOMBIA S.A.</v>
          </cell>
          <cell r="Z2919" t="str">
            <v>AHR</v>
          </cell>
          <cell r="AA2919" t="str">
            <v>445073006424</v>
          </cell>
          <cell r="AB2919" t="str">
            <v>6424</v>
          </cell>
          <cell r="AC2919" t="str">
            <v>Activa</v>
          </cell>
          <cell r="AD2919">
            <v>1</v>
          </cell>
          <cell r="AE2919" t="str">
            <v>Resolución 004617 del 11 abril de 2024</v>
          </cell>
        </row>
        <row r="2920">
          <cell r="G2920">
            <v>225438000242</v>
          </cell>
          <cell r="H2920">
            <v>1</v>
          </cell>
          <cell r="I2920" t="str">
            <v>INSTITUCION EDUCATIVA RURAL DEPARTAMENTAL GAZATAVENA</v>
          </cell>
          <cell r="J2920">
            <v>230</v>
          </cell>
          <cell r="K2920">
            <v>26942376.098806784</v>
          </cell>
          <cell r="L2920">
            <v>0</v>
          </cell>
          <cell r="M2920">
            <v>26942376</v>
          </cell>
          <cell r="N2920">
            <v>1</v>
          </cell>
          <cell r="O2920" t="str">
            <v>FSE</v>
          </cell>
          <cell r="P2920" t="str">
            <v>INSTITUCION EDUCATIVA RURAL DEPARTAMENTAL GAZATAVENA</v>
          </cell>
          <cell r="Q2920" t="str">
            <v>822007275</v>
          </cell>
          <cell r="R2920" t="str">
            <v>BANCO AGRARIO DE COLOMBIA S.A.</v>
          </cell>
          <cell r="S2920" t="str">
            <v>AHR</v>
          </cell>
          <cell r="T2920" t="str">
            <v>431483002131</v>
          </cell>
          <cell r="U2920" t="str">
            <v>2131</v>
          </cell>
          <cell r="V2920" t="str">
            <v>822007275AHR2131</v>
          </cell>
          <cell r="W2920" t="str">
            <v>822007275</v>
          </cell>
          <cell r="X2920" t="str">
            <v>INSTITUCION EDUCATIVA GAZATAVENA</v>
          </cell>
          <cell r="Y2920" t="str">
            <v>BANCO AGRARIO DE COLOMBIA S.A.</v>
          </cell>
          <cell r="Z2920" t="str">
            <v>AHR</v>
          </cell>
          <cell r="AA2920" t="str">
            <v>431483002131</v>
          </cell>
          <cell r="AB2920" t="str">
            <v>2131</v>
          </cell>
          <cell r="AC2920" t="str">
            <v>Activa</v>
          </cell>
          <cell r="AD2920">
            <v>1</v>
          </cell>
          <cell r="AE2920" t="str">
            <v>Resolución 004617 del 11 abril de 2024</v>
          </cell>
        </row>
        <row r="2921">
          <cell r="G2921">
            <v>125488000133</v>
          </cell>
          <cell r="H2921">
            <v>1</v>
          </cell>
          <cell r="I2921" t="str">
            <v>INSTITUCION EDUCATIVA DEPARTAMENTAL ORESTE SINDICI</v>
          </cell>
          <cell r="J2921">
            <v>574</v>
          </cell>
          <cell r="K2921">
            <v>51836516.720668964</v>
          </cell>
          <cell r="L2921">
            <v>2381013.1682883822</v>
          </cell>
          <cell r="M2921">
            <v>54217530</v>
          </cell>
          <cell r="N2921">
            <v>1</v>
          </cell>
          <cell r="O2921" t="str">
            <v>FSE</v>
          </cell>
          <cell r="P2921" t="str">
            <v>INSTITUCION EDUCATIVA DEPARTAMENTAL ORESTE SINDICI</v>
          </cell>
          <cell r="Q2921" t="str">
            <v>808000763</v>
          </cell>
          <cell r="R2921" t="str">
            <v>BANCO DE BOGOTÁ</v>
          </cell>
          <cell r="S2921" t="str">
            <v>CRR</v>
          </cell>
          <cell r="T2921" t="str">
            <v>551032956</v>
          </cell>
          <cell r="U2921" t="str">
            <v>2956</v>
          </cell>
          <cell r="V2921" t="str">
            <v>808000763CRR2956</v>
          </cell>
          <cell r="W2921" t="str">
            <v>808000763</v>
          </cell>
          <cell r="X2921" t="str">
            <v>INSTITUCION EDUCATIVA DEPARTAMENTAL ORESTE SINDICI</v>
          </cell>
          <cell r="Y2921" t="str">
            <v>BANCO DE BOGOTA S. A.</v>
          </cell>
          <cell r="Z2921" t="str">
            <v>CRR</v>
          </cell>
          <cell r="AA2921" t="str">
            <v>551032956</v>
          </cell>
          <cell r="AB2921" t="str">
            <v>2956</v>
          </cell>
          <cell r="AC2921" t="str">
            <v>Activa</v>
          </cell>
          <cell r="AD2921">
            <v>1</v>
          </cell>
          <cell r="AE2921" t="str">
            <v>Resolución 004617 del 11 abril de 2024</v>
          </cell>
        </row>
        <row r="2922">
          <cell r="G2922">
            <v>225488000081</v>
          </cell>
          <cell r="H2922">
            <v>1</v>
          </cell>
          <cell r="I2922" t="str">
            <v>INSTITUCION EDUCATIVA DEPARTAMENTAL PUEBLO NUEVO</v>
          </cell>
          <cell r="J2922">
            <v>165</v>
          </cell>
          <cell r="K2922">
            <v>16812359.989385623</v>
          </cell>
          <cell r="L2922">
            <v>3362471.9978771247</v>
          </cell>
          <cell r="M2922">
            <v>20174832</v>
          </cell>
          <cell r="N2922">
            <v>1</v>
          </cell>
          <cell r="O2922" t="str">
            <v>FSE</v>
          </cell>
          <cell r="P2922" t="str">
            <v>INSTITUCION EDUCATIVA DEPARTAMENTAL PUEBLO NUEVO</v>
          </cell>
          <cell r="Q2922" t="str">
            <v>808002273</v>
          </cell>
          <cell r="R2922" t="str">
            <v>BANCO DE BOGOTÁ</v>
          </cell>
          <cell r="S2922" t="str">
            <v>CRR</v>
          </cell>
          <cell r="T2922" t="str">
            <v>551032964</v>
          </cell>
          <cell r="U2922" t="str">
            <v>2964</v>
          </cell>
          <cell r="V2922" t="str">
            <v>808002273CRR2964</v>
          </cell>
          <cell r="W2922" t="str">
            <v>808002273</v>
          </cell>
          <cell r="X2922" t="str">
            <v>INSTITUCION EDUCATIVA DEPARTAMENTAL PUEBLO NUEVO</v>
          </cell>
          <cell r="Y2922" t="str">
            <v>BANCO DE BOGOTA S. A.</v>
          </cell>
          <cell r="Z2922" t="str">
            <v>CRR</v>
          </cell>
          <cell r="AA2922" t="str">
            <v>551032964</v>
          </cell>
          <cell r="AB2922" t="str">
            <v>2964</v>
          </cell>
          <cell r="AC2922" t="str">
            <v>Activa</v>
          </cell>
          <cell r="AD2922">
            <v>1</v>
          </cell>
          <cell r="AE2922" t="str">
            <v>Resolución 004617 del 11 abril de 2024</v>
          </cell>
        </row>
        <row r="2923">
          <cell r="G2923">
            <v>125489000447</v>
          </cell>
          <cell r="H2923">
            <v>1</v>
          </cell>
          <cell r="I2923" t="str">
            <v>INSTITUCION EDUCATIVA DEPARTAMENTAL CACIQUE ANAMAY</v>
          </cell>
          <cell r="J2923">
            <v>253</v>
          </cell>
          <cell r="K2923">
            <v>24228362.190817572</v>
          </cell>
          <cell r="L2923">
            <v>883844.13434544695</v>
          </cell>
          <cell r="M2923">
            <v>25112206</v>
          </cell>
          <cell r="N2923">
            <v>1</v>
          </cell>
          <cell r="O2923" t="str">
            <v>FSE</v>
          </cell>
          <cell r="P2923" t="str">
            <v>INSTITUCION EDUCATIVA DEPARTAMENTAL CACIQUE ANAMAY</v>
          </cell>
          <cell r="Q2923" t="str">
            <v>800040228</v>
          </cell>
          <cell r="R2923" t="str">
            <v>BANCO AGRARIO DE COLOMBIA S.A.</v>
          </cell>
          <cell r="S2923" t="str">
            <v>AHR</v>
          </cell>
          <cell r="T2923" t="str">
            <v>431493004221</v>
          </cell>
          <cell r="U2923" t="str">
            <v>4221</v>
          </cell>
          <cell r="V2923" t="str">
            <v>800040228AHR4221</v>
          </cell>
          <cell r="W2923" t="str">
            <v>800040228</v>
          </cell>
          <cell r="X2923" t="str">
            <v>INSTITUCION EDUCATIVA DEPARTAMENTAL CACIQUE ANAMAY</v>
          </cell>
          <cell r="Y2923" t="str">
            <v>BANCO AGRARIO DE COLOMBIA S.A.</v>
          </cell>
          <cell r="Z2923" t="str">
            <v>AHR</v>
          </cell>
          <cell r="AA2923" t="str">
            <v>431493004221</v>
          </cell>
          <cell r="AB2923" t="str">
            <v>4221</v>
          </cell>
          <cell r="AC2923" t="str">
            <v>Activa</v>
          </cell>
          <cell r="AD2923">
            <v>1</v>
          </cell>
          <cell r="AE2923" t="str">
            <v>Resolución 004617 del 11 abril de 2024</v>
          </cell>
        </row>
        <row r="2924">
          <cell r="G2924">
            <v>125491000233</v>
          </cell>
          <cell r="H2924">
            <v>1</v>
          </cell>
          <cell r="I2924" t="str">
            <v>INSTITUCION EDUCATIVA DEPARTAMENTAL</v>
          </cell>
          <cell r="J2924">
            <v>425</v>
          </cell>
          <cell r="K2924">
            <v>42777637.96266856</v>
          </cell>
          <cell r="L2924">
            <v>1063313.6444892695</v>
          </cell>
          <cell r="M2924">
            <v>43840952</v>
          </cell>
          <cell r="N2924">
            <v>1</v>
          </cell>
          <cell r="O2924" t="str">
            <v>FSE</v>
          </cell>
          <cell r="P2924" t="str">
            <v>INSTITUCION EDUCATIVA DEPARTAMENTAL</v>
          </cell>
          <cell r="Q2924" t="str">
            <v>800026588</v>
          </cell>
          <cell r="R2924" t="str">
            <v>BANCO AGRARIO DE COLOMBIA S.A.</v>
          </cell>
          <cell r="S2924" t="str">
            <v>AHR</v>
          </cell>
          <cell r="T2924" t="str">
            <v>431493004231</v>
          </cell>
          <cell r="U2924" t="str">
            <v>4231</v>
          </cell>
          <cell r="V2924" t="str">
            <v>800026588AHR4231</v>
          </cell>
          <cell r="W2924" t="str">
            <v>800026588</v>
          </cell>
          <cell r="X2924" t="str">
            <v>Intitucion Educativa Departamental Nocaima</v>
          </cell>
          <cell r="Y2924" t="str">
            <v>BANCO AGRARIO DE COLOMBIA S.A.</v>
          </cell>
          <cell r="Z2924" t="str">
            <v>AHR</v>
          </cell>
          <cell r="AA2924" t="str">
            <v>431493004231</v>
          </cell>
          <cell r="AB2924" t="str">
            <v>4231</v>
          </cell>
          <cell r="AC2924" t="str">
            <v>Activa</v>
          </cell>
          <cell r="AD2924">
            <v>1</v>
          </cell>
          <cell r="AE2924" t="str">
            <v>Resolución 004617 del 11 abril de 2024</v>
          </cell>
        </row>
        <row r="2925">
          <cell r="G2925">
            <v>125491000241</v>
          </cell>
          <cell r="H2925">
            <v>1</v>
          </cell>
          <cell r="I2925" t="str">
            <v>INSTITUCIÓN EDUCATIVA DEPARTAMENTAL NORMAL SUPERIOR</v>
          </cell>
          <cell r="J2925">
            <v>426</v>
          </cell>
          <cell r="K2925">
            <v>38909419.147544697</v>
          </cell>
          <cell r="L2925">
            <v>0</v>
          </cell>
          <cell r="M2925">
            <v>38909419</v>
          </cell>
          <cell r="N2925">
            <v>1</v>
          </cell>
          <cell r="O2925" t="str">
            <v>FSE</v>
          </cell>
          <cell r="P2925" t="str">
            <v>INSTITUCIÓN EDUCATIVA DEPARTAMENTAL NORMAL SUPERIOR</v>
          </cell>
          <cell r="Q2925" t="str">
            <v>832005496</v>
          </cell>
          <cell r="R2925" t="str">
            <v>BANCO AGRARIO DE COLOMBIA S.A.</v>
          </cell>
          <cell r="S2925" t="str">
            <v>AHR</v>
          </cell>
          <cell r="T2925" t="str">
            <v>431493004213</v>
          </cell>
          <cell r="U2925" t="str">
            <v>4213</v>
          </cell>
          <cell r="V2925" t="str">
            <v>832005496AHR4213</v>
          </cell>
          <cell r="W2925" t="str">
            <v>832005496</v>
          </cell>
          <cell r="X2925" t="str">
            <v>INSTITUCION EDUCATIVA DEPARTAMENTAL ESCUELA NORMAL SUPERIOR DE NOCAIMA</v>
          </cell>
          <cell r="Y2925" t="str">
            <v>BANCO AGRARIO DE COLOMBIA S.A.</v>
          </cell>
          <cell r="Z2925" t="str">
            <v>AHR</v>
          </cell>
          <cell r="AA2925" t="str">
            <v>431493004213</v>
          </cell>
          <cell r="AB2925" t="str">
            <v>4213</v>
          </cell>
          <cell r="AC2925" t="str">
            <v>Activa</v>
          </cell>
          <cell r="AD2925">
            <v>1</v>
          </cell>
          <cell r="AE2925" t="str">
            <v>Resolución 004617 del 11 abril de 2024</v>
          </cell>
        </row>
        <row r="2926">
          <cell r="G2926">
            <v>125518000478</v>
          </cell>
          <cell r="H2926">
            <v>1</v>
          </cell>
          <cell r="I2926" t="str">
            <v>INSTITUCION EDUCATIVA DEPARTAMENTAL NACIONALIZADO DE PAIME</v>
          </cell>
          <cell r="J2926">
            <v>366</v>
          </cell>
          <cell r="K2926">
            <v>43432981.3943609</v>
          </cell>
          <cell r="L2926">
            <v>4506455.87647177</v>
          </cell>
          <cell r="M2926">
            <v>47939437</v>
          </cell>
          <cell r="N2926">
            <v>1</v>
          </cell>
          <cell r="O2926" t="str">
            <v>FSE</v>
          </cell>
          <cell r="P2926" t="str">
            <v>INSTITUCION EDUCATIVA DEPARTAMENTAL NACIONALIZADO DE PAIME</v>
          </cell>
          <cell r="Q2926" t="str">
            <v>800183092</v>
          </cell>
          <cell r="R2926" t="str">
            <v>BANCO AGRARIO DE COLOMBIA S.A.</v>
          </cell>
          <cell r="S2926" t="str">
            <v>AHR</v>
          </cell>
          <cell r="T2926" t="str">
            <v>431523003799</v>
          </cell>
          <cell r="U2926" t="str">
            <v>3799</v>
          </cell>
          <cell r="V2926" t="str">
            <v>800183092AHR3799</v>
          </cell>
          <cell r="W2926" t="str">
            <v>800183092</v>
          </cell>
          <cell r="X2926" t="str">
            <v>FONDO DE SERVICIOS EDUCATIVOS</v>
          </cell>
          <cell r="Y2926" t="str">
            <v>BANCO AGRARIO DE COLOMBIA S.A.</v>
          </cell>
          <cell r="Z2926" t="str">
            <v>AHR</v>
          </cell>
          <cell r="AA2926" t="str">
            <v>431523003799</v>
          </cell>
          <cell r="AB2926" t="str">
            <v>3799</v>
          </cell>
          <cell r="AC2926" t="str">
            <v>Activa</v>
          </cell>
          <cell r="AD2926">
            <v>1</v>
          </cell>
          <cell r="AE2926" t="str">
            <v>Resolución 004617 del 11 abril de 2024</v>
          </cell>
        </row>
        <row r="2927">
          <cell r="G2927">
            <v>125518000656</v>
          </cell>
          <cell r="H2927">
            <v>1</v>
          </cell>
          <cell r="I2927" t="str">
            <v>INSTITUCION EDUCATIVA RURAL DEPARTAMENTAL NACIONALIZADO DE TUDELA</v>
          </cell>
          <cell r="J2927">
            <v>228</v>
          </cell>
          <cell r="K2927">
            <v>31206878.267176479</v>
          </cell>
          <cell r="L2927">
            <v>1690819.6166833504</v>
          </cell>
          <cell r="M2927">
            <v>32897698</v>
          </cell>
          <cell r="N2927">
            <v>1</v>
          </cell>
          <cell r="O2927" t="str">
            <v>FSE</v>
          </cell>
          <cell r="P2927" t="str">
            <v>INSTITUCION EDUCATIVA RURAL DEPARTAMENTAL NACIONALIZADO DE TUDELA</v>
          </cell>
          <cell r="Q2927" t="str">
            <v>832005210</v>
          </cell>
          <cell r="R2927" t="str">
            <v>BANCO AGRARIO DE COLOMBIA S.A.</v>
          </cell>
          <cell r="S2927" t="str">
            <v>AHR</v>
          </cell>
          <cell r="T2927" t="str">
            <v>431523003780</v>
          </cell>
          <cell r="U2927" t="str">
            <v>3780</v>
          </cell>
          <cell r="V2927" t="str">
            <v>832005210AHR3780</v>
          </cell>
          <cell r="W2927" t="str">
            <v>832005210</v>
          </cell>
          <cell r="X2927" t="str">
            <v>COLEGIO DEPARTAMENTAL NACIONALIZADO TUDELA</v>
          </cell>
          <cell r="Y2927" t="str">
            <v>BANCO AGRARIO DE COLOMBIA S.A.</v>
          </cell>
          <cell r="Z2927" t="str">
            <v>AHR</v>
          </cell>
          <cell r="AA2927" t="str">
            <v>431523003780</v>
          </cell>
          <cell r="AB2927" t="str">
            <v>3780</v>
          </cell>
          <cell r="AC2927" t="str">
            <v>Activa</v>
          </cell>
          <cell r="AD2927">
            <v>1</v>
          </cell>
          <cell r="AE2927" t="str">
            <v>Resolución 004617 del 11 abril de 2024</v>
          </cell>
        </row>
        <row r="2928">
          <cell r="G2928">
            <v>125524000013</v>
          </cell>
          <cell r="H2928">
            <v>1</v>
          </cell>
          <cell r="I2928" t="str">
            <v>INSTITUCION EDUCATIVA DEPARTAMENTAL FRANCISCO JOSE DE CALDAS</v>
          </cell>
          <cell r="J2928">
            <v>535</v>
          </cell>
          <cell r="K2928">
            <v>55045153.826342218</v>
          </cell>
          <cell r="L2928">
            <v>2193368.2097964748</v>
          </cell>
          <cell r="M2928">
            <v>57238522</v>
          </cell>
          <cell r="N2928">
            <v>1</v>
          </cell>
          <cell r="O2928" t="str">
            <v>FSE</v>
          </cell>
          <cell r="P2928" t="str">
            <v>INSTITUCION EDUCATIVA DEPARTAMENTAL FRANCISCO JOSE DE CALDAS</v>
          </cell>
          <cell r="Q2928" t="str">
            <v>890680065</v>
          </cell>
          <cell r="R2928" t="str">
            <v>BANCO AGRARIO DE COLOMBIA S.A.</v>
          </cell>
          <cell r="S2928" t="str">
            <v>AHR</v>
          </cell>
          <cell r="T2928" t="str">
            <v>431623003206</v>
          </cell>
          <cell r="U2928" t="str">
            <v>3206</v>
          </cell>
          <cell r="V2928" t="str">
            <v>890680065AHR3206</v>
          </cell>
          <cell r="W2928" t="str">
            <v>890680065</v>
          </cell>
          <cell r="X2928" t="str">
            <v>FONDO DE SERVICIOS EDUCATIVOS</v>
          </cell>
          <cell r="Y2928" t="str">
            <v>BANCO AGRARIO DE COLOMBIA S.A.</v>
          </cell>
          <cell r="Z2928" t="str">
            <v>AHR</v>
          </cell>
          <cell r="AA2928" t="str">
            <v>431623003206</v>
          </cell>
          <cell r="AB2928" t="str">
            <v>3206</v>
          </cell>
          <cell r="AC2928" t="str">
            <v>Activa</v>
          </cell>
          <cell r="AD2928">
            <v>1</v>
          </cell>
          <cell r="AE2928" t="str">
            <v>Resolución 004617 del 11 abril de 2024</v>
          </cell>
        </row>
        <row r="2929">
          <cell r="G2929">
            <v>225524000247</v>
          </cell>
          <cell r="H2929">
            <v>1</v>
          </cell>
          <cell r="I2929" t="str">
            <v>INSTITUCION EDUCATIVA DEPARTAMENTAL SANTA HELENA</v>
          </cell>
          <cell r="J2929">
            <v>290</v>
          </cell>
          <cell r="K2929">
            <v>31094789.677356318</v>
          </cell>
          <cell r="L2929">
            <v>0</v>
          </cell>
          <cell r="M2929">
            <v>31094790</v>
          </cell>
          <cell r="N2929">
            <v>1</v>
          </cell>
          <cell r="O2929" t="str">
            <v>FSE</v>
          </cell>
          <cell r="P2929" t="str">
            <v>INSTITUCION EDUCATIVA DEPARTAMENTAL SANTA HELENA</v>
          </cell>
          <cell r="Q2929" t="str">
            <v>808003801</v>
          </cell>
          <cell r="R2929" t="str">
            <v>BANCO AGRARIO DE COLOMBIA S.A.</v>
          </cell>
          <cell r="S2929" t="str">
            <v>AHR</v>
          </cell>
          <cell r="T2929" t="str">
            <v>431623003214</v>
          </cell>
          <cell r="U2929" t="str">
            <v>3214</v>
          </cell>
          <cell r="V2929" t="str">
            <v>808003801AHR3214</v>
          </cell>
          <cell r="W2929" t="str">
            <v>808003801</v>
          </cell>
          <cell r="X2929" t="str">
            <v>FONDO DE SERVICIOS EDUCATIVOS</v>
          </cell>
          <cell r="Y2929" t="str">
            <v>BANCO AGRARIO DE COLOMBIA S.A.</v>
          </cell>
          <cell r="Z2929" t="str">
            <v>AHR</v>
          </cell>
          <cell r="AA2929" t="str">
            <v>431623003214</v>
          </cell>
          <cell r="AB2929" t="str">
            <v>3214</v>
          </cell>
          <cell r="AC2929" t="str">
            <v>Activa</v>
          </cell>
          <cell r="AD2929">
            <v>1</v>
          </cell>
          <cell r="AE2929" t="str">
            <v>Resolución 004617 del 11 abril de 2024</v>
          </cell>
        </row>
        <row r="2930">
          <cell r="G2930">
            <v>225530000267</v>
          </cell>
          <cell r="H2930">
            <v>1</v>
          </cell>
          <cell r="I2930" t="str">
            <v>INSTITUCIÓN EDUCATIVA RURAL DEPARTAMENTAL SANTA CECILIA</v>
          </cell>
          <cell r="J2930">
            <v>315</v>
          </cell>
          <cell r="K2930">
            <v>34136665.845824242</v>
          </cell>
          <cell r="L2930">
            <v>1079317.8503083505</v>
          </cell>
          <cell r="M2930">
            <v>35215984</v>
          </cell>
          <cell r="N2930">
            <v>1</v>
          </cell>
          <cell r="O2930" t="str">
            <v>FSE</v>
          </cell>
          <cell r="P2930" t="str">
            <v>INSTITUCIÓN EDUCATIVA RURAL DEPARTAMENTAL SANTA CECILIA</v>
          </cell>
          <cell r="Q2930" t="str">
            <v>822006816</v>
          </cell>
          <cell r="R2930" t="str">
            <v>BANCO AGRARIO DE COLOMBIA S.A.</v>
          </cell>
          <cell r="S2930" t="str">
            <v>AHR</v>
          </cell>
          <cell r="T2930" t="str">
            <v>445073006467</v>
          </cell>
          <cell r="U2930" t="str">
            <v>6467</v>
          </cell>
          <cell r="V2930" t="str">
            <v>822006816AHR6467</v>
          </cell>
          <cell r="W2930" t="str">
            <v>822006816</v>
          </cell>
          <cell r="X2930" t="str">
            <v>INSTITUCION EDUCATIVA DEPARTAMENTAL BASICA RURAL SANTA CECILIADEL MUNICIPIO DE PARATEBUENO</v>
          </cell>
          <cell r="Y2930" t="str">
            <v>BANCO AGRARIO DE COLOMBIA S.A.</v>
          </cell>
          <cell r="Z2930" t="str">
            <v>AHR</v>
          </cell>
          <cell r="AA2930" t="str">
            <v>445073006467</v>
          </cell>
          <cell r="AB2930" t="str">
            <v>6467</v>
          </cell>
          <cell r="AC2930" t="str">
            <v>Activa</v>
          </cell>
          <cell r="AD2930">
            <v>1</v>
          </cell>
          <cell r="AE2930" t="str">
            <v>Resolución 004617 del 11 abril de 2024</v>
          </cell>
        </row>
        <row r="2931">
          <cell r="G2931">
            <v>225530000348</v>
          </cell>
          <cell r="H2931">
            <v>1</v>
          </cell>
          <cell r="I2931" t="str">
            <v>INSTITUCIÓN EDUCATIVA DEPARTAMENTAL JOSUÉ MANRIQUE</v>
          </cell>
          <cell r="J2931">
            <v>506</v>
          </cell>
          <cell r="K2931">
            <v>57027775.612101771</v>
          </cell>
          <cell r="L2931">
            <v>1142807.1356206064</v>
          </cell>
          <cell r="M2931">
            <v>58170583</v>
          </cell>
          <cell r="N2931">
            <v>1</v>
          </cell>
          <cell r="O2931" t="str">
            <v>FSE</v>
          </cell>
          <cell r="P2931" t="str">
            <v>INSTITUCIÓN EDUCATIVA DEPARTAMENTAL JOSUÉ MANRIQUE</v>
          </cell>
          <cell r="Q2931" t="str">
            <v>832000733</v>
          </cell>
          <cell r="R2931" t="str">
            <v>BANCO AGRARIO DE COLOMBIA S.A.</v>
          </cell>
          <cell r="S2931" t="str">
            <v>AHR</v>
          </cell>
          <cell r="T2931" t="str">
            <v>486353003909</v>
          </cell>
          <cell r="U2931" t="str">
            <v>3909</v>
          </cell>
          <cell r="V2931" t="str">
            <v>832000733AHR3909</v>
          </cell>
          <cell r="W2931" t="str">
            <v>832000733</v>
          </cell>
          <cell r="X2931" t="str">
            <v>INSTITUCION EDUCATIVA DEPARTAMENTAL JOSUE MANRIQUE</v>
          </cell>
          <cell r="Y2931" t="str">
            <v>BANCO AGRARIO DE COLOMBIA S.A.</v>
          </cell>
          <cell r="Z2931" t="str">
            <v>AHR</v>
          </cell>
          <cell r="AA2931" t="str">
            <v>486353003909</v>
          </cell>
          <cell r="AB2931" t="str">
            <v>3909</v>
          </cell>
          <cell r="AC2931" t="str">
            <v>Activa</v>
          </cell>
          <cell r="AD2931">
            <v>1</v>
          </cell>
          <cell r="AE2931" t="str">
            <v>Resolución 004617 del 11 abril de 2024</v>
          </cell>
        </row>
        <row r="2932">
          <cell r="G2932">
            <v>225535000010</v>
          </cell>
          <cell r="H2932">
            <v>1</v>
          </cell>
          <cell r="I2932" t="str">
            <v>INSTITUCION EDUCATIVA RURAL DEPARTAMENTAL ADOLFO LEON GOMEZ</v>
          </cell>
          <cell r="J2932">
            <v>522</v>
          </cell>
          <cell r="K2932">
            <v>56671240.14809747</v>
          </cell>
          <cell r="L2932">
            <v>2529885.0595433912</v>
          </cell>
          <cell r="M2932">
            <v>59201125</v>
          </cell>
          <cell r="N2932">
            <v>1</v>
          </cell>
          <cell r="O2932" t="str">
            <v>FSE</v>
          </cell>
          <cell r="P2932" t="str">
            <v>INSTITUCION EDUCATIVA RURAL DEPARTAMENTAL ADOLFO LEON GOMEZ</v>
          </cell>
          <cell r="Q2932" t="str">
            <v>890680193</v>
          </cell>
          <cell r="R2932" t="str">
            <v>BANCO AGRARIO DE COLOMBIA S.A.</v>
          </cell>
          <cell r="S2932" t="str">
            <v>AHR</v>
          </cell>
          <cell r="T2932" t="str">
            <v>431533006001</v>
          </cell>
          <cell r="U2932" t="str">
            <v>6001</v>
          </cell>
          <cell r="V2932" t="str">
            <v>890680193AHR6001</v>
          </cell>
          <cell r="W2932" t="str">
            <v>890680193</v>
          </cell>
          <cell r="X2932" t="str">
            <v>INSTITUCION EDUCATIVA RURAL DEPARTAMENTAL ADOLFO LEON GOMEZ</v>
          </cell>
          <cell r="Y2932" t="str">
            <v>BANCO AGRARIO DE COLOMBIA S.A.</v>
          </cell>
          <cell r="Z2932" t="str">
            <v>AHR</v>
          </cell>
          <cell r="AA2932" t="str">
            <v>431533006001</v>
          </cell>
          <cell r="AB2932" t="str">
            <v>6001</v>
          </cell>
          <cell r="AC2932" t="str">
            <v>Activa</v>
          </cell>
          <cell r="AD2932">
            <v>1</v>
          </cell>
          <cell r="AE2932" t="str">
            <v>Resolución 004617 del 11 abril de 2024</v>
          </cell>
        </row>
        <row r="2933">
          <cell r="G2933">
            <v>125572000033</v>
          </cell>
          <cell r="H2933">
            <v>1</v>
          </cell>
          <cell r="I2933" t="str">
            <v>INSTITUCION EDUCATIVA DEPARTAMENTAL POLICARPA SALAVARRIETA</v>
          </cell>
          <cell r="J2933">
            <v>669</v>
          </cell>
          <cell r="K2933">
            <v>60408378.145626716</v>
          </cell>
          <cell r="L2933">
            <v>9012342.1180926953</v>
          </cell>
          <cell r="M2933">
            <v>69420720</v>
          </cell>
          <cell r="N2933">
            <v>1</v>
          </cell>
          <cell r="O2933" t="str">
            <v>FSE</v>
          </cell>
          <cell r="P2933" t="str">
            <v>INSTITUCION EDUCATIVA DEPARTAMENTAL POLICARPA SALAVARRIETA</v>
          </cell>
          <cell r="Q2933" t="str">
            <v>832002737</v>
          </cell>
          <cell r="R2933" t="str">
            <v>BANCO AGRARIO DE COLOMBIA S.A.</v>
          </cell>
          <cell r="S2933" t="str">
            <v>AHR</v>
          </cell>
          <cell r="T2933" t="str">
            <v>431643010012</v>
          </cell>
          <cell r="U2933" t="str">
            <v>0012</v>
          </cell>
          <cell r="V2933" t="str">
            <v>832002737AHR0012</v>
          </cell>
          <cell r="W2933" t="str">
            <v>832002737</v>
          </cell>
          <cell r="X2933" t="str">
            <v>IED POLICARPA SALAVARRIETA</v>
          </cell>
          <cell r="Y2933" t="str">
            <v>BANCO AGRARIO DE COLOMBIA S.A.</v>
          </cell>
          <cell r="Z2933" t="str">
            <v>AHR</v>
          </cell>
          <cell r="AA2933" t="str">
            <v>431643010012</v>
          </cell>
          <cell r="AB2933" t="str">
            <v>0012</v>
          </cell>
          <cell r="AC2933" t="str">
            <v>Activa</v>
          </cell>
          <cell r="AD2933">
            <v>1</v>
          </cell>
          <cell r="AE2933" t="str">
            <v>Resolución 004617 del 11 abril de 2024</v>
          </cell>
        </row>
        <row r="2934">
          <cell r="G2934">
            <v>125572000114</v>
          </cell>
          <cell r="H2934">
            <v>1</v>
          </cell>
          <cell r="I2934" t="str">
            <v>INSTITUCION EDUCATIVA DEPARTAMENTAL MIXTO ANTONIO RICAURTE</v>
          </cell>
          <cell r="J2934">
            <v>820</v>
          </cell>
          <cell r="K2934">
            <v>78942832.747771785</v>
          </cell>
          <cell r="L2934">
            <v>15788566.549554354</v>
          </cell>
          <cell r="M2934">
            <v>94731399</v>
          </cell>
          <cell r="N2934">
            <v>1</v>
          </cell>
          <cell r="O2934" t="str">
            <v>FSE</v>
          </cell>
          <cell r="P2934" t="str">
            <v>INSTITUCION EDUCATIVA DEPARTAMENTAL MIXTO ANTONIO RICAURTE</v>
          </cell>
          <cell r="Q2934" t="str">
            <v>832002585</v>
          </cell>
          <cell r="R2934" t="str">
            <v>BANCO AGRARIO DE COLOMBIA S.A.</v>
          </cell>
          <cell r="S2934" t="str">
            <v>AHR</v>
          </cell>
          <cell r="T2934" t="str">
            <v>431643010004</v>
          </cell>
          <cell r="U2934" t="str">
            <v>0004</v>
          </cell>
          <cell r="V2934" t="str">
            <v>832002585AHR0004</v>
          </cell>
          <cell r="W2934" t="str">
            <v>832002585</v>
          </cell>
          <cell r="X2934" t="str">
            <v>IED MIXTO ANTONIO RICAURTE</v>
          </cell>
          <cell r="Y2934" t="str">
            <v>BANCO AGRARIO DE COLOMBIA S.A.</v>
          </cell>
          <cell r="Z2934" t="str">
            <v>AHR</v>
          </cell>
          <cell r="AA2934" t="str">
            <v>431643010004</v>
          </cell>
          <cell r="AB2934" t="str">
            <v>0004</v>
          </cell>
          <cell r="AC2934" t="str">
            <v>Activa</v>
          </cell>
          <cell r="AD2934">
            <v>1</v>
          </cell>
          <cell r="AE2934" t="str">
            <v>Resolución 004617 del 11 abril de 2024</v>
          </cell>
        </row>
        <row r="2935">
          <cell r="G2935">
            <v>125572000238</v>
          </cell>
          <cell r="H2935">
            <v>1</v>
          </cell>
          <cell r="I2935" t="str">
            <v>INSTITUCION EDUCATIVA DEPARTAMENTAL  MIXTO</v>
          </cell>
          <cell r="J2935">
            <v>562</v>
          </cell>
          <cell r="K2935">
            <v>54013111.245016932</v>
          </cell>
          <cell r="L2935">
            <v>7652918.8750155512</v>
          </cell>
          <cell r="M2935">
            <v>61666030</v>
          </cell>
          <cell r="N2935">
            <v>1</v>
          </cell>
          <cell r="O2935" t="str">
            <v>FSE</v>
          </cell>
          <cell r="P2935" t="str">
            <v>INSTITUCION EDUCATIVA DEPARTAMENTAL  MIXTO</v>
          </cell>
          <cell r="Q2935" t="str">
            <v>832002114</v>
          </cell>
          <cell r="R2935" t="str">
            <v>BANCO AGRARIO DE COLOMBIA S.A.</v>
          </cell>
          <cell r="S2935" t="str">
            <v>AHR</v>
          </cell>
          <cell r="T2935" t="str">
            <v>431643010020</v>
          </cell>
          <cell r="U2935" t="str">
            <v>0020</v>
          </cell>
          <cell r="V2935" t="str">
            <v>832002114AHR0020</v>
          </cell>
          <cell r="W2935" t="str">
            <v>832002114</v>
          </cell>
          <cell r="X2935" t="str">
            <v>IED MIXTO</v>
          </cell>
          <cell r="Y2935" t="str">
            <v>BANCO AGRARIO DE COLOMBIA S.A.</v>
          </cell>
          <cell r="Z2935" t="str">
            <v>AHR</v>
          </cell>
          <cell r="AA2935" t="str">
            <v>431643010020</v>
          </cell>
          <cell r="AB2935" t="str">
            <v>0020</v>
          </cell>
          <cell r="AC2935" t="str">
            <v>Activa</v>
          </cell>
          <cell r="AD2935">
            <v>1</v>
          </cell>
          <cell r="AE2935" t="str">
            <v>Resolución 004617 del 11 abril de 2024</v>
          </cell>
        </row>
        <row r="2936">
          <cell r="G2936">
            <v>125580000298</v>
          </cell>
          <cell r="H2936">
            <v>1</v>
          </cell>
          <cell r="I2936" t="str">
            <v>INSTITUCION EDUCATIVA DEPARTAMENTAL INTEGRADO</v>
          </cell>
          <cell r="J2936">
            <v>373</v>
          </cell>
          <cell r="K2936">
            <v>37275702.245617636</v>
          </cell>
          <cell r="L2936">
            <v>5107480.6268724538</v>
          </cell>
          <cell r="M2936">
            <v>42383183</v>
          </cell>
          <cell r="N2936">
            <v>1</v>
          </cell>
          <cell r="O2936" t="str">
            <v>FSE</v>
          </cell>
          <cell r="P2936" t="str">
            <v>INSTITUCION EDUCATIVA DEPARTAMENTAL INTEGRADO</v>
          </cell>
          <cell r="Q2936" t="str">
            <v>899999373</v>
          </cell>
          <cell r="R2936" t="str">
            <v>BANCO AGRARIO DE COLOMBIA S.A.</v>
          </cell>
          <cell r="S2936" t="str">
            <v>AHR</v>
          </cell>
          <cell r="T2936" t="str">
            <v>431593009050</v>
          </cell>
          <cell r="U2936" t="str">
            <v>9050</v>
          </cell>
          <cell r="V2936" t="str">
            <v>899999373AHR9050</v>
          </cell>
          <cell r="W2936" t="str">
            <v>899999373</v>
          </cell>
          <cell r="X2936" t="str">
            <v>FONDO DE SERVICIOS EDUCATIVOS IED INTEGRADO</v>
          </cell>
          <cell r="Y2936" t="str">
            <v>BANCO AGRARIO DE COLOMBIA S.A.</v>
          </cell>
          <cell r="Z2936" t="str">
            <v>AHR</v>
          </cell>
          <cell r="AA2936" t="str">
            <v>431593009050</v>
          </cell>
          <cell r="AB2936" t="str">
            <v>9050</v>
          </cell>
          <cell r="AC2936" t="str">
            <v>Activa</v>
          </cell>
          <cell r="AD2936">
            <v>1</v>
          </cell>
          <cell r="AE2936" t="str">
            <v>Resolución 004617 del 11 abril de 2024</v>
          </cell>
        </row>
        <row r="2937">
          <cell r="G2937">
            <v>225594000830</v>
          </cell>
          <cell r="H2937">
            <v>1</v>
          </cell>
          <cell r="I2937" t="str">
            <v>INSTITUCION EDUCATIVA RURAL DEPARTAMENTAL TECNICO COMERCIAL PUENTE QUETAME</v>
          </cell>
          <cell r="J2937">
            <v>571</v>
          </cell>
          <cell r="K2937">
            <v>63390119.696547896</v>
          </cell>
          <cell r="L2937">
            <v>12228764.309751173</v>
          </cell>
          <cell r="M2937">
            <v>75618884</v>
          </cell>
          <cell r="N2937">
            <v>1</v>
          </cell>
          <cell r="O2937" t="str">
            <v>FSE</v>
          </cell>
          <cell r="P2937" t="str">
            <v>INSTITUCION EDUCATIVA RURAL DEPARTAMENTAL TECNICO COMERCIAL PUENTE QUETAME</v>
          </cell>
          <cell r="Q2937" t="str">
            <v>832004789</v>
          </cell>
          <cell r="R2937" t="str">
            <v>BANCO AGRARIO DE COLOMBIA S.A.</v>
          </cell>
          <cell r="S2937" t="str">
            <v>AHR</v>
          </cell>
          <cell r="T2937" t="str">
            <v>431543002497</v>
          </cell>
          <cell r="U2937" t="str">
            <v>2497</v>
          </cell>
          <cell r="V2937" t="str">
            <v>832004789AHR2497</v>
          </cell>
          <cell r="W2937" t="str">
            <v>832004789</v>
          </cell>
          <cell r="X2937" t="str">
            <v>COLEGIO DPTAL PUENTE QUETAME</v>
          </cell>
          <cell r="Y2937" t="str">
            <v>BANCO AGRARIO DE COLOMBIA S.A.</v>
          </cell>
          <cell r="Z2937" t="str">
            <v>AHR</v>
          </cell>
          <cell r="AA2937" t="str">
            <v>431543002497</v>
          </cell>
          <cell r="AB2937" t="str">
            <v>2497</v>
          </cell>
          <cell r="AC2937" t="str">
            <v>Activa</v>
          </cell>
          <cell r="AD2937">
            <v>1</v>
          </cell>
          <cell r="AE2937" t="str">
            <v>Resolución 004617 del 11 abril de 2024</v>
          </cell>
        </row>
        <row r="2938">
          <cell r="G2938">
            <v>125596000301</v>
          </cell>
          <cell r="H2938">
            <v>1</v>
          </cell>
          <cell r="I2938" t="str">
            <v>INSTITUCIÓN EDUCATIVA DEPARTAMENTAL JOAQUIN SABOGAL</v>
          </cell>
          <cell r="J2938">
            <v>376</v>
          </cell>
          <cell r="K2938">
            <v>36793783.69193352</v>
          </cell>
          <cell r="L2938">
            <v>7358756.7383867037</v>
          </cell>
          <cell r="M2938">
            <v>44152540</v>
          </cell>
          <cell r="N2938">
            <v>1</v>
          </cell>
          <cell r="O2938" t="str">
            <v>FSE</v>
          </cell>
          <cell r="P2938" t="str">
            <v>INSTITUCIÓN EDUCATIVA DEPARTAMENTAL JOAQUIN SABOGAL</v>
          </cell>
          <cell r="Q2938" t="str">
            <v>832002761</v>
          </cell>
          <cell r="R2938" t="str">
            <v>BANCO AGRARIO DE COLOMBIA S.A.</v>
          </cell>
          <cell r="S2938" t="str">
            <v>AHR</v>
          </cell>
          <cell r="T2938" t="str">
            <v>431553002691</v>
          </cell>
          <cell r="U2938" t="str">
            <v>2691</v>
          </cell>
          <cell r="V2938" t="str">
            <v>832002761AHR2691</v>
          </cell>
          <cell r="W2938" t="str">
            <v>832002761</v>
          </cell>
          <cell r="X2938" t="str">
            <v>INSTITUCIÓN EDUCATIVA DEPARTAMENTAL JOAQUIN SABOGAL</v>
          </cell>
          <cell r="Y2938" t="str">
            <v>BANCO AGRARIO DE COLOMBIA S.A.</v>
          </cell>
          <cell r="Z2938" t="str">
            <v>AHR</v>
          </cell>
          <cell r="AA2938" t="str">
            <v>431553002691</v>
          </cell>
          <cell r="AB2938" t="str">
            <v>2691</v>
          </cell>
          <cell r="AC2938" t="str">
            <v>Activa</v>
          </cell>
          <cell r="AD2938">
            <v>1</v>
          </cell>
          <cell r="AE2938" t="str">
            <v>Resolución 004617 del 11 abril de 2024</v>
          </cell>
        </row>
        <row r="2939">
          <cell r="G2939">
            <v>225596000314</v>
          </cell>
          <cell r="H2939">
            <v>1</v>
          </cell>
          <cell r="I2939" t="str">
            <v>INSTITUCION EDUCATIVA DEPARTAMENTAL JOSE MANUEL DUARTE</v>
          </cell>
          <cell r="J2939">
            <v>162</v>
          </cell>
          <cell r="K2939">
            <v>18244080.779873472</v>
          </cell>
          <cell r="L2939">
            <v>0</v>
          </cell>
          <cell r="M2939">
            <v>18244081</v>
          </cell>
          <cell r="N2939">
            <v>1</v>
          </cell>
          <cell r="O2939" t="str">
            <v>FSE</v>
          </cell>
          <cell r="P2939" t="str">
            <v>INSTITUCION EDUCATIVA DEPARTAMENTAL JOSE MANUEL DUARTE</v>
          </cell>
          <cell r="Q2939" t="str">
            <v>900015383</v>
          </cell>
          <cell r="R2939" t="str">
            <v>BANCO AGRARIO DE COLOMBIA S.A.</v>
          </cell>
          <cell r="S2939" t="str">
            <v>AHR</v>
          </cell>
          <cell r="T2939" t="str">
            <v>431553002673</v>
          </cell>
          <cell r="U2939" t="str">
            <v>2673</v>
          </cell>
          <cell r="V2939" t="str">
            <v>900015383AHR2673</v>
          </cell>
          <cell r="W2939" t="str">
            <v>900015383</v>
          </cell>
          <cell r="X2939" t="str">
            <v>INSTITUCION EDUCATIVA DEPARTAMENTAL JOSE MANUAL DUARTE</v>
          </cell>
          <cell r="Y2939" t="str">
            <v>BANCO AGRARIO DE COLOMBIA S.A.</v>
          </cell>
          <cell r="Z2939" t="str">
            <v>AHR</v>
          </cell>
          <cell r="AA2939" t="str">
            <v>431553002673</v>
          </cell>
          <cell r="AB2939" t="str">
            <v>2673</v>
          </cell>
          <cell r="AC2939" t="str">
            <v>Activa</v>
          </cell>
          <cell r="AD2939">
            <v>1</v>
          </cell>
          <cell r="AE2939" t="str">
            <v>Resolución 004617 del 11 abril de 2024</v>
          </cell>
        </row>
        <row r="2940">
          <cell r="G2940">
            <v>225596000411</v>
          </cell>
          <cell r="H2940">
            <v>1</v>
          </cell>
          <cell r="I2940" t="str">
            <v>INSTITUCIÓN EDUCATIVA DEPARTAMENTAL AGROPECUARIO  LA SIERRA</v>
          </cell>
          <cell r="J2940">
            <v>253</v>
          </cell>
          <cell r="K2940">
            <v>29693859.227010328</v>
          </cell>
          <cell r="L2940">
            <v>1100662.169387585</v>
          </cell>
          <cell r="M2940">
            <v>30794521</v>
          </cell>
          <cell r="N2940">
            <v>1</v>
          </cell>
          <cell r="O2940" t="str">
            <v>FSE</v>
          </cell>
          <cell r="P2940" t="str">
            <v>INSTITUCIÓN EDUCATIVA DEPARTAMENTAL AGROPECUARIO  LA SIERRA</v>
          </cell>
          <cell r="Q2940" t="str">
            <v>800012035</v>
          </cell>
          <cell r="R2940" t="str">
            <v>BANCO AGRARIO DE COLOMBIA S.A.</v>
          </cell>
          <cell r="S2940" t="str">
            <v>AHR</v>
          </cell>
          <cell r="T2940" t="str">
            <v>431553002665</v>
          </cell>
          <cell r="U2940" t="str">
            <v>2665</v>
          </cell>
          <cell r="V2940" t="str">
            <v>800012035AHR2665</v>
          </cell>
          <cell r="W2940" t="str">
            <v>800012035</v>
          </cell>
          <cell r="X2940" t="str">
            <v>FONDO DE SERVICIOS EDUCATIVOS IED AGROPECUARIO LA SIERRA</v>
          </cell>
          <cell r="Y2940" t="str">
            <v>BANCO AGRARIO DE COLOMBIA S.A.</v>
          </cell>
          <cell r="Z2940" t="str">
            <v>AHR</v>
          </cell>
          <cell r="AA2940" t="str">
            <v>431553002665</v>
          </cell>
          <cell r="AB2940" t="str">
            <v>2665</v>
          </cell>
          <cell r="AC2940" t="str">
            <v>Activa</v>
          </cell>
          <cell r="AD2940">
            <v>1</v>
          </cell>
          <cell r="AE2940" t="str">
            <v>Resolución 004617 del 11 abril de 2024</v>
          </cell>
        </row>
        <row r="2941">
          <cell r="G2941">
            <v>225596000497</v>
          </cell>
          <cell r="H2941">
            <v>1</v>
          </cell>
          <cell r="I2941" t="str">
            <v>INSTITUCIÓN EDUCATIVA DEPARTAMENTAL JOAQUIN A. MEDINA</v>
          </cell>
          <cell r="J2941">
            <v>230</v>
          </cell>
          <cell r="K2941">
            <v>27498448.381278571</v>
          </cell>
          <cell r="L2941">
            <v>1179280.8957724124</v>
          </cell>
          <cell r="M2941">
            <v>28677729</v>
          </cell>
          <cell r="N2941">
            <v>1</v>
          </cell>
          <cell r="O2941" t="str">
            <v>FSE</v>
          </cell>
          <cell r="P2941" t="str">
            <v>INSTITUCIÓN EDUCATIVA DEPARTAMENTAL JOAQUIN A. MEDINA</v>
          </cell>
          <cell r="Q2941" t="str">
            <v>832001074</v>
          </cell>
          <cell r="R2941" t="str">
            <v>BANCO AGRARIO DE COLOMBIA S.A.</v>
          </cell>
          <cell r="S2941" t="str">
            <v>AHR</v>
          </cell>
          <cell r="T2941" t="str">
            <v>431553002681</v>
          </cell>
          <cell r="U2941" t="str">
            <v>2681</v>
          </cell>
          <cell r="V2941" t="str">
            <v>832001074AHR2681</v>
          </cell>
          <cell r="W2941" t="str">
            <v>832001074</v>
          </cell>
          <cell r="X2941" t="str">
            <v>IED JOAQUIN ALFONSO MEDINA</v>
          </cell>
          <cell r="Y2941" t="str">
            <v>BANCO AGRARIO DE COLOMBIA S.A.</v>
          </cell>
          <cell r="Z2941" t="str">
            <v>AHR</v>
          </cell>
          <cell r="AA2941" t="str">
            <v>431553002681</v>
          </cell>
          <cell r="AB2941" t="str">
            <v>2681</v>
          </cell>
          <cell r="AC2941" t="str">
            <v>Activa</v>
          </cell>
          <cell r="AD2941">
            <v>1</v>
          </cell>
          <cell r="AE2941" t="str">
            <v>Resolución 004617 del 11 abril de 2024</v>
          </cell>
        </row>
        <row r="2942">
          <cell r="G2942">
            <v>225645000244</v>
          </cell>
          <cell r="H2942">
            <v>1</v>
          </cell>
          <cell r="I2942" t="str">
            <v>INSTITUCION EDUCATIVA DEPARTAMENTAL MARIANO SANTAMARIA</v>
          </cell>
          <cell r="J2942">
            <v>1134</v>
          </cell>
          <cell r="K2942">
            <v>103929456.19798085</v>
          </cell>
          <cell r="L2942">
            <v>4268423.9705601027</v>
          </cell>
          <cell r="M2942">
            <v>108197880</v>
          </cell>
          <cell r="N2942">
            <v>1</v>
          </cell>
          <cell r="O2942" t="str">
            <v>FSE</v>
          </cell>
          <cell r="P2942" t="str">
            <v>INSTITUCION EDUCATIVA DEPARTAMENTAL MARIANO SANTAMARIA</v>
          </cell>
          <cell r="Q2942" t="str">
            <v>860029990</v>
          </cell>
          <cell r="R2942" t="str">
            <v>BANCO DAVIVIENDA S.A.</v>
          </cell>
          <cell r="S2942" t="str">
            <v>CRR</v>
          </cell>
          <cell r="T2942" t="str">
            <v>475969998156</v>
          </cell>
          <cell r="U2942" t="str">
            <v>8156</v>
          </cell>
          <cell r="V2942" t="str">
            <v>860029990CRR8156</v>
          </cell>
          <cell r="W2942" t="str">
            <v>860029990</v>
          </cell>
          <cell r="X2942" t="str">
            <v>INSTITUCION EDUCATIVA DEPARTAMENTAL MARIANO SANTA</v>
          </cell>
          <cell r="Y2942" t="str">
            <v>BANCO DAVIVIENDA S.A.</v>
          </cell>
          <cell r="Z2942" t="str">
            <v>CRR</v>
          </cell>
          <cell r="AA2942" t="str">
            <v>475969998156</v>
          </cell>
          <cell r="AB2942" t="str">
            <v>8156</v>
          </cell>
          <cell r="AC2942" t="str">
            <v>Activa</v>
          </cell>
          <cell r="AD2942">
            <v>1</v>
          </cell>
          <cell r="AE2942" t="str">
            <v>Resolución 004617 del 11 abril de 2024</v>
          </cell>
        </row>
        <row r="2943">
          <cell r="G2943">
            <v>125649000015</v>
          </cell>
          <cell r="H2943">
            <v>1</v>
          </cell>
          <cell r="I2943" t="str">
            <v>INSTITUCION EDUCATIVA DEPARTAMENTAL ESCUELA NORMAL SUPERIOR</v>
          </cell>
          <cell r="J2943">
            <v>756</v>
          </cell>
          <cell r="K2943">
            <v>82118305.517032221</v>
          </cell>
          <cell r="L2943">
            <v>3566704.4112210306</v>
          </cell>
          <cell r="M2943">
            <v>85685010</v>
          </cell>
          <cell r="N2943">
            <v>1</v>
          </cell>
          <cell r="O2943" t="str">
            <v>FSE</v>
          </cell>
          <cell r="P2943" t="str">
            <v>INSTITUCION EDUCATIVA DEPARTAMENTAL ESCUELA NORMAL SUPERIOR</v>
          </cell>
          <cell r="Q2943" t="str">
            <v>890680029</v>
          </cell>
          <cell r="R2943" t="str">
            <v>BANCO AGRARIO DE COLOMBIA S.A.</v>
          </cell>
          <cell r="S2943" t="str">
            <v>AHR</v>
          </cell>
          <cell r="T2943" t="str">
            <v>431563009129</v>
          </cell>
          <cell r="U2943" t="str">
            <v>9129</v>
          </cell>
          <cell r="V2943" t="str">
            <v>890680029AHR9129</v>
          </cell>
          <cell r="W2943" t="str">
            <v>890680029</v>
          </cell>
          <cell r="X2943" t="str">
            <v>ESCUELA NORMAL SUPERIOR DE SAN BERNARDO</v>
          </cell>
          <cell r="Y2943" t="str">
            <v>BANCO AGRARIO DE COLOMBIA S.A.</v>
          </cell>
          <cell r="Z2943" t="str">
            <v>AHR</v>
          </cell>
          <cell r="AA2943" t="str">
            <v>431563009129</v>
          </cell>
          <cell r="AB2943" t="str">
            <v>9129</v>
          </cell>
          <cell r="AC2943" t="str">
            <v>Activa</v>
          </cell>
          <cell r="AD2943">
            <v>1</v>
          </cell>
          <cell r="AE2943" t="str">
            <v>Resolución 004617 del 11 abril de 2024</v>
          </cell>
        </row>
        <row r="2944">
          <cell r="G2944">
            <v>125649000341</v>
          </cell>
          <cell r="H2944">
            <v>1</v>
          </cell>
          <cell r="I2944" t="str">
            <v>INSTITUCION EDUCATIVA DEPARTAMENTAL SAN BERNARDO</v>
          </cell>
          <cell r="J2944">
            <v>560</v>
          </cell>
          <cell r="K2944">
            <v>50302256.563113369</v>
          </cell>
          <cell r="L2944">
            <v>1417310.1847058388</v>
          </cell>
          <cell r="M2944">
            <v>51719567</v>
          </cell>
          <cell r="N2944">
            <v>1</v>
          </cell>
          <cell r="O2944" t="str">
            <v>FSE</v>
          </cell>
          <cell r="P2944" t="str">
            <v>INSTITUCION EDUCATIVA DEPARTAMENTAL SAN BERNARDO</v>
          </cell>
          <cell r="Q2944" t="str">
            <v>890680182</v>
          </cell>
          <cell r="R2944" t="str">
            <v>BANCO AGRARIO DE COLOMBIA S.A.</v>
          </cell>
          <cell r="S2944" t="str">
            <v>AHR</v>
          </cell>
          <cell r="T2944" t="str">
            <v>431563008912</v>
          </cell>
          <cell r="U2944" t="str">
            <v>8912</v>
          </cell>
          <cell r="V2944" t="str">
            <v>890680182AHR8912</v>
          </cell>
          <cell r="W2944" t="str">
            <v>890680182</v>
          </cell>
          <cell r="X2944" t="str">
            <v>INSTITUCION EDUCATIVA DEPARTAMENTAL SAN BERNARDO</v>
          </cell>
          <cell r="Y2944" t="str">
            <v>BANCO AGRARIO DE COLOMBIA S.A.</v>
          </cell>
          <cell r="Z2944" t="str">
            <v>AHR</v>
          </cell>
          <cell r="AA2944" t="str">
            <v>431563008912</v>
          </cell>
          <cell r="AB2944" t="str">
            <v>8912</v>
          </cell>
          <cell r="AC2944" t="str">
            <v>Activa</v>
          </cell>
          <cell r="AD2944">
            <v>1</v>
          </cell>
          <cell r="AE2944" t="str">
            <v>Resolución 004617 del 11 abril de 2024</v>
          </cell>
        </row>
        <row r="2945">
          <cell r="G2945">
            <v>225649000435</v>
          </cell>
          <cell r="H2945">
            <v>1</v>
          </cell>
          <cell r="I2945" t="str">
            <v>INTITUCION EDUCATIVA RURAL DEPARTAMENTAL ANDES</v>
          </cell>
          <cell r="J2945">
            <v>229</v>
          </cell>
          <cell r="K2945">
            <v>24883809.386351153</v>
          </cell>
          <cell r="L2945">
            <v>2572989.5036853123</v>
          </cell>
          <cell r="M2945">
            <v>27456799</v>
          </cell>
          <cell r="N2945">
            <v>1</v>
          </cell>
          <cell r="O2945" t="str">
            <v>FSE</v>
          </cell>
          <cell r="P2945" t="str">
            <v>INTITUCION EDUCATIVA RURAL DEPARTAMENTAL ANDES</v>
          </cell>
          <cell r="Q2945" t="str">
            <v>808003547</v>
          </cell>
          <cell r="R2945" t="str">
            <v>BANCO AGRARIO DE COLOMBIA S.A.</v>
          </cell>
          <cell r="S2945" t="str">
            <v>AHR</v>
          </cell>
          <cell r="T2945" t="str">
            <v>431563008947</v>
          </cell>
          <cell r="U2945" t="str">
            <v>8947</v>
          </cell>
          <cell r="V2945" t="str">
            <v>808003547AHR8947</v>
          </cell>
          <cell r="W2945" t="str">
            <v>808003547</v>
          </cell>
          <cell r="X2945" t="str">
            <v>INSTITUCION EDUCATIVA RURAL DEPARTMANETAL ANDES</v>
          </cell>
          <cell r="Y2945" t="str">
            <v>BANCO AGRARIO DE COLOMBIA S.A.</v>
          </cell>
          <cell r="Z2945" t="str">
            <v>AHR</v>
          </cell>
          <cell r="AA2945" t="str">
            <v>431563008947</v>
          </cell>
          <cell r="AB2945" t="str">
            <v>8947</v>
          </cell>
          <cell r="AC2945" t="str">
            <v>Activa</v>
          </cell>
          <cell r="AD2945">
            <v>1</v>
          </cell>
          <cell r="AE2945" t="str">
            <v>Resolución 004617 del 11 abril de 2024</v>
          </cell>
        </row>
        <row r="2946">
          <cell r="G2946">
            <v>125653000305</v>
          </cell>
          <cell r="H2946">
            <v>1</v>
          </cell>
          <cell r="I2946" t="str">
            <v>INSTITUCIÓN EDUCATIVA DEPARTAMENTAL INTEGRADO SAN CAYETANO</v>
          </cell>
          <cell r="J2946">
            <v>500</v>
          </cell>
          <cell r="K2946">
            <v>47890861.315799609</v>
          </cell>
          <cell r="L2946">
            <v>1511738.8949123111</v>
          </cell>
          <cell r="M2946">
            <v>49402600</v>
          </cell>
          <cell r="N2946">
            <v>1</v>
          </cell>
          <cell r="O2946" t="str">
            <v>FSE</v>
          </cell>
          <cell r="P2946" t="str">
            <v>INSTITUCIÓN EDUCATIVA DEPARTAMENTAL INTEGRADO SAN CAYETANO</v>
          </cell>
          <cell r="Q2946" t="str">
            <v>800002733</v>
          </cell>
          <cell r="R2946" t="str">
            <v>BANCO AGRARIO DE COLOMBIA S.A.</v>
          </cell>
          <cell r="S2946" t="str">
            <v>AHR</v>
          </cell>
          <cell r="T2946" t="str">
            <v>431573001509</v>
          </cell>
          <cell r="U2946" t="str">
            <v>1509</v>
          </cell>
          <cell r="V2946" t="str">
            <v>800002733AHR1509</v>
          </cell>
          <cell r="W2946" t="str">
            <v>800002733</v>
          </cell>
          <cell r="X2946" t="str">
            <v>INSTITUCION EDUCATIVA DEPARTAMENTAL INTEGRADO SAN CAYETANO FONDO DE SERVICIOS EDUCATIVOS</v>
          </cell>
          <cell r="Y2946" t="str">
            <v>BANCO AGRARIO DE COLOMBIA S.A.</v>
          </cell>
          <cell r="Z2946" t="str">
            <v>AHR</v>
          </cell>
          <cell r="AA2946" t="str">
            <v>431573001509</v>
          </cell>
          <cell r="AB2946" t="str">
            <v>1509</v>
          </cell>
          <cell r="AC2946" t="str">
            <v>Activa</v>
          </cell>
          <cell r="AD2946">
            <v>1</v>
          </cell>
          <cell r="AE2946" t="str">
            <v>Resolución 004617 del 11 abril de 2024</v>
          </cell>
        </row>
        <row r="2947">
          <cell r="G2947">
            <v>225653000032</v>
          </cell>
          <cell r="H2947">
            <v>1</v>
          </cell>
          <cell r="I2947" t="str">
            <v>INSTITUCION EDUCATIVA RURAL DEPARTAMENTAL  CAMANCHA</v>
          </cell>
          <cell r="J2947">
            <v>102</v>
          </cell>
          <cell r="K2947">
            <v>10910164.655474201</v>
          </cell>
          <cell r="L2947">
            <v>0</v>
          </cell>
          <cell r="M2947">
            <v>10910165</v>
          </cell>
          <cell r="N2947">
            <v>1</v>
          </cell>
          <cell r="O2947" t="str">
            <v>FSE</v>
          </cell>
          <cell r="P2947" t="str">
            <v>INSTITUCION EDUCATIVA RURAL DEPARTAMENTAL  CAMANCHA</v>
          </cell>
          <cell r="Q2947" t="str">
            <v>900027285</v>
          </cell>
          <cell r="R2947" t="str">
            <v>BANCO AGRARIO DE COLOMBIA S.A.</v>
          </cell>
          <cell r="S2947" t="str">
            <v>AHR</v>
          </cell>
          <cell r="T2947" t="str">
            <v>431573001487</v>
          </cell>
          <cell r="U2947" t="str">
            <v>1487</v>
          </cell>
          <cell r="V2947" t="str">
            <v>900027285AHR1487</v>
          </cell>
          <cell r="W2947" t="str">
            <v>900027285</v>
          </cell>
          <cell r="X2947" t="str">
            <v>FONDO DE FOMENTO DE SERVICIOS DOCENTES INSTITUCION EDUCATIVA RURAL DEPARTAMENTAL CAMANCHA</v>
          </cell>
          <cell r="Y2947" t="str">
            <v>BANCO AGRARIO DE COLOMBIA S.A.</v>
          </cell>
          <cell r="Z2947" t="str">
            <v>AHR</v>
          </cell>
          <cell r="AA2947" t="str">
            <v>431573001487</v>
          </cell>
          <cell r="AB2947" t="str">
            <v>1487</v>
          </cell>
          <cell r="AC2947" t="str">
            <v>Activa</v>
          </cell>
          <cell r="AD2947">
            <v>1</v>
          </cell>
          <cell r="AE2947" t="str">
            <v>Resolución 004617 del 11 abril de 2024</v>
          </cell>
        </row>
        <row r="2948">
          <cell r="G2948">
            <v>225653000041</v>
          </cell>
          <cell r="H2948">
            <v>1</v>
          </cell>
          <cell r="I2948" t="str">
            <v>INSTITUCIÓN EDUCATIVA RURAL DEPARTAMENTAL CUIBUCO</v>
          </cell>
          <cell r="J2948">
            <v>107</v>
          </cell>
          <cell r="K2948">
            <v>11299719.037869979</v>
          </cell>
          <cell r="L2948">
            <v>0</v>
          </cell>
          <cell r="M2948">
            <v>11299719</v>
          </cell>
          <cell r="N2948">
            <v>1</v>
          </cell>
          <cell r="O2948" t="str">
            <v>FSE</v>
          </cell>
          <cell r="P2948" t="str">
            <v>INSTITUCIÓN EDUCATIVA RURAL DEPARTAMENTAL CUIBUCO</v>
          </cell>
          <cell r="Q2948" t="str">
            <v>900051707</v>
          </cell>
          <cell r="R2948" t="str">
            <v>BANCO AGRARIO DE COLOMBIA S.A.</v>
          </cell>
          <cell r="S2948" t="str">
            <v>AHR</v>
          </cell>
          <cell r="T2948" t="str">
            <v>431573001495</v>
          </cell>
          <cell r="U2948" t="str">
            <v>1495</v>
          </cell>
          <cell r="V2948" t="str">
            <v>900051707AHR1495</v>
          </cell>
          <cell r="W2948" t="str">
            <v>900051707</v>
          </cell>
          <cell r="X2948" t="str">
            <v>FONDO DE FOMENTO DE SERVICIOS DOCENTES INSTITUCION EDUCATIVA RURAL DEPARTAMENTAL CUIBUCO</v>
          </cell>
          <cell r="Y2948" t="str">
            <v>BANCO AGRARIO DE COLOMBIA S.A.</v>
          </cell>
          <cell r="Z2948" t="str">
            <v>AHR</v>
          </cell>
          <cell r="AA2948" t="str">
            <v>431573001495</v>
          </cell>
          <cell r="AB2948" t="str">
            <v>1495</v>
          </cell>
          <cell r="AC2948" t="str">
            <v>Activa</v>
          </cell>
          <cell r="AD2948">
            <v>1</v>
          </cell>
          <cell r="AE2948" t="str">
            <v>Resolución 004617 del 11 abril de 2024</v>
          </cell>
        </row>
        <row r="2949">
          <cell r="G2949">
            <v>125658000231</v>
          </cell>
          <cell r="H2949">
            <v>1</v>
          </cell>
          <cell r="I2949" t="str">
            <v>INSTITUCION EDUCATIVA DEPARTAMENTAL REPUBLICA DE FRANCIA</v>
          </cell>
          <cell r="J2949">
            <v>1443</v>
          </cell>
          <cell r="K2949">
            <v>132997927.16649595</v>
          </cell>
          <cell r="L2949">
            <v>4905597.592180009</v>
          </cell>
          <cell r="M2949">
            <v>137903525</v>
          </cell>
          <cell r="N2949">
            <v>1</v>
          </cell>
          <cell r="O2949" t="str">
            <v>FSE</v>
          </cell>
          <cell r="P2949" t="str">
            <v>INSTITUCION EDUCATIVA DEPARTAMENTAL REPUBLICA DE FRANCIA</v>
          </cell>
          <cell r="Q2949" t="str">
            <v>800194979</v>
          </cell>
          <cell r="R2949" t="str">
            <v>BANCO AGRARIO DE COLOMBIA S.A.</v>
          </cell>
          <cell r="S2949" t="str">
            <v>AHR</v>
          </cell>
          <cell r="T2949" t="str">
            <v>431583008021</v>
          </cell>
          <cell r="U2949" t="str">
            <v>8021</v>
          </cell>
          <cell r="V2949" t="str">
            <v>800194979AHR8021</v>
          </cell>
          <cell r="W2949" t="str">
            <v>800194979</v>
          </cell>
          <cell r="X2949" t="str">
            <v>FONDO SERVICIOS EDUCATIVOS</v>
          </cell>
          <cell r="Y2949" t="str">
            <v>BANCO AGRARIO DE COLOMBIA S.A.</v>
          </cell>
          <cell r="Z2949" t="str">
            <v>AHR</v>
          </cell>
          <cell r="AA2949" t="str">
            <v>431583008021</v>
          </cell>
          <cell r="AB2949" t="str">
            <v>8021</v>
          </cell>
          <cell r="AC2949" t="str">
            <v>Activa</v>
          </cell>
          <cell r="AD2949">
            <v>1</v>
          </cell>
          <cell r="AE2949" t="str">
            <v>Resolución 004617 del 11 abril de 2024</v>
          </cell>
        </row>
        <row r="2950">
          <cell r="G2950">
            <v>125662000156</v>
          </cell>
          <cell r="H2950">
            <v>1</v>
          </cell>
          <cell r="I2950" t="str">
            <v>INSTITUCION EDUCATIVA DEPARTAMENTAL SAN JUAN DE RIOSECO</v>
          </cell>
          <cell r="J2950">
            <v>613</v>
          </cell>
          <cell r="K2950">
            <v>58887721.924448647</v>
          </cell>
          <cell r="L2950">
            <v>3171377.085427714</v>
          </cell>
          <cell r="M2950">
            <v>62059099</v>
          </cell>
          <cell r="N2950">
            <v>1</v>
          </cell>
          <cell r="O2950" t="str">
            <v>FSE</v>
          </cell>
          <cell r="P2950" t="str">
            <v>INSTITUCION EDUCATIVA DEPARTAMENTAL SAN JUAN DE RIOSECO</v>
          </cell>
          <cell r="Q2950" t="str">
            <v>899999416</v>
          </cell>
          <cell r="R2950" t="str">
            <v>BANCO AGRARIO DE COLOMBIA S.A.</v>
          </cell>
          <cell r="S2950" t="str">
            <v>AHR</v>
          </cell>
          <cell r="T2950" t="str">
            <v>431593009018</v>
          </cell>
          <cell r="U2950" t="str">
            <v>9018</v>
          </cell>
          <cell r="V2950" t="str">
            <v>899999416AHR9018</v>
          </cell>
          <cell r="W2950" t="str">
            <v>899999416</v>
          </cell>
          <cell r="X2950" t="str">
            <v>COLEGIO DEPARTAMENTAL SAN JUAN DE RIOSECO</v>
          </cell>
          <cell r="Y2950" t="str">
            <v>BANCO AGRARIO DE COLOMBIA S.A.</v>
          </cell>
          <cell r="Z2950" t="str">
            <v>AHR</v>
          </cell>
          <cell r="AA2950" t="str">
            <v>431593009018</v>
          </cell>
          <cell r="AB2950" t="str">
            <v>9018</v>
          </cell>
          <cell r="AC2950" t="str">
            <v>Activa</v>
          </cell>
          <cell r="AD2950">
            <v>1</v>
          </cell>
          <cell r="AE2950" t="str">
            <v>Resolución 004617 del 11 abril de 2024</v>
          </cell>
        </row>
        <row r="2951">
          <cell r="G2951">
            <v>225662000134</v>
          </cell>
          <cell r="H2951">
            <v>1</v>
          </cell>
          <cell r="I2951" t="str">
            <v>INSTITUCION EDUCATIVA RURAL DEPARTAMENTAL DIEGO URIBE VARGAS</v>
          </cell>
          <cell r="J2951">
            <v>223</v>
          </cell>
          <cell r="K2951">
            <v>24469725.532535627</v>
          </cell>
          <cell r="L2951">
            <v>0</v>
          </cell>
          <cell r="M2951">
            <v>24469726</v>
          </cell>
          <cell r="N2951">
            <v>1</v>
          </cell>
          <cell r="O2951" t="str">
            <v>FSE</v>
          </cell>
          <cell r="P2951" t="str">
            <v>INSTITUCION EDUCATIVA RURAL DEPARTAMENTAL DIEGO URIBE VARGAS</v>
          </cell>
          <cell r="Q2951" t="str">
            <v>800026384</v>
          </cell>
          <cell r="R2951" t="str">
            <v>BANCO AGRARIO DE COLOMBIA S.A.</v>
          </cell>
          <cell r="S2951" t="str">
            <v>AHR</v>
          </cell>
          <cell r="T2951" t="str">
            <v>431593009026</v>
          </cell>
          <cell r="U2951" t="str">
            <v>9026</v>
          </cell>
          <cell r="V2951" t="str">
            <v>800026384AHR9026</v>
          </cell>
          <cell r="W2951" t="str">
            <v>800026384</v>
          </cell>
          <cell r="X2951" t="str">
            <v>FONDO DE SERVICIOS EDUCATIVOS</v>
          </cell>
          <cell r="Y2951" t="str">
            <v>BANCO AGRARIO DE COLOMBIA S.A.</v>
          </cell>
          <cell r="Z2951" t="str">
            <v>AHR</v>
          </cell>
          <cell r="AA2951" t="str">
            <v>431593009026</v>
          </cell>
          <cell r="AB2951" t="str">
            <v>9026</v>
          </cell>
          <cell r="AC2951" t="str">
            <v>Activa</v>
          </cell>
          <cell r="AD2951">
            <v>1</v>
          </cell>
          <cell r="AE2951" t="str">
            <v>Resolución 004617 del 11 abril de 2024</v>
          </cell>
        </row>
        <row r="2952">
          <cell r="G2952">
            <v>225662000339</v>
          </cell>
          <cell r="H2952">
            <v>1</v>
          </cell>
          <cell r="I2952" t="str">
            <v>INSTITUCION EDUCATIVA RURAL DEPARTAMENTAL SAN NICOLAS</v>
          </cell>
          <cell r="J2952">
            <v>366</v>
          </cell>
          <cell r="K2952">
            <v>39761954.956944406</v>
          </cell>
          <cell r="L2952">
            <v>1394196.000310262</v>
          </cell>
          <cell r="M2952">
            <v>41156151</v>
          </cell>
          <cell r="N2952">
            <v>1</v>
          </cell>
          <cell r="O2952" t="str">
            <v>FSE</v>
          </cell>
          <cell r="P2952" t="str">
            <v>INSTITUCION EDUCATIVA RURAL DEPARTAMENTAL SAN NICOLAS</v>
          </cell>
          <cell r="Q2952" t="str">
            <v>808003510</v>
          </cell>
          <cell r="R2952" t="str">
            <v>BANCO AGRARIO DE COLOMBIA S.A.</v>
          </cell>
          <cell r="S2952" t="str">
            <v>AHR</v>
          </cell>
          <cell r="T2952" t="str">
            <v>431593009034</v>
          </cell>
          <cell r="U2952" t="str">
            <v>9034</v>
          </cell>
          <cell r="V2952" t="str">
            <v>808003510AHR9034</v>
          </cell>
          <cell r="W2952" t="str">
            <v>808003510</v>
          </cell>
          <cell r="X2952" t="str">
            <v>INSTITUCION EDUCATIVA SAN NICOLAS</v>
          </cell>
          <cell r="Y2952" t="str">
            <v>BANCO AGRARIO DE COLOMBIA S.A.</v>
          </cell>
          <cell r="Z2952" t="str">
            <v>AHR</v>
          </cell>
          <cell r="AA2952" t="str">
            <v>431593009034</v>
          </cell>
          <cell r="AB2952" t="str">
            <v>9034</v>
          </cell>
          <cell r="AC2952" t="str">
            <v>Activa</v>
          </cell>
          <cell r="AD2952">
            <v>1</v>
          </cell>
          <cell r="AE2952" t="str">
            <v>Resolución 004617 del 11 abril de 2024</v>
          </cell>
        </row>
        <row r="2953">
          <cell r="G2953">
            <v>225662000355</v>
          </cell>
          <cell r="H2953">
            <v>1</v>
          </cell>
          <cell r="I2953" t="str">
            <v>INSTITUCION EDUCATIVA RURAL DEPARTAMENTAL SANTA TERESA</v>
          </cell>
          <cell r="J2953">
            <v>240</v>
          </cell>
          <cell r="K2953">
            <v>25668768.741012219</v>
          </cell>
          <cell r="L2953">
            <v>3435353.4137224513</v>
          </cell>
          <cell r="M2953">
            <v>29104122</v>
          </cell>
          <cell r="N2953">
            <v>1</v>
          </cell>
          <cell r="O2953" t="str">
            <v>FSE</v>
          </cell>
          <cell r="P2953" t="str">
            <v>INSTITUCION EDUCATIVA RURAL DEPARTAMENTAL SANTA TERESA</v>
          </cell>
          <cell r="Q2953" t="str">
            <v>808003526</v>
          </cell>
          <cell r="R2953" t="str">
            <v>BANCO AGRARIO DE COLOMBIA S.A.</v>
          </cell>
          <cell r="S2953" t="str">
            <v>AHR</v>
          </cell>
          <cell r="T2953" t="str">
            <v>431593008933</v>
          </cell>
          <cell r="U2953" t="str">
            <v>8933</v>
          </cell>
          <cell r="V2953" t="str">
            <v>808003526AHR8933</v>
          </cell>
          <cell r="W2953" t="str">
            <v>808003526</v>
          </cell>
          <cell r="X2953" t="str">
            <v>INSTITUCION EDUCATIVA RURAL DEPARTAMENTAL SANTA TERESA</v>
          </cell>
          <cell r="Y2953" t="str">
            <v>BANCO AGRARIO DE COLOMBIA S.A.</v>
          </cell>
          <cell r="Z2953" t="str">
            <v>AHR</v>
          </cell>
          <cell r="AA2953" t="str">
            <v>431593008933</v>
          </cell>
          <cell r="AB2953" t="str">
            <v>8933</v>
          </cell>
          <cell r="AC2953" t="str">
            <v>Activa</v>
          </cell>
          <cell r="AD2953">
            <v>1</v>
          </cell>
          <cell r="AE2953" t="str">
            <v>Resolución 004617 del 11 abril de 2024</v>
          </cell>
        </row>
        <row r="2954">
          <cell r="G2954">
            <v>125718000219</v>
          </cell>
          <cell r="H2954">
            <v>1</v>
          </cell>
          <cell r="I2954" t="str">
            <v>INSTITUCION EDUCATIVA DEPARTAMENTAL NUESTRA SEÑORA DE FATIMA</v>
          </cell>
          <cell r="J2954">
            <v>1033</v>
          </cell>
          <cell r="K2954">
            <v>95814449.659225121</v>
          </cell>
          <cell r="L2954">
            <v>3956643.9306098241</v>
          </cell>
          <cell r="M2954">
            <v>99771094</v>
          </cell>
          <cell r="N2954">
            <v>1</v>
          </cell>
          <cell r="O2954" t="str">
            <v>FSE</v>
          </cell>
          <cell r="P2954" t="str">
            <v>INSTITUCION EDUCATIVA DEPARTAMENTAL NUESTRA SEÑORA DE FATIMA</v>
          </cell>
          <cell r="Q2954" t="str">
            <v>832002728</v>
          </cell>
          <cell r="R2954" t="str">
            <v>BANCO AGRARIO DE COLOMBIA S.A.</v>
          </cell>
          <cell r="S2954" t="str">
            <v>AHR</v>
          </cell>
          <cell r="T2954" t="str">
            <v>431673005765</v>
          </cell>
          <cell r="U2954" t="str">
            <v>5765</v>
          </cell>
          <cell r="V2954" t="str">
            <v>832002728AHR5765</v>
          </cell>
          <cell r="W2954" t="str">
            <v>832002728</v>
          </cell>
          <cell r="X2954" t="str">
            <v>FONDO DE SERVICIOS EDUCATIVOS</v>
          </cell>
          <cell r="Y2954" t="str">
            <v>BANCO AGRARIO DE COLOMBIA S.A.</v>
          </cell>
          <cell r="Z2954" t="str">
            <v>AHR</v>
          </cell>
          <cell r="AA2954" t="str">
            <v>431673005765</v>
          </cell>
          <cell r="AB2954" t="str">
            <v>5765</v>
          </cell>
          <cell r="AC2954" t="str">
            <v>Activa</v>
          </cell>
          <cell r="AD2954">
            <v>1</v>
          </cell>
          <cell r="AE2954" t="str">
            <v>Resolución 004617 del 11 abril de 2024</v>
          </cell>
        </row>
        <row r="2955">
          <cell r="G2955">
            <v>125718000243</v>
          </cell>
          <cell r="H2955">
            <v>1</v>
          </cell>
          <cell r="I2955" t="str">
            <v>INSTITUCION EDUCATIVA DEPARTAMENTAL SAN NICOLAS</v>
          </cell>
          <cell r="J2955">
            <v>530</v>
          </cell>
          <cell r="K2955">
            <v>50742339.613530412</v>
          </cell>
          <cell r="L2955">
            <v>10148467.922706082</v>
          </cell>
          <cell r="M2955">
            <v>60890808</v>
          </cell>
          <cell r="N2955">
            <v>1</v>
          </cell>
          <cell r="O2955" t="str">
            <v>FSE</v>
          </cell>
          <cell r="P2955" t="str">
            <v>INSTITUCION EDUCATIVA DEPARTAMENTAL SAN NICOLAS</v>
          </cell>
          <cell r="Q2955" t="str">
            <v>899999380</v>
          </cell>
          <cell r="R2955" t="str">
            <v>BANCO AGRARIO DE COLOMBIA S.A.</v>
          </cell>
          <cell r="S2955" t="str">
            <v>AHR</v>
          </cell>
          <cell r="T2955" t="str">
            <v>431673005773</v>
          </cell>
          <cell r="U2955" t="str">
            <v>5773</v>
          </cell>
          <cell r="V2955" t="str">
            <v>899999380AHR5773</v>
          </cell>
          <cell r="W2955" t="str">
            <v>899999380</v>
          </cell>
          <cell r="X2955" t="str">
            <v>FONDO DE SERVICIOS EDUCATIVOS IED SAN NICOLAS</v>
          </cell>
          <cell r="Y2955" t="str">
            <v>BANCO AGRARIO DE COLOMBIA S.A.</v>
          </cell>
          <cell r="Z2955" t="str">
            <v>AHR</v>
          </cell>
          <cell r="AA2955" t="str">
            <v>431673005773</v>
          </cell>
          <cell r="AB2955" t="str">
            <v>5773</v>
          </cell>
          <cell r="AC2955" t="str">
            <v>Activa</v>
          </cell>
          <cell r="AD2955">
            <v>1</v>
          </cell>
          <cell r="AE2955" t="str">
            <v>Resolución 004617 del 11 abril de 2024</v>
          </cell>
        </row>
        <row r="2956">
          <cell r="G2956">
            <v>225718000175</v>
          </cell>
          <cell r="H2956">
            <v>1</v>
          </cell>
          <cell r="I2956" t="str">
            <v>INSTITUCIÓN EDUCATIVA RURAL DEPARTAMENTAL SAN BERNARDO</v>
          </cell>
          <cell r="J2956">
            <v>400</v>
          </cell>
          <cell r="K2956">
            <v>41548321.91106341</v>
          </cell>
          <cell r="L2956">
            <v>0</v>
          </cell>
          <cell r="M2956">
            <v>41548322</v>
          </cell>
          <cell r="N2956">
            <v>1</v>
          </cell>
          <cell r="O2956" t="str">
            <v>FSE</v>
          </cell>
          <cell r="P2956" t="str">
            <v>INSTITUCIÓN EDUCATIVA RURAL DEPARTAMENTAL SAN BERNARDO</v>
          </cell>
          <cell r="Q2956" t="str">
            <v>832004039</v>
          </cell>
          <cell r="R2956" t="str">
            <v>BANCO AGRARIO DE COLOMBIA S.A.</v>
          </cell>
          <cell r="S2956" t="str">
            <v>AHR</v>
          </cell>
          <cell r="T2956" t="str">
            <v>431673005749</v>
          </cell>
          <cell r="U2956" t="str">
            <v>5749</v>
          </cell>
          <cell r="V2956" t="str">
            <v>832004039AHR5749</v>
          </cell>
          <cell r="W2956" t="str">
            <v>832004039</v>
          </cell>
          <cell r="X2956" t="str">
            <v>INSTITUCIÓN EDUCATIVA RURAL DEPARTAMENTAL SAN BERNARDO</v>
          </cell>
          <cell r="Y2956" t="str">
            <v>BANCO AGRARIO DE COLOMBIA S.A.</v>
          </cell>
          <cell r="Z2956" t="str">
            <v>AHR</v>
          </cell>
          <cell r="AA2956" t="str">
            <v>431673005749</v>
          </cell>
          <cell r="AB2956" t="str">
            <v>5749</v>
          </cell>
          <cell r="AC2956" t="str">
            <v>Activa</v>
          </cell>
          <cell r="AD2956">
            <v>1</v>
          </cell>
          <cell r="AE2956" t="str">
            <v>Resolución 004617 del 11 abril de 2024</v>
          </cell>
        </row>
        <row r="2957">
          <cell r="G2957">
            <v>125743000401</v>
          </cell>
          <cell r="H2957">
            <v>1</v>
          </cell>
          <cell r="I2957" t="str">
            <v>INSTITUCION EDUCATIVA DEPARTAMENTAL SANTA INES</v>
          </cell>
          <cell r="J2957">
            <v>1910</v>
          </cell>
          <cell r="K2957">
            <v>177383774.06230259</v>
          </cell>
          <cell r="L2957">
            <v>8412460.5942637231</v>
          </cell>
          <cell r="M2957">
            <v>185796235</v>
          </cell>
          <cell r="N2957">
            <v>1</v>
          </cell>
          <cell r="O2957" t="str">
            <v>FSE</v>
          </cell>
          <cell r="P2957" t="str">
            <v>INSTITUCION EDUCATIVA DEPARTAMENTAL SANTA INES</v>
          </cell>
          <cell r="Q2957" t="str">
            <v>890680045</v>
          </cell>
          <cell r="R2957" t="str">
            <v>BANCO AGRARIO DE COLOMBIA S.A.</v>
          </cell>
          <cell r="S2957" t="str">
            <v>AHR</v>
          </cell>
          <cell r="T2957" t="str">
            <v>431633016705</v>
          </cell>
          <cell r="U2957" t="str">
            <v>6705</v>
          </cell>
          <cell r="V2957" t="str">
            <v>890680045AHR6705</v>
          </cell>
          <cell r="W2957" t="str">
            <v>890680045</v>
          </cell>
          <cell r="X2957" t="str">
            <v>IED SANTA INES</v>
          </cell>
          <cell r="Y2957" t="str">
            <v>BANCO AGRARIO DE COLOMBIA S.A.</v>
          </cell>
          <cell r="Z2957" t="str">
            <v>AHR</v>
          </cell>
          <cell r="AA2957" t="str">
            <v>431633016705</v>
          </cell>
          <cell r="AB2957" t="str">
            <v>6705</v>
          </cell>
          <cell r="AC2957" t="str">
            <v>Activa</v>
          </cell>
          <cell r="AD2957">
            <v>1</v>
          </cell>
          <cell r="AE2957" t="str">
            <v>Resolución 004617 del 11 abril de 2024</v>
          </cell>
        </row>
        <row r="2958">
          <cell r="G2958">
            <v>225743000562</v>
          </cell>
          <cell r="H2958">
            <v>1</v>
          </cell>
          <cell r="I2958" t="str">
            <v>INSTITUCIÓN EDUCATIVA RURAL DEPARTAMENTAL DE SUBIA</v>
          </cell>
          <cell r="J2958">
            <v>1198</v>
          </cell>
          <cell r="K2958">
            <v>132057405.27454922</v>
          </cell>
          <cell r="L2958">
            <v>6652423.0673956098</v>
          </cell>
          <cell r="M2958">
            <v>138709828</v>
          </cell>
          <cell r="N2958">
            <v>1</v>
          </cell>
          <cell r="O2958" t="str">
            <v>FSE</v>
          </cell>
          <cell r="P2958" t="str">
            <v>INSTITUCIÓN EDUCATIVA RURAL DEPARTAMENTAL DE SUBIA</v>
          </cell>
          <cell r="Q2958" t="str">
            <v>808003762</v>
          </cell>
          <cell r="R2958" t="str">
            <v>BANCO AGRARIO DE COLOMBIA S.A.</v>
          </cell>
          <cell r="S2958" t="str">
            <v>AHR</v>
          </cell>
          <cell r="T2958" t="str">
            <v>431633016527</v>
          </cell>
          <cell r="U2958" t="str">
            <v>6527</v>
          </cell>
          <cell r="V2958" t="str">
            <v>808003762AHR6527</v>
          </cell>
          <cell r="W2958" t="str">
            <v>808003762</v>
          </cell>
          <cell r="X2958" t="str">
            <v>FONDO EDUCATIVO IERD SUBIA</v>
          </cell>
          <cell r="Y2958" t="str">
            <v>BANCO AGRARIO DE COLOMBIA S.A.</v>
          </cell>
          <cell r="Z2958" t="str">
            <v>AHR</v>
          </cell>
          <cell r="AA2958" t="str">
            <v>431633016527</v>
          </cell>
          <cell r="AB2958" t="str">
            <v>6527</v>
          </cell>
          <cell r="AC2958" t="str">
            <v>Activa</v>
          </cell>
          <cell r="AD2958">
            <v>1</v>
          </cell>
          <cell r="AE2958" t="str">
            <v>Resolución 004617 del 11 abril de 2024</v>
          </cell>
        </row>
        <row r="2959">
          <cell r="G2959">
            <v>225743000619</v>
          </cell>
          <cell r="H2959">
            <v>1</v>
          </cell>
          <cell r="I2959" t="str">
            <v>INSTITUCIÓN EDUCATIVA RURAL DEPARTAMENTAL AGUABONITA</v>
          </cell>
          <cell r="J2959">
            <v>452</v>
          </cell>
          <cell r="K2959">
            <v>47709049.202733584</v>
          </cell>
          <cell r="L2959">
            <v>1522958.0845049992</v>
          </cell>
          <cell r="M2959">
            <v>49232007</v>
          </cell>
          <cell r="N2959">
            <v>1</v>
          </cell>
          <cell r="O2959" t="str">
            <v>FSE</v>
          </cell>
          <cell r="P2959" t="str">
            <v>INSTITUCIÓN EDUCATIVA RURAL DEPARTAMENTAL AGUABONITA</v>
          </cell>
          <cell r="Q2959" t="str">
            <v>808003783</v>
          </cell>
          <cell r="R2959" t="str">
            <v>BANCO AGRARIO DE COLOMBIA S.A.</v>
          </cell>
          <cell r="S2959" t="str">
            <v>AHR</v>
          </cell>
          <cell r="T2959" t="str">
            <v>431633016713</v>
          </cell>
          <cell r="U2959" t="str">
            <v>6713</v>
          </cell>
          <cell r="V2959" t="str">
            <v>808003783AHR6713</v>
          </cell>
          <cell r="W2959" t="str">
            <v>808003783</v>
          </cell>
          <cell r="X2959" t="str">
            <v>IED AGUA BONITA</v>
          </cell>
          <cell r="Y2959" t="str">
            <v>BANCO AGRARIO DE COLOMBIA S.A.</v>
          </cell>
          <cell r="Z2959" t="str">
            <v>AHR</v>
          </cell>
          <cell r="AA2959" t="str">
            <v>431633016713</v>
          </cell>
          <cell r="AB2959" t="str">
            <v>6713</v>
          </cell>
          <cell r="AC2959" t="str">
            <v>Activa</v>
          </cell>
          <cell r="AD2959">
            <v>1</v>
          </cell>
          <cell r="AE2959" t="str">
            <v>Resolución 004617 del 11 abril de 2024</v>
          </cell>
        </row>
        <row r="2960">
          <cell r="G2960">
            <v>125745000166</v>
          </cell>
          <cell r="H2960">
            <v>1</v>
          </cell>
          <cell r="I2960" t="str">
            <v>INSTITUCION EDUCATIVA DEPARTAMENTAL AGUSTIN PARRA</v>
          </cell>
          <cell r="J2960">
            <v>1942</v>
          </cell>
          <cell r="K2960">
            <v>174735963.42572704</v>
          </cell>
          <cell r="L2960">
            <v>34925711.527970813</v>
          </cell>
          <cell r="M2960">
            <v>209661675</v>
          </cell>
          <cell r="N2960">
            <v>1</v>
          </cell>
          <cell r="O2960" t="str">
            <v>FSE</v>
          </cell>
          <cell r="P2960" t="str">
            <v>INSTITUCION EDUCATIVA DEPARTAMENTAL AGUSTIN PARRA</v>
          </cell>
          <cell r="Q2960" t="str">
            <v>899999382</v>
          </cell>
          <cell r="R2960" t="str">
            <v>BANCO AGRARIO DE COLOMBIA S.A.</v>
          </cell>
          <cell r="S2960" t="str">
            <v>AHR</v>
          </cell>
          <cell r="T2960" t="str">
            <v>431653010363</v>
          </cell>
          <cell r="U2960" t="str">
            <v>0363</v>
          </cell>
          <cell r="V2960" t="str">
            <v>899999382AHR0363</v>
          </cell>
          <cell r="W2960" t="str">
            <v>899999382</v>
          </cell>
          <cell r="X2960" t="str">
            <v>IED INTEGRADA AGUSTIN PARRA</v>
          </cell>
          <cell r="Y2960" t="str">
            <v>BANCO AGRARIO DE COLOMBIA S.A.</v>
          </cell>
          <cell r="Z2960" t="str">
            <v>AHR</v>
          </cell>
          <cell r="AA2960" t="str">
            <v>431653010363</v>
          </cell>
          <cell r="AB2960" t="str">
            <v>0363</v>
          </cell>
          <cell r="AC2960" t="str">
            <v>Activa</v>
          </cell>
          <cell r="AD2960">
            <v>1</v>
          </cell>
          <cell r="AE2960" t="str">
            <v>Resolución 004617 del 11 abril de 2024</v>
          </cell>
        </row>
        <row r="2961">
          <cell r="G2961">
            <v>125758000084</v>
          </cell>
          <cell r="H2961">
            <v>1</v>
          </cell>
          <cell r="I2961" t="str">
            <v>INSTITUCION EDUCATIVA PABLO VI</v>
          </cell>
          <cell r="J2961">
            <v>1124</v>
          </cell>
          <cell r="K2961">
            <v>93192857.123780906</v>
          </cell>
          <cell r="L2961">
            <v>0</v>
          </cell>
          <cell r="M2961">
            <v>93192857</v>
          </cell>
          <cell r="N2961">
            <v>1</v>
          </cell>
          <cell r="O2961" t="str">
            <v>FSE</v>
          </cell>
          <cell r="P2961" t="str">
            <v>INSTITUCION EDUCATIVA PABLO VI</v>
          </cell>
          <cell r="Q2961" t="str">
            <v>832003324</v>
          </cell>
          <cell r="R2961" t="str">
            <v>BANCO AGRARIO DE COLOMBIA S.A.</v>
          </cell>
          <cell r="S2961" t="str">
            <v>AHR</v>
          </cell>
          <cell r="T2961" t="str">
            <v>409603007481</v>
          </cell>
          <cell r="U2961" t="str">
            <v>7481</v>
          </cell>
          <cell r="V2961" t="str">
            <v>832003324AHR7481</v>
          </cell>
          <cell r="W2961" t="str">
            <v>832003324</v>
          </cell>
          <cell r="X2961" t="str">
            <v>IED PABLO VI</v>
          </cell>
          <cell r="Y2961" t="str">
            <v>BANCO AGRARIO DE COLOMBIA S.A.</v>
          </cell>
          <cell r="Z2961" t="str">
            <v>AHR</v>
          </cell>
          <cell r="AA2961" t="str">
            <v>409603007481</v>
          </cell>
          <cell r="AB2961" t="str">
            <v>7481</v>
          </cell>
          <cell r="AC2961" t="str">
            <v>Activa</v>
          </cell>
          <cell r="AD2961">
            <v>1</v>
          </cell>
          <cell r="AE2961" t="str">
            <v>Resolución 004617 del 11 abril de 2024</v>
          </cell>
        </row>
        <row r="2962">
          <cell r="G2962">
            <v>225769060580</v>
          </cell>
          <cell r="H2962">
            <v>1</v>
          </cell>
          <cell r="I2962" t="str">
            <v>INSTITUCION EDUCATIVA DEPARTAMENTAL LA PRADERA</v>
          </cell>
          <cell r="J2962">
            <v>366</v>
          </cell>
          <cell r="K2962">
            <v>35987201.30392009</v>
          </cell>
          <cell r="L2962">
            <v>7197440.2607840188</v>
          </cell>
          <cell r="M2962">
            <v>43184642</v>
          </cell>
          <cell r="N2962">
            <v>1</v>
          </cell>
          <cell r="O2962" t="str">
            <v>FSE</v>
          </cell>
          <cell r="P2962" t="str">
            <v>INSTITUCION EDUCATIVA DEPARTAMENTAL LA PRADERA</v>
          </cell>
          <cell r="Q2962" t="str">
            <v>832001125</v>
          </cell>
          <cell r="R2962" t="str">
            <v>BANCO AGRARIO DE COLOMBIA S.A.</v>
          </cell>
          <cell r="S2962" t="str">
            <v>AHR</v>
          </cell>
          <cell r="T2962" t="str">
            <v>409803002334</v>
          </cell>
          <cell r="U2962" t="str">
            <v>2334</v>
          </cell>
          <cell r="V2962" t="str">
            <v>832001125AHR2334</v>
          </cell>
          <cell r="W2962" t="str">
            <v>832001125</v>
          </cell>
          <cell r="X2962" t="str">
            <v>IED LA PRADERA</v>
          </cell>
          <cell r="Y2962" t="str">
            <v>BANCO AGRARIO DE COLOMBIA S.A.</v>
          </cell>
          <cell r="Z2962" t="str">
            <v>AHR</v>
          </cell>
          <cell r="AA2962" t="str">
            <v>409803002334</v>
          </cell>
          <cell r="AB2962" t="str">
            <v>2334</v>
          </cell>
          <cell r="AC2962" t="str">
            <v>Activa</v>
          </cell>
          <cell r="AD2962">
            <v>1</v>
          </cell>
          <cell r="AE2962" t="str">
            <v>Resolución 004617 del 11 abril de 2024</v>
          </cell>
        </row>
        <row r="2963">
          <cell r="G2963">
            <v>225772000024</v>
          </cell>
          <cell r="H2963">
            <v>1</v>
          </cell>
          <cell r="I2963" t="str">
            <v>INSTITUCION EDUCATIVA DEPARTAMENTAL PABLO VI</v>
          </cell>
          <cell r="J2963">
            <v>271</v>
          </cell>
          <cell r="K2963">
            <v>27208548.55106758</v>
          </cell>
          <cell r="L2963">
            <v>0</v>
          </cell>
          <cell r="M2963">
            <v>27208549</v>
          </cell>
          <cell r="N2963">
            <v>1</v>
          </cell>
          <cell r="O2963" t="str">
            <v>FSE</v>
          </cell>
          <cell r="P2963" t="str">
            <v>INSTITUCION EDUCATIVA DEPARTAMENTAL PABLO VI</v>
          </cell>
          <cell r="Q2963" t="str">
            <v>832009650</v>
          </cell>
          <cell r="R2963" t="str">
            <v>BANCO AGRARIO DE COLOMBIA S.A.</v>
          </cell>
          <cell r="S2963" t="str">
            <v>AHR</v>
          </cell>
          <cell r="T2963" t="str">
            <v>431603004656</v>
          </cell>
          <cell r="U2963" t="str">
            <v>4656</v>
          </cell>
          <cell r="V2963" t="str">
            <v>832009650AHR4656</v>
          </cell>
          <cell r="W2963" t="str">
            <v>832009650</v>
          </cell>
          <cell r="X2963" t="str">
            <v>IED PABLO VI</v>
          </cell>
          <cell r="Y2963" t="str">
            <v>BANCO AGRARIO DE COLOMBIA S.A.</v>
          </cell>
          <cell r="Z2963" t="str">
            <v>AHR</v>
          </cell>
          <cell r="AA2963" t="str">
            <v>431603004656</v>
          </cell>
          <cell r="AB2963" t="str">
            <v>4656</v>
          </cell>
          <cell r="AC2963" t="str">
            <v>Activa</v>
          </cell>
          <cell r="AD2963">
            <v>1</v>
          </cell>
          <cell r="AE2963" t="str">
            <v>Resolución 004617 del 11 abril de 2024</v>
          </cell>
        </row>
        <row r="2964">
          <cell r="G2964">
            <v>225772000270</v>
          </cell>
          <cell r="H2964">
            <v>1</v>
          </cell>
          <cell r="I2964" t="str">
            <v>INSTITUCIÓN EDUCATIVA DEPARTAMENTAL SAN JUAN BOSCO</v>
          </cell>
          <cell r="J2964">
            <v>419</v>
          </cell>
          <cell r="K2964">
            <v>44183888.529095963</v>
          </cell>
          <cell r="L2964">
            <v>4768750.4595013727</v>
          </cell>
          <cell r="M2964">
            <v>48952639</v>
          </cell>
          <cell r="N2964">
            <v>1</v>
          </cell>
          <cell r="O2964" t="str">
            <v>FSE</v>
          </cell>
          <cell r="P2964" t="str">
            <v>INSTITUCIÓN EDUCATIVA DEPARTAMENTAL SAN JUAN BOSCO</v>
          </cell>
          <cell r="Q2964" t="str">
            <v>832002485</v>
          </cell>
          <cell r="R2964" t="str">
            <v>BANCO AGRARIO DE COLOMBIA S.A.</v>
          </cell>
          <cell r="S2964" t="str">
            <v>AHR</v>
          </cell>
          <cell r="T2964" t="str">
            <v>431603004664</v>
          </cell>
          <cell r="U2964" t="str">
            <v>4664</v>
          </cell>
          <cell r="V2964" t="str">
            <v>832002485AHR4664</v>
          </cell>
          <cell r="W2964" t="str">
            <v>832002485</v>
          </cell>
          <cell r="X2964" t="str">
            <v>INSTITUCION EDUCATIVA DEPARTAMENTAL SAN JUAN BOSCO</v>
          </cell>
          <cell r="Y2964" t="str">
            <v>BANCO AGRARIO DE COLOMBIA S.A.</v>
          </cell>
          <cell r="Z2964" t="str">
            <v>AHR</v>
          </cell>
          <cell r="AA2964" t="str">
            <v>431603004664</v>
          </cell>
          <cell r="AB2964" t="str">
            <v>4664</v>
          </cell>
          <cell r="AC2964" t="str">
            <v>Activa</v>
          </cell>
          <cell r="AD2964">
            <v>1</v>
          </cell>
          <cell r="AE2964" t="str">
            <v>Resolución 004617 del 11 abril de 2024</v>
          </cell>
        </row>
        <row r="2965">
          <cell r="G2965">
            <v>125777000168</v>
          </cell>
          <cell r="H2965">
            <v>1</v>
          </cell>
          <cell r="I2965" t="str">
            <v>INSTITUCION EDUCATIVA DEPARTAMENTAL NUESTRA SEÑORA DE LA SALUD</v>
          </cell>
          <cell r="J2965">
            <v>666</v>
          </cell>
          <cell r="K2965">
            <v>64554902.223626755</v>
          </cell>
          <cell r="L2965">
            <v>9186718.4570593592</v>
          </cell>
          <cell r="M2965">
            <v>73741621</v>
          </cell>
          <cell r="N2965">
            <v>1</v>
          </cell>
          <cell r="O2965" t="str">
            <v>FSE</v>
          </cell>
          <cell r="P2965" t="str">
            <v>INSTITUCION EDUCATIVA DEPARTAMENTAL NUESTRA SEÑORA DE LA SALUD</v>
          </cell>
          <cell r="Q2965" t="str">
            <v>832001296</v>
          </cell>
          <cell r="R2965" t="str">
            <v>BANCO AGRARIO DE COLOMBIA S.A.</v>
          </cell>
          <cell r="S2965" t="str">
            <v>AHR</v>
          </cell>
          <cell r="T2965" t="str">
            <v>431613002511</v>
          </cell>
          <cell r="U2965" t="str">
            <v>2511</v>
          </cell>
          <cell r="V2965" t="str">
            <v>832001296AHR2511</v>
          </cell>
          <cell r="W2965" t="str">
            <v>832001296</v>
          </cell>
          <cell r="X2965" t="str">
            <v>IED NUESTRA SEÑORA FONDOS</v>
          </cell>
          <cell r="Y2965" t="str">
            <v>BANCO AGRARIO DE COLOMBIA S.A.</v>
          </cell>
          <cell r="Z2965" t="str">
            <v>AHR</v>
          </cell>
          <cell r="AA2965" t="str">
            <v>431613002511</v>
          </cell>
          <cell r="AB2965" t="str">
            <v>2511</v>
          </cell>
          <cell r="AC2965" t="str">
            <v>Activa</v>
          </cell>
          <cell r="AD2965">
            <v>1</v>
          </cell>
          <cell r="AE2965" t="str">
            <v>Resolución 004617 del 11 abril de 2024</v>
          </cell>
        </row>
        <row r="2966">
          <cell r="G2966">
            <v>225777000189</v>
          </cell>
          <cell r="H2966">
            <v>1</v>
          </cell>
          <cell r="I2966" t="str">
            <v>INSTITUCIÓN EDUCATIVA RURAL DEPARTAMENTAL EL IMPARAL</v>
          </cell>
          <cell r="J2966">
            <v>207</v>
          </cell>
          <cell r="K2966">
            <v>22444359.072288807</v>
          </cell>
          <cell r="L2966">
            <v>1027893.5076125329</v>
          </cell>
          <cell r="M2966">
            <v>23472253</v>
          </cell>
          <cell r="N2966">
            <v>1</v>
          </cell>
          <cell r="O2966" t="str">
            <v>FSE</v>
          </cell>
          <cell r="P2966" t="str">
            <v>INSTITUCIÓN EDUCATIVA RURAL DEPARTAMENTAL EL IMPARAL</v>
          </cell>
          <cell r="Q2966" t="str">
            <v>900048124</v>
          </cell>
          <cell r="R2966" t="str">
            <v>BANCO AGRARIO DE COLOMBIA S.A.</v>
          </cell>
          <cell r="S2966" t="str">
            <v>AHR</v>
          </cell>
          <cell r="T2966" t="str">
            <v>431613002521</v>
          </cell>
          <cell r="U2966" t="str">
            <v>2521</v>
          </cell>
          <cell r="V2966" t="str">
            <v>900048124AHR2521</v>
          </cell>
          <cell r="W2966" t="str">
            <v>900048124</v>
          </cell>
          <cell r="X2966" t="str">
            <v>IED EL IMPRAL</v>
          </cell>
          <cell r="Y2966" t="str">
            <v>BANCO AGRARIO DE COLOMBIA S.A.</v>
          </cell>
          <cell r="Z2966" t="str">
            <v>AHR</v>
          </cell>
          <cell r="AA2966" t="str">
            <v>431613002521</v>
          </cell>
          <cell r="AB2966" t="str">
            <v>2521</v>
          </cell>
          <cell r="AC2966" t="str">
            <v>Activa</v>
          </cell>
          <cell r="AD2966">
            <v>1</v>
          </cell>
          <cell r="AE2966" t="str">
            <v>Resolución 004617 del 11 abril de 2024</v>
          </cell>
        </row>
        <row r="2967">
          <cell r="G2967">
            <v>125779000149</v>
          </cell>
          <cell r="H2967">
            <v>1</v>
          </cell>
          <cell r="I2967" t="str">
            <v>INSTITUCION EDUCATIVA DEPARTAMENTAL TISQUESUSA</v>
          </cell>
          <cell r="J2967">
            <v>893</v>
          </cell>
          <cell r="K2967">
            <v>88870948.964684293</v>
          </cell>
          <cell r="L2967">
            <v>17635023.017381415</v>
          </cell>
          <cell r="M2967">
            <v>106505972</v>
          </cell>
          <cell r="N2967">
            <v>1</v>
          </cell>
          <cell r="O2967" t="str">
            <v>FSE</v>
          </cell>
          <cell r="P2967" t="str">
            <v>INSTITUCION EDUCATIVA DEPARTAMENTAL TISQUESUSA</v>
          </cell>
          <cell r="Q2967" t="str">
            <v>832004009</v>
          </cell>
          <cell r="R2967" t="str">
            <v>BANCO AGRARIO DE COLOMBIA S.A.</v>
          </cell>
          <cell r="S2967" t="str">
            <v>AHR</v>
          </cell>
          <cell r="T2967" t="str">
            <v>431683010678</v>
          </cell>
          <cell r="U2967" t="str">
            <v>0678</v>
          </cell>
          <cell r="V2967" t="str">
            <v>832004009AHR0678</v>
          </cell>
          <cell r="W2967" t="str">
            <v>832004009</v>
          </cell>
          <cell r="X2967" t="str">
            <v>IED TISQUESUSA</v>
          </cell>
          <cell r="Y2967" t="str">
            <v>BANCO AGRARIO DE COLOMBIA S.A.</v>
          </cell>
          <cell r="Z2967" t="str">
            <v>AHR</v>
          </cell>
          <cell r="AA2967" t="str">
            <v>431683010678</v>
          </cell>
          <cell r="AB2967" t="str">
            <v>0678</v>
          </cell>
          <cell r="AC2967" t="str">
            <v>Activa</v>
          </cell>
          <cell r="AD2967">
            <v>1</v>
          </cell>
          <cell r="AE2967" t="str">
            <v>Resolución 004617 del 11 abril de 2024</v>
          </cell>
        </row>
        <row r="2968">
          <cell r="G2968">
            <v>125799000161</v>
          </cell>
          <cell r="H2968">
            <v>1</v>
          </cell>
          <cell r="I2968" t="str">
            <v>I.E.D. ENRIQUE SANTOS MONTEJO</v>
          </cell>
          <cell r="J2968">
            <v>1558</v>
          </cell>
          <cell r="K2968">
            <v>135115507.07613212</v>
          </cell>
          <cell r="L2968">
            <v>27023101.415226422</v>
          </cell>
          <cell r="M2968">
            <v>162138608</v>
          </cell>
          <cell r="N2968">
            <v>1</v>
          </cell>
          <cell r="O2968" t="str">
            <v>FSE</v>
          </cell>
          <cell r="P2968" t="str">
            <v>I.E.D. ENRIQUE SANTOS MONTEJO</v>
          </cell>
          <cell r="Q2968" t="str">
            <v>800030229</v>
          </cell>
          <cell r="R2968" t="str">
            <v>BANCO AGRARIO DE COLOMBIA S.A.</v>
          </cell>
          <cell r="S2968" t="str">
            <v>AHR</v>
          </cell>
          <cell r="T2968" t="str">
            <v>409403004370</v>
          </cell>
          <cell r="U2968" t="str">
            <v>4370</v>
          </cell>
          <cell r="V2968" t="str">
            <v>800030229AHR4370</v>
          </cell>
          <cell r="W2968" t="str">
            <v>800030229</v>
          </cell>
          <cell r="X2968" t="str">
            <v>IED ENRIQUE SANTOS MONTEJO</v>
          </cell>
          <cell r="Y2968" t="str">
            <v>BANCO AGRARIO DE COLOMBIA S.A.</v>
          </cell>
          <cell r="Z2968" t="str">
            <v>AHR</v>
          </cell>
          <cell r="AA2968" t="str">
            <v>409403004370</v>
          </cell>
          <cell r="AB2968" t="str">
            <v>4370</v>
          </cell>
          <cell r="AC2968" t="str">
            <v>Activa</v>
          </cell>
          <cell r="AD2968">
            <v>1</v>
          </cell>
          <cell r="AE2968" t="str">
            <v>Resolución 004617 del 11 abril de 2024</v>
          </cell>
        </row>
        <row r="2969">
          <cell r="G2969">
            <v>225799000034</v>
          </cell>
          <cell r="H2969">
            <v>1</v>
          </cell>
          <cell r="I2969" t="str">
            <v>INSTITUCION EDUCATIVA DEPARTAMENTAL CARRASQUILLA</v>
          </cell>
          <cell r="J2969">
            <v>662</v>
          </cell>
          <cell r="K2969">
            <v>66355651.816983871</v>
          </cell>
          <cell r="L2969">
            <v>551446.87577365676</v>
          </cell>
          <cell r="M2969">
            <v>66907099</v>
          </cell>
          <cell r="N2969">
            <v>1</v>
          </cell>
          <cell r="O2969" t="str">
            <v>FSE</v>
          </cell>
          <cell r="P2969" t="str">
            <v>INSTITUCION EDUCATIVA DEPARTAMENTAL CARRASQUILLA</v>
          </cell>
          <cell r="Q2969" t="str">
            <v>832005391</v>
          </cell>
          <cell r="R2969" t="str">
            <v>BANCO AGRARIO DE COLOMBIA S.A.</v>
          </cell>
          <cell r="S2969" t="str">
            <v>AHR</v>
          </cell>
          <cell r="T2969" t="str">
            <v>409403004362</v>
          </cell>
          <cell r="U2969" t="str">
            <v>4362</v>
          </cell>
          <cell r="V2969" t="str">
            <v>832005391AHR4362</v>
          </cell>
          <cell r="W2969" t="str">
            <v>832005391</v>
          </cell>
          <cell r="X2969" t="str">
            <v>IED CARRASQUILLA</v>
          </cell>
          <cell r="Y2969" t="str">
            <v>BANCO AGRARIO DE COLOMBIA S.A.</v>
          </cell>
          <cell r="Z2969" t="str">
            <v>AHR</v>
          </cell>
          <cell r="AA2969" t="str">
            <v>409403004362</v>
          </cell>
          <cell r="AB2969" t="str">
            <v>4362</v>
          </cell>
          <cell r="AC2969" t="str">
            <v>Activa</v>
          </cell>
          <cell r="AD2969">
            <v>1</v>
          </cell>
          <cell r="AE2969" t="str">
            <v>Resolución 004617 del 11 abril de 2024</v>
          </cell>
        </row>
        <row r="2970">
          <cell r="G2970">
            <v>125823000291</v>
          </cell>
          <cell r="H2970">
            <v>1</v>
          </cell>
          <cell r="I2970" t="str">
            <v>INSTITUCION EDUCATIVA DEPARTAMENTAL DE TOPAIPI</v>
          </cell>
          <cell r="J2970">
            <v>237</v>
          </cell>
          <cell r="K2970">
            <v>26615226.340958763</v>
          </cell>
          <cell r="L2970">
            <v>254546.8116146969</v>
          </cell>
          <cell r="M2970">
            <v>26869773</v>
          </cell>
          <cell r="N2970">
            <v>1</v>
          </cell>
          <cell r="O2970" t="str">
            <v>FSE</v>
          </cell>
          <cell r="P2970" t="str">
            <v>INSTITUCION EDUCATIVA DEPARTAMENTAL DE TOPAIPI</v>
          </cell>
          <cell r="Q2970" t="str">
            <v>832007550</v>
          </cell>
          <cell r="R2970" t="str">
            <v>BANCO AGRARIO DE COLOMBIA S.A.</v>
          </cell>
          <cell r="S2970" t="str">
            <v>AHR</v>
          </cell>
          <cell r="T2970" t="str">
            <v>431723003645</v>
          </cell>
          <cell r="U2970" t="str">
            <v>3645</v>
          </cell>
          <cell r="V2970" t="str">
            <v>832007550AHR3645</v>
          </cell>
          <cell r="W2970" t="str">
            <v>832007550</v>
          </cell>
          <cell r="X2970" t="str">
            <v>FONDO DE SERVICIOS EDUCATIVOS COLEGIO DEPARTAMENTAL DE TOPAIPI</v>
          </cell>
          <cell r="Y2970" t="str">
            <v>BANCO AGRARIO DE COLOMBIA S.A.</v>
          </cell>
          <cell r="Z2970" t="str">
            <v>AHR</v>
          </cell>
          <cell r="AA2970" t="str">
            <v>431723003645</v>
          </cell>
          <cell r="AB2970" t="str">
            <v>3645</v>
          </cell>
          <cell r="AC2970" t="str">
            <v>Activa</v>
          </cell>
          <cell r="AD2970">
            <v>1</v>
          </cell>
          <cell r="AE2970" t="str">
            <v>Resolución 004617 del 11 abril de 2024</v>
          </cell>
        </row>
        <row r="2971">
          <cell r="G2971">
            <v>225823000041</v>
          </cell>
          <cell r="H2971">
            <v>1</v>
          </cell>
          <cell r="I2971" t="str">
            <v>INSTITUCIÓN EDUCATIVA RURAL DEPARTAMENTAL EL NARANJAL</v>
          </cell>
          <cell r="J2971">
            <v>154</v>
          </cell>
          <cell r="K2971">
            <v>19385066.937027004</v>
          </cell>
          <cell r="L2971">
            <v>352154.01451524667</v>
          </cell>
          <cell r="M2971">
            <v>19737221</v>
          </cell>
          <cell r="N2971">
            <v>1</v>
          </cell>
          <cell r="O2971" t="str">
            <v>FSE</v>
          </cell>
          <cell r="P2971" t="str">
            <v>INSTITUCIÓN EDUCATIVA RURAL DEPARTAMENTAL EL NARANJAL</v>
          </cell>
          <cell r="Q2971" t="str">
            <v>900025965</v>
          </cell>
          <cell r="R2971" t="str">
            <v>BANCO AGRARIO DE COLOMBIA S.A.</v>
          </cell>
          <cell r="S2971" t="str">
            <v>AHR</v>
          </cell>
          <cell r="T2971" t="str">
            <v>431723003661</v>
          </cell>
          <cell r="U2971" t="str">
            <v>3661</v>
          </cell>
          <cell r="V2971" t="str">
            <v>900025965AHR3661</v>
          </cell>
          <cell r="W2971" t="str">
            <v>900025965</v>
          </cell>
          <cell r="X2971" t="str">
            <v>FONDO DE SERVICIOS EDUCATIVOS IEDR EL NARANJAL</v>
          </cell>
          <cell r="Y2971" t="str">
            <v>BANCO AGRARIO DE COLOMBIA S.A.</v>
          </cell>
          <cell r="Z2971" t="str">
            <v>AHR</v>
          </cell>
          <cell r="AA2971" t="str">
            <v>431723003661</v>
          </cell>
          <cell r="AB2971" t="str">
            <v>3661</v>
          </cell>
          <cell r="AC2971" t="str">
            <v>Activa</v>
          </cell>
          <cell r="AD2971">
            <v>1</v>
          </cell>
          <cell r="AE2971" t="str">
            <v>Resolución 004617 del 11 abril de 2024</v>
          </cell>
        </row>
        <row r="2972">
          <cell r="G2972">
            <v>225823000458</v>
          </cell>
          <cell r="H2972">
            <v>1</v>
          </cell>
          <cell r="I2972" t="str">
            <v>INSTITUCION EDUCATIVARURAL DPTAL SAN ANTONIO DE AGUILERA</v>
          </cell>
          <cell r="J2972">
            <v>163</v>
          </cell>
          <cell r="K2972">
            <v>20742382.71281983</v>
          </cell>
          <cell r="L2972">
            <v>2563235.2824570592</v>
          </cell>
          <cell r="M2972">
            <v>23305618</v>
          </cell>
          <cell r="N2972">
            <v>1</v>
          </cell>
          <cell r="O2972" t="str">
            <v>FSE</v>
          </cell>
          <cell r="P2972" t="str">
            <v>INSTITUCION EDUCATIVARURAL DPTAL SAN ANTONIO DE AGUILERA</v>
          </cell>
          <cell r="Q2972" t="str">
            <v>800052584</v>
          </cell>
          <cell r="R2972" t="str">
            <v>BANCO AGRARIO DE COLOMBIA S.A.</v>
          </cell>
          <cell r="S2972" t="str">
            <v>AHR</v>
          </cell>
          <cell r="T2972" t="str">
            <v>431723003653</v>
          </cell>
          <cell r="U2972" t="str">
            <v>3653</v>
          </cell>
          <cell r="V2972" t="str">
            <v>800052584AHR3653</v>
          </cell>
          <cell r="W2972" t="str">
            <v>800052584</v>
          </cell>
          <cell r="X2972" t="str">
            <v>IED SAN ANTONIO</v>
          </cell>
          <cell r="Y2972" t="str">
            <v>BANCO AGRARIO DE COLOMBIA S.A.</v>
          </cell>
          <cell r="Z2972" t="str">
            <v>AHR</v>
          </cell>
          <cell r="AA2972" t="str">
            <v>431723003653</v>
          </cell>
          <cell r="AB2972" t="str">
            <v>3653</v>
          </cell>
          <cell r="AC2972" t="str">
            <v>Activa</v>
          </cell>
          <cell r="AD2972">
            <v>1</v>
          </cell>
          <cell r="AE2972" t="str">
            <v>Resolución 004617 del 11 abril de 2024</v>
          </cell>
        </row>
        <row r="2973">
          <cell r="G2973">
            <v>125839000488</v>
          </cell>
          <cell r="H2973">
            <v>1</v>
          </cell>
          <cell r="I2973" t="str">
            <v>INSTITUCIÓN EDUCATIVA DEPARTAMENTAL DE UBALA</v>
          </cell>
          <cell r="J2973">
            <v>422</v>
          </cell>
          <cell r="K2973">
            <v>44133028.202858567</v>
          </cell>
          <cell r="L2973">
            <v>8801641.5032113791</v>
          </cell>
          <cell r="M2973">
            <v>52934670</v>
          </cell>
          <cell r="N2973">
            <v>1</v>
          </cell>
          <cell r="O2973" t="str">
            <v>FSE</v>
          </cell>
          <cell r="P2973" t="str">
            <v>INSTITUCIÓN EDUCATIVA DEPARTAMENTAL DE UBALA</v>
          </cell>
          <cell r="Q2973" t="str">
            <v>832008357</v>
          </cell>
          <cell r="R2973" t="str">
            <v>BANCO AGRARIO DE COLOMBIA S.A.</v>
          </cell>
          <cell r="S2973" t="str">
            <v>AHR</v>
          </cell>
          <cell r="T2973" t="str">
            <v>431743001991</v>
          </cell>
          <cell r="U2973" t="str">
            <v>1991</v>
          </cell>
          <cell r="V2973" t="str">
            <v>832008357AHR1991</v>
          </cell>
          <cell r="W2973" t="str">
            <v>832008357</v>
          </cell>
          <cell r="X2973" t="str">
            <v>INSTITUCION EDUCATIVA DEPARTAMENTAL  DE UBALA</v>
          </cell>
          <cell r="Y2973" t="str">
            <v>BANCO AGRARIO DE COLOMBIA S.A.</v>
          </cell>
          <cell r="Z2973" t="str">
            <v>AHR</v>
          </cell>
          <cell r="AA2973" t="str">
            <v>431743001991</v>
          </cell>
          <cell r="AB2973" t="str">
            <v>1991</v>
          </cell>
          <cell r="AC2973" t="str">
            <v>Activa</v>
          </cell>
          <cell r="AD2973">
            <v>1</v>
          </cell>
          <cell r="AE2973" t="str">
            <v>Resolución 004617 del 11 abril de 2024</v>
          </cell>
        </row>
        <row r="2974">
          <cell r="G2974">
            <v>225839000121</v>
          </cell>
          <cell r="H2974">
            <v>1</v>
          </cell>
          <cell r="I2974" t="str">
            <v>INSTITUCION EDUCATIVA RURAL DEPARTAMENTAL MARCO FIDEL SUAREZ</v>
          </cell>
          <cell r="J2974">
            <v>195</v>
          </cell>
          <cell r="K2974">
            <v>22837184.794007674</v>
          </cell>
          <cell r="L2974">
            <v>3395426.138384745</v>
          </cell>
          <cell r="M2974">
            <v>26232611</v>
          </cell>
          <cell r="N2974">
            <v>1</v>
          </cell>
          <cell r="O2974" t="str">
            <v>FSE</v>
          </cell>
          <cell r="P2974" t="str">
            <v>INSTITUCION EDUCATIVA RURAL DEPARTAMENTAL MARCO FIDEL SUAREZ</v>
          </cell>
          <cell r="Q2974" t="str">
            <v>832011404</v>
          </cell>
          <cell r="R2974" t="str">
            <v>BANCO AGRARIO DE COLOMBIA S.A.</v>
          </cell>
          <cell r="S2974" t="str">
            <v>AHR</v>
          </cell>
          <cell r="T2974" t="str">
            <v>431743001983</v>
          </cell>
          <cell r="U2974" t="str">
            <v>1983</v>
          </cell>
          <cell r="V2974" t="str">
            <v>832011404AHR1983</v>
          </cell>
          <cell r="W2974" t="str">
            <v>832011404</v>
          </cell>
          <cell r="X2974" t="str">
            <v>Instituto Nacional de Promocion social</v>
          </cell>
          <cell r="Y2974" t="str">
            <v>BANCO AGRARIO DE COLOMBIA S.A.</v>
          </cell>
          <cell r="Z2974" t="str">
            <v>AHR</v>
          </cell>
          <cell r="AA2974" t="str">
            <v>431743001983</v>
          </cell>
          <cell r="AB2974" t="str">
            <v>1983</v>
          </cell>
          <cell r="AC2974" t="str">
            <v>Activa</v>
          </cell>
          <cell r="AD2974">
            <v>1</v>
          </cell>
          <cell r="AE2974" t="str">
            <v>Resolución 004617 del 11 abril de 2024</v>
          </cell>
        </row>
        <row r="2975">
          <cell r="G2975">
            <v>225839000270</v>
          </cell>
          <cell r="H2975">
            <v>1</v>
          </cell>
          <cell r="I2975" t="str">
            <v>INSTITUTO NACIONAL DE PROMOCION SOCIAL DE UBALA</v>
          </cell>
          <cell r="J2975">
            <v>288</v>
          </cell>
          <cell r="K2975">
            <v>34944933.848021455</v>
          </cell>
          <cell r="L2975">
            <v>6988986.7696042918</v>
          </cell>
          <cell r="M2975">
            <v>41933921</v>
          </cell>
          <cell r="N2975">
            <v>1</v>
          </cell>
          <cell r="O2975" t="str">
            <v>FSE</v>
          </cell>
          <cell r="P2975" t="str">
            <v>INSTITUTO NACIONAL DE PROMOCION SOCIAL DE UBALA</v>
          </cell>
          <cell r="Q2975" t="str">
            <v>832001324</v>
          </cell>
          <cell r="R2975" t="str">
            <v>BANCO AGRARIO DE COLOMBIA S.A.</v>
          </cell>
          <cell r="S2975" t="str">
            <v>AHR</v>
          </cell>
          <cell r="T2975" t="str">
            <v>431743001967</v>
          </cell>
          <cell r="U2975" t="str">
            <v>1967</v>
          </cell>
          <cell r="V2975" t="str">
            <v>832001324AHR1967</v>
          </cell>
          <cell r="W2975" t="str">
            <v>832001324</v>
          </cell>
          <cell r="X2975" t="str">
            <v>Instituto Nacional de Promocion social</v>
          </cell>
          <cell r="Y2975" t="str">
            <v>BANCO AGRARIO DE COLOMBIA S.A.</v>
          </cell>
          <cell r="Z2975" t="str">
            <v>AHR</v>
          </cell>
          <cell r="AA2975" t="str">
            <v>431743001967</v>
          </cell>
          <cell r="AB2975" t="str">
            <v>1967</v>
          </cell>
          <cell r="AC2975" t="str">
            <v>Activa</v>
          </cell>
          <cell r="AD2975">
            <v>1</v>
          </cell>
          <cell r="AE2975" t="str">
            <v>Resolución 004617 del 11 abril de 2024</v>
          </cell>
        </row>
        <row r="2976">
          <cell r="G2976">
            <v>225839000911</v>
          </cell>
          <cell r="H2976">
            <v>1</v>
          </cell>
          <cell r="I2976" t="str">
            <v>INSTITUCION EDUCATIVA DEPARTAMENTAL KENNEDY</v>
          </cell>
          <cell r="J2976">
            <v>219</v>
          </cell>
          <cell r="K2976">
            <v>26878800.124818042</v>
          </cell>
          <cell r="L2976">
            <v>5375760.024963608</v>
          </cell>
          <cell r="M2976">
            <v>32254560</v>
          </cell>
          <cell r="N2976">
            <v>1</v>
          </cell>
          <cell r="O2976" t="str">
            <v>FSE</v>
          </cell>
          <cell r="P2976" t="str">
            <v>INSTITUCION EDUCATIVA DEPARTAMENTAL KENNEDY</v>
          </cell>
          <cell r="Q2976" t="str">
            <v>832004852</v>
          </cell>
          <cell r="R2976" t="str">
            <v>BANCO AGRARIO DE COLOMBIA S.A.</v>
          </cell>
          <cell r="S2976" t="str">
            <v>AHR</v>
          </cell>
          <cell r="T2976" t="str">
            <v>431483002123</v>
          </cell>
          <cell r="U2976" t="str">
            <v>2123</v>
          </cell>
          <cell r="V2976" t="str">
            <v>832004852AHR2123</v>
          </cell>
          <cell r="W2976" t="str">
            <v>832004852</v>
          </cell>
          <cell r="X2976" t="str">
            <v>INSTITUCION EDUCATIVA DEPARTAMENTAL KENNEDY SEDE COLEGIO SAN PEDRO DE JAGUA MUNICIPIO DE UBALA</v>
          </cell>
          <cell r="Y2976" t="str">
            <v>BANCO AGRARIO DE COLOMBIA S.A.</v>
          </cell>
          <cell r="Z2976" t="str">
            <v>AHR</v>
          </cell>
          <cell r="AA2976" t="str">
            <v>431483002123</v>
          </cell>
          <cell r="AB2976" t="str">
            <v>2123</v>
          </cell>
          <cell r="AC2976" t="str">
            <v>Activa</v>
          </cell>
          <cell r="AD2976">
            <v>1</v>
          </cell>
          <cell r="AE2976" t="str">
            <v>Resolución 004617 del 11 abril de 2024</v>
          </cell>
        </row>
        <row r="2977">
          <cell r="G2977">
            <v>225839001071</v>
          </cell>
          <cell r="H2977">
            <v>1</v>
          </cell>
          <cell r="I2977" t="str">
            <v>INSTITUCIÓN EDUCATIVA DEPARTAMENTAL INTEGRADO SANTA ROSA</v>
          </cell>
          <cell r="J2977">
            <v>101</v>
          </cell>
          <cell r="K2977">
            <v>11986851.344468273</v>
          </cell>
          <cell r="L2977">
            <v>2397370.2688936549</v>
          </cell>
          <cell r="M2977">
            <v>14384222</v>
          </cell>
          <cell r="N2977">
            <v>1</v>
          </cell>
          <cell r="O2977" t="str">
            <v>FSE</v>
          </cell>
          <cell r="P2977" t="str">
            <v>INSTITUCIÓN EDUCATIVA DEPARTAMENTAL INTEGRADO SANTA ROSA</v>
          </cell>
          <cell r="Q2977" t="str">
            <v>900046086</v>
          </cell>
          <cell r="R2977" t="str">
            <v>BANCO AGRARIO DE COLOMBIA S.A.</v>
          </cell>
          <cell r="S2977" t="str">
            <v>AHR</v>
          </cell>
          <cell r="T2977" t="str">
            <v>431743001975</v>
          </cell>
          <cell r="U2977" t="str">
            <v>1975</v>
          </cell>
          <cell r="V2977" t="str">
            <v>900046086AHR1975</v>
          </cell>
          <cell r="W2977" t="str">
            <v>900046086</v>
          </cell>
          <cell r="X2977" t="str">
            <v>FONDO DE SERVICIOS EDUCATIVOS IED SANTA ROSA</v>
          </cell>
          <cell r="Y2977" t="str">
            <v>BANCO AGRARIO DE COLOMBIA S.A.</v>
          </cell>
          <cell r="Z2977" t="str">
            <v>AHR</v>
          </cell>
          <cell r="AA2977" t="str">
            <v>431743001975</v>
          </cell>
          <cell r="AB2977" t="str">
            <v>1975</v>
          </cell>
          <cell r="AC2977" t="str">
            <v>Activa</v>
          </cell>
          <cell r="AD2977">
            <v>1</v>
          </cell>
          <cell r="AE2977" t="str">
            <v>Resolución 004617 del 11 abril de 2024</v>
          </cell>
        </row>
        <row r="2978">
          <cell r="G2978">
            <v>425839001071</v>
          </cell>
          <cell r="H2978">
            <v>1</v>
          </cell>
          <cell r="I2978" t="str">
            <v>INSTITUCIÓN EDUCATIVA RURAL DEPARTAMENTAL MAMBITA</v>
          </cell>
          <cell r="J2978">
            <v>277</v>
          </cell>
          <cell r="K2978">
            <v>33676998.62915092</v>
          </cell>
          <cell r="L2978">
            <v>0</v>
          </cell>
          <cell r="M2978">
            <v>33676999</v>
          </cell>
          <cell r="N2978">
            <v>1</v>
          </cell>
          <cell r="O2978" t="str">
            <v>FSE</v>
          </cell>
          <cell r="P2978" t="str">
            <v>INSTITUCIÓN EDUCATIVA RURAL DEPARTAMENTAL MAMBITA</v>
          </cell>
          <cell r="Q2978" t="str">
            <v>832005763</v>
          </cell>
          <cell r="R2978" t="str">
            <v>BANCO AGRARIO DE COLOMBIA S.A.</v>
          </cell>
          <cell r="S2978" t="str">
            <v>AHR</v>
          </cell>
          <cell r="T2978" t="str">
            <v>415363008025</v>
          </cell>
          <cell r="U2978" t="str">
            <v>8025</v>
          </cell>
          <cell r="V2978" t="str">
            <v>832005763AHR8025</v>
          </cell>
          <cell r="W2978" t="str">
            <v>832005763</v>
          </cell>
          <cell r="X2978" t="str">
            <v>Colegio dptal manbita</v>
          </cell>
          <cell r="Y2978" t="str">
            <v>BANCO AGRARIO DE COLOMBIA S.A.</v>
          </cell>
          <cell r="Z2978" t="str">
            <v>AHR</v>
          </cell>
          <cell r="AA2978" t="str">
            <v>415363008025</v>
          </cell>
          <cell r="AB2978" t="str">
            <v>8025</v>
          </cell>
          <cell r="AC2978" t="str">
            <v>Activa</v>
          </cell>
          <cell r="AD2978">
            <v>1</v>
          </cell>
          <cell r="AE2978" t="str">
            <v>Resolución 004617 del 11 abril de 2024</v>
          </cell>
        </row>
        <row r="2979">
          <cell r="G2979">
            <v>125843000247</v>
          </cell>
          <cell r="H2979">
            <v>1</v>
          </cell>
          <cell r="I2979" t="str">
            <v>INSTITUCION EDUCATIVA DEPARTAMENTAL ESCUELA NORMAL SUPERIOR</v>
          </cell>
          <cell r="J2979">
            <v>2047</v>
          </cell>
          <cell r="K2979">
            <v>170792543.5105454</v>
          </cell>
          <cell r="L2979">
            <v>18686141.238179136</v>
          </cell>
          <cell r="M2979">
            <v>189478685</v>
          </cell>
          <cell r="N2979">
            <v>1</v>
          </cell>
          <cell r="O2979" t="str">
            <v>FSE</v>
          </cell>
          <cell r="P2979" t="str">
            <v>INSTITUCION EDUCATIVA DEPARTAMENTAL ESCUELA NORMAL SUPERIOR</v>
          </cell>
          <cell r="Q2979" t="str">
            <v>860030318</v>
          </cell>
          <cell r="R2979" t="str">
            <v>BANCO AGRARIO DE COLOMBIA S.A.</v>
          </cell>
          <cell r="S2979" t="str">
            <v>AHR</v>
          </cell>
          <cell r="T2979" t="str">
            <v>402903005591</v>
          </cell>
          <cell r="U2979" t="str">
            <v>5591</v>
          </cell>
          <cell r="V2979" t="str">
            <v>860030318AHR5591</v>
          </cell>
          <cell r="W2979" t="str">
            <v>860030318</v>
          </cell>
          <cell r="X2979" t="str">
            <v>IED NORMAL SUPERIOR</v>
          </cell>
          <cell r="Y2979" t="str">
            <v>BANCO AGRARIO DE COLOMBIA S.A.</v>
          </cell>
          <cell r="Z2979" t="str">
            <v>AHR</v>
          </cell>
          <cell r="AA2979" t="str">
            <v>402903005591</v>
          </cell>
          <cell r="AB2979" t="str">
            <v>5591</v>
          </cell>
          <cell r="AC2979" t="str">
            <v>Activa</v>
          </cell>
          <cell r="AD2979">
            <v>1</v>
          </cell>
          <cell r="AE2979" t="str">
            <v>Resolución 004617 del 11 abril de 2024</v>
          </cell>
        </row>
        <row r="2980">
          <cell r="G2980">
            <v>125845000244</v>
          </cell>
          <cell r="H2980">
            <v>1</v>
          </cell>
          <cell r="I2980" t="str">
            <v>INSTITUCION EDUCATIVA DEPARTAMENTAL FIDEL LEAL Y BERNABE RIVEROS</v>
          </cell>
          <cell r="J2980">
            <v>1050</v>
          </cell>
          <cell r="K2980">
            <v>96233121.51301156</v>
          </cell>
          <cell r="L2980">
            <v>1601423.0657197058</v>
          </cell>
          <cell r="M2980">
            <v>97834545</v>
          </cell>
          <cell r="N2980">
            <v>1</v>
          </cell>
          <cell r="O2980" t="str">
            <v>FSE</v>
          </cell>
          <cell r="P2980" t="str">
            <v>INSTITUCION EDUCATIVA DEPARTAMENTAL FIDEL LEAL Y BERNABE RIVEROS</v>
          </cell>
          <cell r="Q2980" t="str">
            <v>800208513</v>
          </cell>
          <cell r="R2980" t="str">
            <v>BANCO POPULAR</v>
          </cell>
          <cell r="S2980" t="str">
            <v>AHR</v>
          </cell>
          <cell r="T2980" t="str">
            <v>220331008821</v>
          </cell>
          <cell r="U2980" t="str">
            <v>8821</v>
          </cell>
          <cell r="V2980" t="str">
            <v>800208513AHR8821</v>
          </cell>
          <cell r="W2980" t="str">
            <v>800208513</v>
          </cell>
          <cell r="X2980" t="str">
            <v>INSTITUCION EDUCATIVA DEPARTAMENTAL FIDEL LEAL</v>
          </cell>
          <cell r="Y2980" t="str">
            <v>BANCO POPULAR S. A.</v>
          </cell>
          <cell r="Z2980" t="str">
            <v>AHR</v>
          </cell>
          <cell r="AA2980" t="str">
            <v>220331008821</v>
          </cell>
          <cell r="AB2980" t="str">
            <v>8821</v>
          </cell>
          <cell r="AC2980" t="str">
            <v>Activa</v>
          </cell>
          <cell r="AD2980">
            <v>1</v>
          </cell>
          <cell r="AE2980" t="str">
            <v>Resolución 004617 del 11 abril de 2024</v>
          </cell>
        </row>
        <row r="2981">
          <cell r="G2981">
            <v>125506000197</v>
          </cell>
          <cell r="H2981">
            <v>1</v>
          </cell>
          <cell r="I2981" t="str">
            <v>INSTITUCION EDUCATIVA DEPARTAMENTAL VENECIA</v>
          </cell>
          <cell r="J2981">
            <v>712</v>
          </cell>
          <cell r="K2981">
            <v>71253673.525835738</v>
          </cell>
          <cell r="L2981">
            <v>3062348.4885964114</v>
          </cell>
          <cell r="M2981">
            <v>74316022</v>
          </cell>
          <cell r="N2981">
            <v>1</v>
          </cell>
          <cell r="O2981" t="str">
            <v>FSE</v>
          </cell>
          <cell r="P2981" t="str">
            <v>INSTITUCION EDUCATIVA DEPARTAMENTAL VENECIA</v>
          </cell>
          <cell r="Q2981" t="str">
            <v>890680087</v>
          </cell>
          <cell r="R2981" t="str">
            <v>BANCO AGRARIO DE COLOMBIA S.A.</v>
          </cell>
          <cell r="S2981" t="str">
            <v>AHR</v>
          </cell>
          <cell r="T2981" t="str">
            <v>431503005681</v>
          </cell>
          <cell r="U2981" t="str">
            <v>5681</v>
          </cell>
          <cell r="V2981" t="str">
            <v>890680087AHR5681</v>
          </cell>
          <cell r="W2981" t="str">
            <v>890680087</v>
          </cell>
          <cell r="X2981" t="str">
            <v>FONDO DE SERVICIOS DOCENTES</v>
          </cell>
          <cell r="Y2981" t="str">
            <v>BANCO AGRARIO DE COLOMBIA S.A.</v>
          </cell>
          <cell r="Z2981" t="str">
            <v>AHR</v>
          </cell>
          <cell r="AA2981" t="str">
            <v>431503005681</v>
          </cell>
          <cell r="AB2981" t="str">
            <v>5681</v>
          </cell>
          <cell r="AC2981" t="str">
            <v>Activa</v>
          </cell>
          <cell r="AD2981">
            <v>1</v>
          </cell>
          <cell r="AE2981" t="str">
            <v>Resolución 004617 del 11 abril de 2024</v>
          </cell>
        </row>
        <row r="2982">
          <cell r="G2982">
            <v>125862000355</v>
          </cell>
          <cell r="H2982">
            <v>1</v>
          </cell>
          <cell r="I2982" t="str">
            <v>INSTITUCION EDUCATIVA DEPARTAMENTAL  FIDEL LEON TRIANA</v>
          </cell>
          <cell r="J2982">
            <v>571</v>
          </cell>
          <cell r="K2982">
            <v>58213234.412784837</v>
          </cell>
          <cell r="L2982">
            <v>2547914.9577217144</v>
          </cell>
          <cell r="M2982">
            <v>60761149</v>
          </cell>
          <cell r="N2982">
            <v>1</v>
          </cell>
          <cell r="O2982" t="str">
            <v>FSE</v>
          </cell>
          <cell r="P2982" t="str">
            <v>INSTITUCION EDUCATIVA DEPARTAMENTAL  FIDEL LEON TRIANA</v>
          </cell>
          <cell r="Q2982" t="str">
            <v>899999363</v>
          </cell>
          <cell r="R2982" t="str">
            <v>BANCO AGRARIO DE COLOMBIA S.A.</v>
          </cell>
          <cell r="S2982" t="str">
            <v>AHR</v>
          </cell>
          <cell r="T2982" t="str">
            <v>431783004764</v>
          </cell>
          <cell r="U2982" t="str">
            <v>4764</v>
          </cell>
          <cell r="V2982" t="str">
            <v>899999363AHR4764</v>
          </cell>
          <cell r="W2982" t="str">
            <v>899999363</v>
          </cell>
          <cell r="X2982" t="str">
            <v>INSTITUCION DEPARTAMENTAL FIDEL LEON TRIANA</v>
          </cell>
          <cell r="Y2982" t="str">
            <v>BANCO AGRARIO DE COLOMBIA S.A.</v>
          </cell>
          <cell r="Z2982" t="str">
            <v>AHR</v>
          </cell>
          <cell r="AA2982" t="str">
            <v>431783004764</v>
          </cell>
          <cell r="AB2982" t="str">
            <v>4764</v>
          </cell>
          <cell r="AC2982" t="str">
            <v>Activa</v>
          </cell>
          <cell r="AD2982">
            <v>1</v>
          </cell>
          <cell r="AE2982" t="str">
            <v>Resolución 004617 del 11 abril de 2024</v>
          </cell>
        </row>
        <row r="2983">
          <cell r="G2983">
            <v>225862000490</v>
          </cell>
          <cell r="H2983">
            <v>1</v>
          </cell>
          <cell r="I2983" t="str">
            <v>INSTITUCIÓN EDUCATIVA RURAL DEPARTAMENTAL LA ESPERANZA</v>
          </cell>
          <cell r="J2983">
            <v>430</v>
          </cell>
          <cell r="K2983">
            <v>51099483.082276151</v>
          </cell>
          <cell r="L2983">
            <v>9458013.3976799045</v>
          </cell>
          <cell r="M2983">
            <v>60557496</v>
          </cell>
          <cell r="N2983">
            <v>1</v>
          </cell>
          <cell r="O2983" t="str">
            <v>FSE</v>
          </cell>
          <cell r="P2983" t="str">
            <v>INSTITUCIÓN EDUCATIVA RURAL DEPARTAMENTAL LA ESPERANZA</v>
          </cell>
          <cell r="Q2983" t="str">
            <v>900002620</v>
          </cell>
          <cell r="R2983" t="str">
            <v>BANCO AGRARIO DE COLOMBIA S.A.</v>
          </cell>
          <cell r="S2983" t="str">
            <v>AHR</v>
          </cell>
          <cell r="T2983" t="str">
            <v>431783004756</v>
          </cell>
          <cell r="U2983" t="str">
            <v>4756</v>
          </cell>
          <cell r="V2983" t="str">
            <v>900002620AHR4756</v>
          </cell>
          <cell r="W2983" t="str">
            <v>900002620</v>
          </cell>
          <cell r="X2983" t="str">
            <v>FONDO DE SERVICIOS EDUCATIVOS</v>
          </cell>
          <cell r="Y2983" t="str">
            <v>BANCO AGRARIO DE COLOMBIA S.A.</v>
          </cell>
          <cell r="Z2983" t="str">
            <v>AHR</v>
          </cell>
          <cell r="AA2983" t="str">
            <v>431783004756</v>
          </cell>
          <cell r="AB2983" t="str">
            <v>4756</v>
          </cell>
          <cell r="AC2983" t="str">
            <v>Activa</v>
          </cell>
          <cell r="AD2983">
            <v>1</v>
          </cell>
          <cell r="AE2983" t="str">
            <v>Resolución 004617 del 11 abril de 2024</v>
          </cell>
        </row>
        <row r="2984">
          <cell r="G2984">
            <v>225878000112</v>
          </cell>
          <cell r="H2984">
            <v>1</v>
          </cell>
          <cell r="I2984" t="str">
            <v>I.E.D. BAJO PALMAR</v>
          </cell>
          <cell r="J2984">
            <v>197</v>
          </cell>
          <cell r="K2984">
            <v>22780758.547820494</v>
          </cell>
          <cell r="L2984">
            <v>723486.82526925078</v>
          </cell>
          <cell r="M2984">
            <v>23504245</v>
          </cell>
          <cell r="N2984">
            <v>1</v>
          </cell>
          <cell r="O2984" t="str">
            <v>FSE</v>
          </cell>
          <cell r="P2984" t="str">
            <v>INSTITUCION EDUCATIVA DEPARTAMENTAL BAJO PALMAR</v>
          </cell>
          <cell r="Q2984" t="str">
            <v>900003769</v>
          </cell>
          <cell r="R2984" t="str">
            <v>BANCO AGRARIO DE COLOMBIA S.A.</v>
          </cell>
          <cell r="S2984" t="str">
            <v>AHR</v>
          </cell>
          <cell r="T2984" t="str">
            <v>431863008418</v>
          </cell>
          <cell r="U2984" t="str">
            <v>8418</v>
          </cell>
          <cell r="V2984" t="str">
            <v>900003769AHR8418</v>
          </cell>
          <cell r="W2984" t="str">
            <v>900003769</v>
          </cell>
          <cell r="X2984" t="str">
            <v>INSTITUCION EDUCATIVA DEPARTAMENTAL BAJO EL PALMAR</v>
          </cell>
          <cell r="Y2984" t="str">
            <v>BANCO AGRARIO DE COLOMBIA S.A.</v>
          </cell>
          <cell r="Z2984" t="str">
            <v>AHR</v>
          </cell>
          <cell r="AA2984" t="str">
            <v>431863008418</v>
          </cell>
          <cell r="AB2984" t="str">
            <v>8418</v>
          </cell>
          <cell r="AC2984" t="str">
            <v>Activa</v>
          </cell>
          <cell r="AD2984">
            <v>1</v>
          </cell>
          <cell r="AE2984" t="str">
            <v>Resolución 004617 del 11 abril de 2024</v>
          </cell>
        </row>
        <row r="2985">
          <cell r="G2985">
            <v>225878000431</v>
          </cell>
          <cell r="H2985">
            <v>1</v>
          </cell>
          <cell r="I2985" t="str">
            <v>INSTITUTO DE PROMOCION SOCIAL LIBERIA VIOTA</v>
          </cell>
          <cell r="J2985">
            <v>503</v>
          </cell>
          <cell r="K2985">
            <v>61436887.988295734</v>
          </cell>
          <cell r="L2985">
            <v>4048417.1699624835</v>
          </cell>
          <cell r="M2985">
            <v>65485305</v>
          </cell>
          <cell r="N2985">
            <v>1</v>
          </cell>
          <cell r="O2985" t="str">
            <v>FSE</v>
          </cell>
          <cell r="P2985" t="str">
            <v>INSTITUTO DE PROMOCION SOCIAL LIBERIA VIOTA</v>
          </cell>
          <cell r="Q2985" t="str">
            <v>890680153</v>
          </cell>
          <cell r="R2985" t="str">
            <v>BANCO AGRARIO DE COLOMBIA S.A.</v>
          </cell>
          <cell r="S2985" t="str">
            <v>AHR</v>
          </cell>
          <cell r="T2985" t="str">
            <v>431863008401</v>
          </cell>
          <cell r="U2985" t="str">
            <v>8401</v>
          </cell>
          <cell r="V2985" t="str">
            <v>890680153AHR8401</v>
          </cell>
          <cell r="W2985" t="str">
            <v>890680153</v>
          </cell>
          <cell r="X2985" t="str">
            <v>INSTITUCION EDUCATIVA DEPARTAMENTAL INSITUTO DE PROMOCION SOCIAL</v>
          </cell>
          <cell r="Y2985" t="str">
            <v>BANCO AGRARIO DE COLOMBIA S.A.</v>
          </cell>
          <cell r="Z2985" t="str">
            <v>AHR</v>
          </cell>
          <cell r="AA2985" t="str">
            <v>431863008401</v>
          </cell>
          <cell r="AB2985" t="str">
            <v>8401</v>
          </cell>
          <cell r="AC2985" t="str">
            <v>Activa</v>
          </cell>
          <cell r="AD2985">
            <v>1</v>
          </cell>
          <cell r="AE2985" t="str">
            <v>Resolución 004617 del 11 abril de 2024</v>
          </cell>
        </row>
        <row r="2986">
          <cell r="G2986">
            <v>125885001596</v>
          </cell>
          <cell r="H2986">
            <v>1</v>
          </cell>
          <cell r="I2986" t="str">
            <v>INSTITUCION EDUCATIVA DEPARTAMENTAL EDUARDO SANTOS</v>
          </cell>
          <cell r="J2986">
            <v>538</v>
          </cell>
          <cell r="K2986">
            <v>62332231.071816929</v>
          </cell>
          <cell r="L2986">
            <v>5537594.6865582149</v>
          </cell>
          <cell r="M2986">
            <v>67869826</v>
          </cell>
          <cell r="N2986">
            <v>1</v>
          </cell>
          <cell r="O2986" t="str">
            <v>FSE</v>
          </cell>
          <cell r="P2986" t="str">
            <v>INSTITUCION EDUCATIVA DEPARTAMENTAL EDUARDO SANTOS</v>
          </cell>
          <cell r="Q2986" t="str">
            <v>832004211</v>
          </cell>
          <cell r="R2986" t="str">
            <v>BANCO AGRARIO DE COLOMBIA S.A.</v>
          </cell>
          <cell r="S2986" t="str">
            <v>AHR</v>
          </cell>
          <cell r="T2986" t="str">
            <v>431903002353</v>
          </cell>
          <cell r="U2986" t="str">
            <v>2353</v>
          </cell>
          <cell r="V2986" t="str">
            <v>832004211AHR2353</v>
          </cell>
          <cell r="W2986" t="str">
            <v>832004211</v>
          </cell>
          <cell r="X2986" t="str">
            <v>COLEGIO DEPARTAMENTAL EDUARDO SANTOS</v>
          </cell>
          <cell r="Y2986" t="str">
            <v>BANCO AGRARIO DE COLOMBIA S.A.</v>
          </cell>
          <cell r="Z2986" t="str">
            <v>AHR</v>
          </cell>
          <cell r="AA2986" t="str">
            <v>431903002353</v>
          </cell>
          <cell r="AB2986" t="str">
            <v>2353</v>
          </cell>
          <cell r="AC2986" t="str">
            <v>Activa</v>
          </cell>
          <cell r="AD2986">
            <v>1</v>
          </cell>
          <cell r="AE2986" t="str">
            <v>Resolución 004617 del 11 abril de 2024</v>
          </cell>
        </row>
        <row r="2987">
          <cell r="G2987">
            <v>225885000853</v>
          </cell>
          <cell r="H2987">
            <v>1</v>
          </cell>
          <cell r="I2987" t="str">
            <v>INSTITUCION EDUCATIVA RURAL DEPARTAMENTAL URIEL MURCIA</v>
          </cell>
          <cell r="J2987">
            <v>149</v>
          </cell>
          <cell r="K2987">
            <v>20530252.580760438</v>
          </cell>
          <cell r="L2987">
            <v>2620636.6801088625</v>
          </cell>
          <cell r="M2987">
            <v>23150889</v>
          </cell>
          <cell r="N2987">
            <v>1</v>
          </cell>
          <cell r="O2987" t="str">
            <v>FSE</v>
          </cell>
          <cell r="P2987" t="str">
            <v>INSTITUCION EDUCATIVA RURAL DEPARTAMENTAL URIEL MURCIA</v>
          </cell>
          <cell r="Q2987" t="str">
            <v>900018002</v>
          </cell>
          <cell r="R2987" t="str">
            <v>BANCO AGRARIO DE COLOMBIA S.A.</v>
          </cell>
          <cell r="S2987" t="str">
            <v>AHR</v>
          </cell>
          <cell r="T2987" t="str">
            <v>431903002371</v>
          </cell>
          <cell r="U2987" t="str">
            <v>2371</v>
          </cell>
          <cell r="V2987" t="str">
            <v>900018002AHR2371</v>
          </cell>
          <cell r="W2987" t="str">
            <v>900018002</v>
          </cell>
          <cell r="X2987" t="str">
            <v>INSTITUCION EDUCATIVA DEPARTAMENTAL URIEL MURCIA</v>
          </cell>
          <cell r="Y2987" t="str">
            <v>BANCO AGRARIO DE COLOMBIA S.A.</v>
          </cell>
          <cell r="Z2987" t="str">
            <v>AHR</v>
          </cell>
          <cell r="AA2987" t="str">
            <v>431903002371</v>
          </cell>
          <cell r="AB2987" t="str">
            <v>2371</v>
          </cell>
          <cell r="AC2987" t="str">
            <v>Activa</v>
          </cell>
          <cell r="AD2987">
            <v>1</v>
          </cell>
          <cell r="AE2987" t="str">
            <v>Resolución 004617 del 11 abril de 2024</v>
          </cell>
        </row>
        <row r="2988">
          <cell r="G2988">
            <v>225885001001</v>
          </cell>
          <cell r="H2988">
            <v>1</v>
          </cell>
          <cell r="I2988" t="str">
            <v>INSTITUCIÓN EDUCATIVA RURAL DEPARTAMENTAL TÉCNICO AGROPECUARIO</v>
          </cell>
          <cell r="J2988">
            <v>212</v>
          </cell>
          <cell r="K2988">
            <v>32197894.910700366</v>
          </cell>
          <cell r="L2988">
            <v>4443026.6897064773</v>
          </cell>
          <cell r="M2988">
            <v>36640922</v>
          </cell>
          <cell r="N2988">
            <v>1</v>
          </cell>
          <cell r="O2988" t="str">
            <v>FSE</v>
          </cell>
          <cell r="P2988" t="str">
            <v>INSTITUCIÓN EDUCATIVA RURAL DEPARTAMENTAL TÉCNICO AGROPECUARIO</v>
          </cell>
          <cell r="Q2988" t="str">
            <v>832004111</v>
          </cell>
          <cell r="R2988" t="str">
            <v>BANCO AGRARIO DE COLOMBIA S.A.</v>
          </cell>
          <cell r="S2988" t="str">
            <v>AHR</v>
          </cell>
          <cell r="T2988" t="str">
            <v>431903002361</v>
          </cell>
          <cell r="U2988" t="str">
            <v>2361</v>
          </cell>
          <cell r="V2988" t="str">
            <v>832004111AHR2361</v>
          </cell>
          <cell r="W2988" t="str">
            <v>832004111</v>
          </cell>
          <cell r="X2988" t="str">
            <v>INSTITUTO AGRICOLA</v>
          </cell>
          <cell r="Y2988" t="str">
            <v>BANCO AGRARIO DE COLOMBIA S.A.</v>
          </cell>
          <cell r="Z2988" t="str">
            <v>AHR</v>
          </cell>
          <cell r="AA2988" t="str">
            <v>431903002361</v>
          </cell>
          <cell r="AB2988" t="str">
            <v>2361</v>
          </cell>
          <cell r="AC2988" t="str">
            <v>Activa</v>
          </cell>
          <cell r="AD2988">
            <v>1</v>
          </cell>
          <cell r="AE2988" t="str">
            <v>Resolución 004617 del 11 abril de 2024</v>
          </cell>
        </row>
        <row r="2989">
          <cell r="G2989">
            <v>225885001884</v>
          </cell>
          <cell r="H2989">
            <v>1</v>
          </cell>
          <cell r="I2989" t="str">
            <v>INSTITUCION EDUCATIVA DEPARTAMENTAL GERARDO BILBAO IBAMA YAC</v>
          </cell>
          <cell r="J2989">
            <v>123</v>
          </cell>
          <cell r="K2989">
            <v>16606675.061486494</v>
          </cell>
          <cell r="L2989">
            <v>1657129.5794595105</v>
          </cell>
          <cell r="M2989">
            <v>18263805</v>
          </cell>
          <cell r="N2989">
            <v>1</v>
          </cell>
          <cell r="O2989" t="str">
            <v>FSE</v>
          </cell>
          <cell r="P2989" t="str">
            <v>INSTITUCION EDUCATIVA DEPARTAMENTAL GERARDO BILBAO IBAMA YAC</v>
          </cell>
          <cell r="Q2989" t="str">
            <v>900032164</v>
          </cell>
          <cell r="R2989" t="str">
            <v>BANCO AGRARIO DE COLOMBIA S.A.</v>
          </cell>
          <cell r="S2989" t="str">
            <v>AHR</v>
          </cell>
          <cell r="T2989" t="str">
            <v>431903002388</v>
          </cell>
          <cell r="U2989" t="str">
            <v>2388</v>
          </cell>
          <cell r="V2989" t="str">
            <v>900032164AHR2388</v>
          </cell>
          <cell r="W2989" t="str">
            <v>900032164</v>
          </cell>
          <cell r="X2989" t="str">
            <v>INSTITUCION EDUCATIVA RURAL DEPARTAMENTAL GERARDO BILBAO IBAMA</v>
          </cell>
          <cell r="Y2989" t="str">
            <v>BANCO AGRARIO DE COLOMBIA S.A.</v>
          </cell>
          <cell r="Z2989" t="str">
            <v>AHR</v>
          </cell>
          <cell r="AA2989" t="str">
            <v>431903002388</v>
          </cell>
          <cell r="AB2989" t="str">
            <v>2388</v>
          </cell>
          <cell r="AC2989" t="str">
            <v>Activa</v>
          </cell>
          <cell r="AD2989">
            <v>1</v>
          </cell>
          <cell r="AE2989" t="str">
            <v>Resolución 004617 del 11 abril de 2024</v>
          </cell>
        </row>
        <row r="2990">
          <cell r="G2990">
            <v>225885002031</v>
          </cell>
          <cell r="H2990">
            <v>1</v>
          </cell>
          <cell r="I2990" t="str">
            <v>INSTITUCION EDUCATIVA DEPARTAMENTAL  LUIS CARLOS GALAN</v>
          </cell>
          <cell r="J2990">
            <v>513</v>
          </cell>
          <cell r="K2990">
            <v>70579555.317192331</v>
          </cell>
          <cell r="L2990">
            <v>1563274.7975867044</v>
          </cell>
          <cell r="M2990">
            <v>72142830</v>
          </cell>
          <cell r="N2990">
            <v>1</v>
          </cell>
          <cell r="O2990" t="str">
            <v>FSE</v>
          </cell>
          <cell r="P2990" t="str">
            <v>INSTITUCION EDUCATIVA DEPARTAMENTAL  LUIS CARLOS GALAN</v>
          </cell>
          <cell r="Q2990" t="str">
            <v>900008138</v>
          </cell>
          <cell r="R2990" t="str">
            <v>BANCO AGRARIO DE COLOMBIA S.A.</v>
          </cell>
          <cell r="S2990" t="str">
            <v>AHR</v>
          </cell>
          <cell r="T2990" t="str">
            <v>431903002418</v>
          </cell>
          <cell r="U2990" t="str">
            <v>2418</v>
          </cell>
          <cell r="V2990" t="str">
            <v>900008138AHR2418</v>
          </cell>
          <cell r="W2990" t="str">
            <v>900008138</v>
          </cell>
          <cell r="X2990" t="str">
            <v>FONDO DE SERVICIOS EDUCATIVOS</v>
          </cell>
          <cell r="Y2990" t="str">
            <v>BANCO AGRARIO DE COLOMBIA S.A.</v>
          </cell>
          <cell r="Z2990" t="str">
            <v>AHR</v>
          </cell>
          <cell r="AA2990" t="str">
            <v>431903002418</v>
          </cell>
          <cell r="AB2990" t="str">
            <v>2418</v>
          </cell>
          <cell r="AC2990" t="str">
            <v>Activa</v>
          </cell>
          <cell r="AD2990">
            <v>1</v>
          </cell>
          <cell r="AE2990" t="str">
            <v>Resolución 004617 del 11 abril de 2024</v>
          </cell>
        </row>
        <row r="2991">
          <cell r="G2991">
            <v>225885002074</v>
          </cell>
          <cell r="H2991">
            <v>1</v>
          </cell>
          <cell r="I2991" t="str">
            <v>INSTITUCION EDUCATIVA DEPARTAMENTAL SAN RAFAEL</v>
          </cell>
          <cell r="J2991">
            <v>309</v>
          </cell>
          <cell r="K2991">
            <v>42237563.716580868</v>
          </cell>
          <cell r="L2991">
            <v>3870947.8030122556</v>
          </cell>
          <cell r="M2991">
            <v>46108512</v>
          </cell>
          <cell r="N2991">
            <v>1</v>
          </cell>
          <cell r="O2991" t="str">
            <v>FSE</v>
          </cell>
          <cell r="P2991" t="str">
            <v>INSTITUCION EDUCATIVA DEPARTAMENTAL SAN RAFAEL</v>
          </cell>
          <cell r="Q2991" t="str">
            <v>900027724</v>
          </cell>
          <cell r="R2991" t="str">
            <v>BANCO AGRARIO DE COLOMBIA S.A.</v>
          </cell>
          <cell r="S2991" t="str">
            <v>AHR</v>
          </cell>
          <cell r="T2991" t="str">
            <v>431903002396</v>
          </cell>
          <cell r="U2991" t="str">
            <v>2396</v>
          </cell>
          <cell r="V2991" t="str">
            <v>900027724AHR2396</v>
          </cell>
          <cell r="W2991" t="str">
            <v>900027724</v>
          </cell>
          <cell r="X2991" t="str">
            <v>FONDO DE SERVICIOS EDUCATIVOS</v>
          </cell>
          <cell r="Y2991" t="str">
            <v>BANCO AGRARIO DE COLOMBIA S.A.</v>
          </cell>
          <cell r="Z2991" t="str">
            <v>AHR</v>
          </cell>
          <cell r="AA2991" t="str">
            <v>431903002396</v>
          </cell>
          <cell r="AB2991" t="str">
            <v>2396</v>
          </cell>
          <cell r="AC2991" t="str">
            <v>Activa</v>
          </cell>
          <cell r="AD2991">
            <v>1</v>
          </cell>
          <cell r="AE2991" t="str">
            <v>Resolución 004617 del 11 abril de 2024</v>
          </cell>
        </row>
        <row r="2992">
          <cell r="G2992">
            <v>125035000159</v>
          </cell>
          <cell r="H2992">
            <v>1</v>
          </cell>
          <cell r="I2992" t="str">
            <v>INSTITUCIÓN EDUCATIVA DEPARTAMENTAL JULIO CESAR SANCHEZ</v>
          </cell>
          <cell r="J2992">
            <v>1704</v>
          </cell>
          <cell r="K2992">
            <v>150471055.48407859</v>
          </cell>
          <cell r="L2992">
            <v>5459326.1604776876</v>
          </cell>
          <cell r="M2992">
            <v>155930382</v>
          </cell>
          <cell r="N2992">
            <v>1</v>
          </cell>
          <cell r="O2992" t="str">
            <v>FSE</v>
          </cell>
          <cell r="P2992" t="str">
            <v>INSTITUCIÓN EDUCATIVA DEPARTAMENTAL JULIO CESAR SANCHEZ</v>
          </cell>
          <cell r="Q2992" t="str">
            <v>890680074</v>
          </cell>
          <cell r="R2992" t="str">
            <v>BANCO AGRARIO DE COLOMBIA S.A.</v>
          </cell>
          <cell r="S2992" t="str">
            <v>AHR</v>
          </cell>
          <cell r="T2992" t="str">
            <v>431063005879</v>
          </cell>
          <cell r="U2992" t="str">
            <v>5879</v>
          </cell>
          <cell r="V2992" t="str">
            <v>890680074AHR5879</v>
          </cell>
          <cell r="W2992" t="str">
            <v>890680074</v>
          </cell>
          <cell r="X2992" t="str">
            <v>IED JULIO CESAR SANCHEZ</v>
          </cell>
          <cell r="Y2992" t="str">
            <v>BANCO AGRARIO DE COLOMBIA S.A.</v>
          </cell>
          <cell r="Z2992" t="str">
            <v>AHR</v>
          </cell>
          <cell r="AA2992" t="str">
            <v>431063005879</v>
          </cell>
          <cell r="AB2992" t="str">
            <v>5879</v>
          </cell>
          <cell r="AC2992" t="str">
            <v>Activa</v>
          </cell>
          <cell r="AD2992">
            <v>1</v>
          </cell>
          <cell r="AE2992" t="str">
            <v>Resolución 004617 del 11 abril de 2024</v>
          </cell>
        </row>
        <row r="2993">
          <cell r="G2993">
            <v>125123000134</v>
          </cell>
          <cell r="H2993">
            <v>1</v>
          </cell>
          <cell r="I2993" t="str">
            <v>INSTITUCIÓN EDUCATIVA DEPARTAMENTAL ALFONSO LÓPEZ PUMAREJO</v>
          </cell>
          <cell r="J2993">
            <v>853</v>
          </cell>
          <cell r="K2993">
            <v>75789342.070928007</v>
          </cell>
          <cell r="L2993">
            <v>2287588.3366337195</v>
          </cell>
          <cell r="M2993">
            <v>78076930</v>
          </cell>
          <cell r="N2993">
            <v>1</v>
          </cell>
          <cell r="O2993" t="str">
            <v>FSE</v>
          </cell>
          <cell r="P2993" t="str">
            <v>INSTITUCIÓN EDUCATIVA DEPARTAMENTAL ALFONSO LÓPEZ PUMAREJO</v>
          </cell>
          <cell r="Q2993" t="str">
            <v>832003716</v>
          </cell>
          <cell r="R2993" t="str">
            <v>BANCO AGRARIO DE COLOMBIA S.A.</v>
          </cell>
          <cell r="S2993" t="str">
            <v>AHR</v>
          </cell>
          <cell r="T2993" t="str">
            <v>431153004642</v>
          </cell>
          <cell r="U2993" t="str">
            <v>4642</v>
          </cell>
          <cell r="V2993" t="str">
            <v>832003716AHR4642</v>
          </cell>
          <cell r="W2993" t="str">
            <v>832003716</v>
          </cell>
          <cell r="X2993" t="str">
            <v>IED ALFONSO LOPEZ PUMAREJO</v>
          </cell>
          <cell r="Y2993" t="str">
            <v>BANCO AGRARIO DE COLOMBIA S.A.</v>
          </cell>
          <cell r="Z2993" t="str">
            <v>AHR</v>
          </cell>
          <cell r="AA2993" t="str">
            <v>431153004642</v>
          </cell>
          <cell r="AB2993" t="str">
            <v>4642</v>
          </cell>
          <cell r="AC2993" t="str">
            <v>Activa</v>
          </cell>
          <cell r="AD2993">
            <v>1</v>
          </cell>
          <cell r="AE2993" t="str">
            <v>Resolución 004617 del 11 abril de 2024</v>
          </cell>
        </row>
        <row r="2994">
          <cell r="G2994">
            <v>125398000011</v>
          </cell>
          <cell r="H2994">
            <v>1</v>
          </cell>
          <cell r="I2994" t="str">
            <v>INSTITUCION EDUCATIVA DEPARTAMENTAL REPUBLICA DE COREA</v>
          </cell>
          <cell r="J2994">
            <v>480</v>
          </cell>
          <cell r="K2994">
            <v>55117454.727601126</v>
          </cell>
          <cell r="L2994">
            <v>11023490.945520228</v>
          </cell>
          <cell r="M2994">
            <v>66140946</v>
          </cell>
          <cell r="N2994">
            <v>1</v>
          </cell>
          <cell r="O2994" t="str">
            <v>FSE</v>
          </cell>
          <cell r="P2994" t="str">
            <v>INSTITUCION EDUCATIVA DEPARTAMENTAL REPUBLICA DE COREA</v>
          </cell>
          <cell r="Q2994" t="str">
            <v>899999723</v>
          </cell>
          <cell r="R2994" t="str">
            <v>BANCO AGRARIO DE COLOMBIA S.A.</v>
          </cell>
          <cell r="S2994" t="str">
            <v>AHR</v>
          </cell>
          <cell r="T2994" t="str">
            <v>431443000853</v>
          </cell>
          <cell r="U2994" t="str">
            <v>0853</v>
          </cell>
          <cell r="V2994" t="str">
            <v>899999723AHR0853</v>
          </cell>
          <cell r="W2994" t="str">
            <v>899999723</v>
          </cell>
          <cell r="X2994" t="str">
            <v>IED REPUBLICA DE COREA</v>
          </cell>
          <cell r="Y2994" t="str">
            <v>BANCO AGRARIO DE COLOMBIA S.A.</v>
          </cell>
          <cell r="Z2994" t="str">
            <v>AHR</v>
          </cell>
          <cell r="AA2994" t="str">
            <v>431443000853</v>
          </cell>
          <cell r="AB2994" t="str">
            <v>0853</v>
          </cell>
          <cell r="AC2994" t="str">
            <v>Activa</v>
          </cell>
          <cell r="AD2994">
            <v>1</v>
          </cell>
          <cell r="AE2994" t="str">
            <v>Resolución 004617 del 11 abril de 2024</v>
          </cell>
        </row>
        <row r="2995">
          <cell r="G2995">
            <v>194001000496</v>
          </cell>
          <cell r="H2995">
            <v>1</v>
          </cell>
          <cell r="I2995" t="str">
            <v>I.E.  LUIS CARLOS GALAN SARMIENTO</v>
          </cell>
          <cell r="J2995">
            <v>1032</v>
          </cell>
          <cell r="K2995">
            <v>122152206.6305394</v>
          </cell>
          <cell r="L2995">
            <v>4662241.7328038532</v>
          </cell>
          <cell r="M2995">
            <v>126814448</v>
          </cell>
          <cell r="N2995">
            <v>1</v>
          </cell>
          <cell r="O2995" t="str">
            <v>FSE</v>
          </cell>
          <cell r="P2995" t="str">
            <v>I.E.  LUIS CARLOS GALAN SARMIENTO</v>
          </cell>
          <cell r="Q2995" t="str">
            <v>843000045</v>
          </cell>
          <cell r="R2995" t="str">
            <v>BANCO AGRARIO DE COLOMBIA S.A.</v>
          </cell>
          <cell r="S2995" t="str">
            <v>AHR</v>
          </cell>
          <cell r="T2995" t="str">
            <v>477033006498</v>
          </cell>
          <cell r="U2995" t="str">
            <v>6498</v>
          </cell>
          <cell r="V2995" t="str">
            <v>843000045AHR6498</v>
          </cell>
          <cell r="W2995" t="str">
            <v>843000045</v>
          </cell>
          <cell r="X2995" t="str">
            <v>COLEGIO LUIS CARLOS GALAN SARMIENTO</v>
          </cell>
          <cell r="Y2995" t="str">
            <v>BANCO AGRARIO DE COLOMBIA S.A.</v>
          </cell>
          <cell r="Z2995" t="str">
            <v>AHR</v>
          </cell>
          <cell r="AA2995" t="str">
            <v>477033006498</v>
          </cell>
          <cell r="AB2995" t="str">
            <v>6498</v>
          </cell>
          <cell r="AC2995" t="str">
            <v>Activa</v>
          </cell>
          <cell r="AD2995">
            <v>1</v>
          </cell>
          <cell r="AE2995" t="str">
            <v>Resolución 004617 del 11 abril de 2024</v>
          </cell>
        </row>
        <row r="2996">
          <cell r="G2996">
            <v>194001000771</v>
          </cell>
          <cell r="H2996">
            <v>1</v>
          </cell>
          <cell r="I2996" t="str">
            <v>I.E. CUSTODIO GARCIA ROVIRA</v>
          </cell>
          <cell r="J2996">
            <v>1315</v>
          </cell>
          <cell r="K2996">
            <v>161443143.47699988</v>
          </cell>
          <cell r="L2996">
            <v>9623242.7151065394</v>
          </cell>
          <cell r="M2996">
            <v>171066386</v>
          </cell>
          <cell r="N2996">
            <v>1</v>
          </cell>
          <cell r="O2996" t="str">
            <v>FSE</v>
          </cell>
          <cell r="P2996" t="str">
            <v>I.E. CUSTODIO GARCIA ROVIRA</v>
          </cell>
          <cell r="Q2996" t="str">
            <v>843000018</v>
          </cell>
          <cell r="R2996" t="str">
            <v>BANCO AGRARIO DE COLOMBIA S.A.</v>
          </cell>
          <cell r="S2996" t="str">
            <v>AHR</v>
          </cell>
          <cell r="T2996" t="str">
            <v>477033006481</v>
          </cell>
          <cell r="U2996" t="str">
            <v>6481</v>
          </cell>
          <cell r="V2996" t="str">
            <v>843000018AHR6481</v>
          </cell>
          <cell r="W2996" t="str">
            <v>843000018</v>
          </cell>
          <cell r="X2996" t="str">
            <v>INSTITUTO INTEGRADO CUSTODIO GARCIA ROVIRA</v>
          </cell>
          <cell r="Y2996" t="str">
            <v>BANCO AGRARIO DE COLOMBIA S.A.</v>
          </cell>
          <cell r="Z2996" t="str">
            <v>AHR</v>
          </cell>
          <cell r="AA2996" t="str">
            <v>477033006481</v>
          </cell>
          <cell r="AB2996" t="str">
            <v>6481</v>
          </cell>
          <cell r="AC2996" t="str">
            <v>Activa</v>
          </cell>
          <cell r="AD2996">
            <v>1</v>
          </cell>
          <cell r="AE2996" t="str">
            <v>Resolución 004617 del 11 abril de 2024</v>
          </cell>
        </row>
        <row r="2997">
          <cell r="G2997">
            <v>194001001026</v>
          </cell>
          <cell r="H2997">
            <v>1</v>
          </cell>
          <cell r="I2997" t="str">
            <v>I.E. LA PRIMAVERA</v>
          </cell>
          <cell r="J2997">
            <v>1131</v>
          </cell>
          <cell r="K2997">
            <v>136455868.21099553</v>
          </cell>
          <cell r="L2997">
            <v>8389777.7429566756</v>
          </cell>
          <cell r="M2997">
            <v>144845646</v>
          </cell>
          <cell r="N2997">
            <v>1</v>
          </cell>
          <cell r="O2997" t="str">
            <v>ASOCIADO</v>
          </cell>
          <cell r="P2997" t="str">
            <v>I.E. LA PRIMAVERA</v>
          </cell>
          <cell r="Q2997" t="str">
            <v>843000018</v>
          </cell>
          <cell r="R2997" t="str">
            <v>BANCO AGRARIO DE COLOMBIA S.A.</v>
          </cell>
          <cell r="S2997" t="str">
            <v>AHR</v>
          </cell>
          <cell r="T2997" t="str">
            <v>477033006481</v>
          </cell>
          <cell r="U2997" t="str">
            <v>6481</v>
          </cell>
          <cell r="V2997" t="str">
            <v>843000018AHR6481</v>
          </cell>
          <cell r="W2997" t="str">
            <v>843000018</v>
          </cell>
          <cell r="X2997" t="str">
            <v>INSTITUTO INTEGRADO CUSTODIO GARCIA ROVIRA</v>
          </cell>
          <cell r="Y2997" t="str">
            <v>BANCO AGRARIO DE COLOMBIA S.A.</v>
          </cell>
          <cell r="Z2997" t="str">
            <v>AHR</v>
          </cell>
          <cell r="AA2997" t="str">
            <v>477033006481</v>
          </cell>
          <cell r="AB2997" t="str">
            <v>6481</v>
          </cell>
          <cell r="AC2997" t="str">
            <v>Activa</v>
          </cell>
          <cell r="AD2997">
            <v>1</v>
          </cell>
          <cell r="AE2997" t="str">
            <v>Resolución 004617 del 11 abril de 2024</v>
          </cell>
        </row>
        <row r="2998">
          <cell r="G2998">
            <v>194001001085</v>
          </cell>
          <cell r="H2998">
            <v>1</v>
          </cell>
          <cell r="I2998" t="str">
            <v>I.E. LIBERTADORES</v>
          </cell>
          <cell r="J2998">
            <v>1067</v>
          </cell>
          <cell r="K2998">
            <v>128700418.44397809</v>
          </cell>
          <cell r="L2998">
            <v>6044091.1623530695</v>
          </cell>
          <cell r="M2998">
            <v>134744510</v>
          </cell>
          <cell r="N2998">
            <v>1</v>
          </cell>
          <cell r="O2998" t="str">
            <v>ASOCIADO</v>
          </cell>
          <cell r="P2998" t="str">
            <v>I.E. LIBERTADORES</v>
          </cell>
          <cell r="Q2998" t="str">
            <v>843000018</v>
          </cell>
          <cell r="R2998" t="str">
            <v>BANCO AGRARIO DE COLOMBIA S.A.</v>
          </cell>
          <cell r="S2998" t="str">
            <v>AHR</v>
          </cell>
          <cell r="T2998" t="str">
            <v>477033006481</v>
          </cell>
          <cell r="U2998" t="str">
            <v>6481</v>
          </cell>
          <cell r="V2998" t="str">
            <v>843000018AHR6481</v>
          </cell>
          <cell r="W2998" t="str">
            <v>843000018</v>
          </cell>
          <cell r="X2998" t="str">
            <v>INSTITUTO INTEGRADO CUSTODIO GARCIA ROVIRA</v>
          </cell>
          <cell r="Y2998" t="str">
            <v>BANCO AGRARIO DE COLOMBIA S.A.</v>
          </cell>
          <cell r="Z2998" t="str">
            <v>AHR</v>
          </cell>
          <cell r="AA2998" t="str">
            <v>477033006481</v>
          </cell>
          <cell r="AB2998" t="str">
            <v>6481</v>
          </cell>
          <cell r="AC2998" t="str">
            <v>Activa</v>
          </cell>
          <cell r="AD2998">
            <v>1</v>
          </cell>
          <cell r="AE2998" t="str">
            <v>Resolución 004617 del 11 abril de 2024</v>
          </cell>
        </row>
        <row r="2999">
          <cell r="G2999">
            <v>294001000083</v>
          </cell>
          <cell r="H2999">
            <v>1</v>
          </cell>
          <cell r="I2999" t="str">
            <v>C.E.  LA LIBERTAD</v>
          </cell>
          <cell r="J2999">
            <v>166</v>
          </cell>
          <cell r="K2999">
            <v>22569359.405661557</v>
          </cell>
          <cell r="L2999">
            <v>0</v>
          </cell>
          <cell r="M2999">
            <v>22569359</v>
          </cell>
          <cell r="N2999">
            <v>1</v>
          </cell>
          <cell r="O2999" t="str">
            <v>ASOCIADO</v>
          </cell>
          <cell r="P2999" t="str">
            <v>C.E.  LA LIBERTAD</v>
          </cell>
          <cell r="Q2999" t="str">
            <v>843000045</v>
          </cell>
          <cell r="R2999" t="str">
            <v>BANCO AGRARIO DE COLOMBIA S.A.</v>
          </cell>
          <cell r="S2999" t="str">
            <v>AHR</v>
          </cell>
          <cell r="T2999" t="str">
            <v>477033006498</v>
          </cell>
          <cell r="U2999" t="str">
            <v>6498</v>
          </cell>
          <cell r="V2999" t="str">
            <v>843000045AHR6498</v>
          </cell>
          <cell r="W2999" t="str">
            <v>843000045</v>
          </cell>
          <cell r="X2999" t="str">
            <v>COLEGIO LUIS CARLOS GALAN SARMIENTO</v>
          </cell>
          <cell r="Y2999" t="str">
            <v>BANCO AGRARIO DE COLOMBIA S.A.</v>
          </cell>
          <cell r="Z2999" t="str">
            <v>AHR</v>
          </cell>
          <cell r="AA2999" t="str">
            <v>477033006498</v>
          </cell>
          <cell r="AB2999" t="str">
            <v>6498</v>
          </cell>
          <cell r="AC2999" t="str">
            <v>Activa</v>
          </cell>
          <cell r="AD2999">
            <v>1</v>
          </cell>
          <cell r="AE2999" t="str">
            <v>Resolución 004617 del 11 abril de 2024</v>
          </cell>
        </row>
        <row r="3000">
          <cell r="G3000">
            <v>294001000091</v>
          </cell>
          <cell r="H3000">
            <v>1</v>
          </cell>
          <cell r="I3000" t="str">
            <v>I.E. FRANCISCO MIRANDA</v>
          </cell>
          <cell r="J3000">
            <v>1250</v>
          </cell>
          <cell r="K3000">
            <v>180922574.44291323</v>
          </cell>
          <cell r="L3000">
            <v>21437240.840212427</v>
          </cell>
          <cell r="M3000">
            <v>202359815</v>
          </cell>
          <cell r="N3000">
            <v>1</v>
          </cell>
          <cell r="O3000" t="str">
            <v>ASOCIADO</v>
          </cell>
          <cell r="P3000" t="str">
            <v>I.E. FRANCISCO MIRANDA</v>
          </cell>
          <cell r="Q3000" t="str">
            <v>843000045</v>
          </cell>
          <cell r="R3000" t="str">
            <v>BANCO AGRARIO DE COLOMBIA S.A.</v>
          </cell>
          <cell r="S3000" t="str">
            <v>AHR</v>
          </cell>
          <cell r="T3000" t="str">
            <v>477033006498</v>
          </cell>
          <cell r="U3000" t="str">
            <v>6498</v>
          </cell>
          <cell r="V3000" t="str">
            <v>843000045AHR6498</v>
          </cell>
          <cell r="W3000" t="str">
            <v>843000045</v>
          </cell>
          <cell r="X3000" t="str">
            <v>COLEGIO LUIS CARLOS GALAN SARMIENTO</v>
          </cell>
          <cell r="Y3000" t="str">
            <v>BANCO AGRARIO DE COLOMBIA S.A.</v>
          </cell>
          <cell r="Z3000" t="str">
            <v>AHR</v>
          </cell>
          <cell r="AA3000" t="str">
            <v>477033006498</v>
          </cell>
          <cell r="AB3000" t="str">
            <v>6498</v>
          </cell>
          <cell r="AC3000" t="str">
            <v>Activa</v>
          </cell>
          <cell r="AD3000">
            <v>1</v>
          </cell>
          <cell r="AE3000" t="str">
            <v>Resolución 004617 del 11 abril de 2024</v>
          </cell>
        </row>
        <row r="3001">
          <cell r="G3001">
            <v>294001000105</v>
          </cell>
          <cell r="H3001">
            <v>1</v>
          </cell>
          <cell r="I3001" t="str">
            <v>C.E. JOSE EUSTACIO  RIVERA</v>
          </cell>
          <cell r="J3001">
            <v>311</v>
          </cell>
          <cell r="K3001">
            <v>44583926.326174103</v>
          </cell>
          <cell r="L3001">
            <v>0</v>
          </cell>
          <cell r="M3001">
            <v>44583926</v>
          </cell>
          <cell r="N3001">
            <v>1</v>
          </cell>
          <cell r="O3001" t="str">
            <v>ASOCIADO</v>
          </cell>
          <cell r="P3001" t="str">
            <v>C.E. JOSE EUSTACIO  RIVERA</v>
          </cell>
          <cell r="Q3001" t="str">
            <v>843000045</v>
          </cell>
          <cell r="R3001" t="str">
            <v>BANCO AGRARIO DE COLOMBIA S.A.</v>
          </cell>
          <cell r="S3001" t="str">
            <v>AHR</v>
          </cell>
          <cell r="T3001" t="str">
            <v>477033006498</v>
          </cell>
          <cell r="U3001" t="str">
            <v>6498</v>
          </cell>
          <cell r="V3001" t="str">
            <v>843000045AHR6498</v>
          </cell>
          <cell r="W3001" t="str">
            <v>843000045</v>
          </cell>
          <cell r="X3001" t="str">
            <v>COLEGIO LUIS CARLOS GALAN SARMIENTO</v>
          </cell>
          <cell r="Y3001" t="str">
            <v>BANCO AGRARIO DE COLOMBIA S.A.</v>
          </cell>
          <cell r="Z3001" t="str">
            <v>AHR</v>
          </cell>
          <cell r="AA3001" t="str">
            <v>477033006498</v>
          </cell>
          <cell r="AB3001" t="str">
            <v>6498</v>
          </cell>
          <cell r="AC3001" t="str">
            <v>Activa</v>
          </cell>
          <cell r="AD3001">
            <v>1</v>
          </cell>
          <cell r="AE3001" t="str">
            <v>Resolución 004617 del 11 abril de 2024</v>
          </cell>
        </row>
        <row r="3002">
          <cell r="G3002">
            <v>294001000571</v>
          </cell>
          <cell r="H3002">
            <v>1</v>
          </cell>
          <cell r="I3002" t="str">
            <v>I.E. SIMON BOLIVAR</v>
          </cell>
          <cell r="J3002">
            <v>311</v>
          </cell>
          <cell r="K3002">
            <v>44630307.119121268</v>
          </cell>
          <cell r="L3002">
            <v>3496358.6803755835</v>
          </cell>
          <cell r="M3002">
            <v>48126666</v>
          </cell>
          <cell r="N3002">
            <v>1</v>
          </cell>
          <cell r="O3002" t="str">
            <v>ASOCIADO</v>
          </cell>
          <cell r="P3002" t="str">
            <v>I.E. SIMON BOLIVAR</v>
          </cell>
          <cell r="Q3002" t="str">
            <v>843000045</v>
          </cell>
          <cell r="R3002" t="str">
            <v>BANCO AGRARIO DE COLOMBIA S.A.</v>
          </cell>
          <cell r="S3002" t="str">
            <v>AHR</v>
          </cell>
          <cell r="T3002" t="str">
            <v>477033006498</v>
          </cell>
          <cell r="U3002" t="str">
            <v>6498</v>
          </cell>
          <cell r="V3002" t="str">
            <v>843000045AHR6498</v>
          </cell>
          <cell r="W3002" t="str">
            <v>843000045</v>
          </cell>
          <cell r="X3002" t="str">
            <v>COLEGIO LUIS CARLOS GALAN SARMIENTO</v>
          </cell>
          <cell r="Y3002" t="str">
            <v>BANCO AGRARIO DE COLOMBIA S.A.</v>
          </cell>
          <cell r="Z3002" t="str">
            <v>AHR</v>
          </cell>
          <cell r="AA3002" t="str">
            <v>477033006498</v>
          </cell>
          <cell r="AB3002" t="str">
            <v>6498</v>
          </cell>
          <cell r="AC3002" t="str">
            <v>Activa</v>
          </cell>
          <cell r="AD3002">
            <v>1</v>
          </cell>
          <cell r="AE3002" t="str">
            <v>Resolución 004617 del 11 abril de 2024</v>
          </cell>
        </row>
        <row r="3003">
          <cell r="G3003">
            <v>294001000695</v>
          </cell>
          <cell r="H3003">
            <v>2</v>
          </cell>
          <cell r="I3003" t="str">
            <v>I.E. LEON DE GREIFF</v>
          </cell>
          <cell r="J3003">
            <v>42</v>
          </cell>
          <cell r="K3003">
            <v>5872535.6306408867</v>
          </cell>
          <cell r="L3003">
            <v>0</v>
          </cell>
          <cell r="M3003">
            <v>5872536</v>
          </cell>
          <cell r="N3003">
            <v>1</v>
          </cell>
          <cell r="O3003" t="str">
            <v>ASOCIADO</v>
          </cell>
          <cell r="P3003" t="str">
            <v>I.E. LEON DE GREIFF</v>
          </cell>
          <cell r="Q3003" t="str">
            <v>843000018</v>
          </cell>
          <cell r="R3003" t="str">
            <v>BANCO AGRARIO DE COLOMBIA S.A.</v>
          </cell>
          <cell r="S3003" t="str">
            <v>AHR</v>
          </cell>
          <cell r="T3003" t="str">
            <v>477033006481</v>
          </cell>
          <cell r="U3003" t="str">
            <v>6481</v>
          </cell>
          <cell r="V3003" t="str">
            <v>843000018AHR6481</v>
          </cell>
          <cell r="W3003" t="str">
            <v>843000018</v>
          </cell>
          <cell r="X3003" t="str">
            <v>INSTITUTO INTEGRADO CUSTODIO GARCIA ROVIRA</v>
          </cell>
          <cell r="Y3003" t="str">
            <v>BANCO AGRARIO DE COLOMBIA S.A.</v>
          </cell>
          <cell r="Z3003" t="str">
            <v>AHR</v>
          </cell>
          <cell r="AA3003" t="str">
            <v>477033006481</v>
          </cell>
          <cell r="AB3003" t="str">
            <v>6481</v>
          </cell>
          <cell r="AC3003" t="str">
            <v>Activa</v>
          </cell>
          <cell r="AD3003">
            <v>1</v>
          </cell>
          <cell r="AE3003" t="str">
            <v>Resolución 004617 del 11 abril de 2024</v>
          </cell>
        </row>
        <row r="3004">
          <cell r="G3004">
            <v>294001000733</v>
          </cell>
          <cell r="H3004">
            <v>1</v>
          </cell>
          <cell r="I3004" t="str">
            <v>I.E.  JUAN FRANCISCO LARA</v>
          </cell>
          <cell r="J3004">
            <v>362</v>
          </cell>
          <cell r="K3004">
            <v>51580938.683759443</v>
          </cell>
          <cell r="L3004">
            <v>0</v>
          </cell>
          <cell r="M3004">
            <v>51580939</v>
          </cell>
          <cell r="N3004">
            <v>1</v>
          </cell>
          <cell r="O3004" t="str">
            <v>ASOCIADO</v>
          </cell>
          <cell r="P3004" t="str">
            <v>I.E.  JUAN FRANCISCO LARA</v>
          </cell>
          <cell r="Q3004" t="str">
            <v>843000018</v>
          </cell>
          <cell r="R3004" t="str">
            <v>BANCO AGRARIO DE COLOMBIA S.A.</v>
          </cell>
          <cell r="S3004" t="str">
            <v>AHR</v>
          </cell>
          <cell r="T3004" t="str">
            <v>477033006481</v>
          </cell>
          <cell r="U3004" t="str">
            <v>6481</v>
          </cell>
          <cell r="V3004" t="str">
            <v>843000018AHR6481</v>
          </cell>
          <cell r="W3004" t="str">
            <v>843000018</v>
          </cell>
          <cell r="X3004" t="str">
            <v>INSTITUTO INTEGRADO CUSTODIO GARCIA ROVIRA</v>
          </cell>
          <cell r="Y3004" t="str">
            <v>BANCO AGRARIO DE COLOMBIA S.A.</v>
          </cell>
          <cell r="Z3004" t="str">
            <v>AHR</v>
          </cell>
          <cell r="AA3004" t="str">
            <v>477033006481</v>
          </cell>
          <cell r="AB3004" t="str">
            <v>6481</v>
          </cell>
          <cell r="AC3004" t="str">
            <v>Activa</v>
          </cell>
          <cell r="AD3004">
            <v>1</v>
          </cell>
          <cell r="AE3004" t="str">
            <v>Resolución 004617 del 11 abril de 2024</v>
          </cell>
        </row>
        <row r="3005">
          <cell r="G3005">
            <v>294001000831</v>
          </cell>
          <cell r="H3005">
            <v>1</v>
          </cell>
          <cell r="I3005" t="str">
            <v>C.E. ENRRIQUE OLAYA HERERA</v>
          </cell>
          <cell r="J3005">
            <v>117</v>
          </cell>
          <cell r="K3005">
            <v>16459982.769999044</v>
          </cell>
          <cell r="L3005">
            <v>0</v>
          </cell>
          <cell r="M3005">
            <v>16459983</v>
          </cell>
          <cell r="N3005">
            <v>1</v>
          </cell>
          <cell r="O3005" t="str">
            <v>ASOCIADO</v>
          </cell>
          <cell r="P3005" t="str">
            <v>C.E. ENRRIQUE OLAYA HERERA</v>
          </cell>
          <cell r="Q3005" t="str">
            <v>843000045</v>
          </cell>
          <cell r="R3005" t="str">
            <v>BANCO AGRARIO DE COLOMBIA S.A.</v>
          </cell>
          <cell r="S3005" t="str">
            <v>AHR</v>
          </cell>
          <cell r="T3005" t="str">
            <v>477033006498</v>
          </cell>
          <cell r="U3005" t="str">
            <v>6498</v>
          </cell>
          <cell r="V3005" t="str">
            <v>843000045AHR6498</v>
          </cell>
          <cell r="W3005" t="str">
            <v>843000045</v>
          </cell>
          <cell r="X3005" t="str">
            <v>COLEGIO LUIS CARLOS GALAN SARMIENTO</v>
          </cell>
          <cell r="Y3005" t="str">
            <v>BANCO AGRARIO DE COLOMBIA S.A.</v>
          </cell>
          <cell r="Z3005" t="str">
            <v>AHR</v>
          </cell>
          <cell r="AA3005" t="str">
            <v>477033006498</v>
          </cell>
          <cell r="AB3005" t="str">
            <v>6498</v>
          </cell>
          <cell r="AC3005" t="str">
            <v>Activa</v>
          </cell>
          <cell r="AD3005">
            <v>1</v>
          </cell>
          <cell r="AE3005" t="str">
            <v>Resolución 004617 del 11 abril de 2024</v>
          </cell>
        </row>
        <row r="3006">
          <cell r="G3006">
            <v>294001000857</v>
          </cell>
          <cell r="H3006">
            <v>1</v>
          </cell>
          <cell r="I3006" t="str">
            <v>I.E. BAS PORFIRIO BARBA JACOB</v>
          </cell>
          <cell r="J3006">
            <v>275</v>
          </cell>
          <cell r="K3006">
            <v>39509599.806078382</v>
          </cell>
          <cell r="L3006">
            <v>999625.13990723086</v>
          </cell>
          <cell r="M3006">
            <v>40509225</v>
          </cell>
          <cell r="N3006">
            <v>1</v>
          </cell>
          <cell r="O3006" t="str">
            <v>ASOCIADO</v>
          </cell>
          <cell r="P3006" t="str">
            <v>I.E. BAS PORFIRIO BARBA JACOB</v>
          </cell>
          <cell r="Q3006" t="str">
            <v>843000045</v>
          </cell>
          <cell r="R3006" t="str">
            <v>BANCO AGRARIO DE COLOMBIA S.A.</v>
          </cell>
          <cell r="S3006" t="str">
            <v>AHR</v>
          </cell>
          <cell r="T3006" t="str">
            <v>477033006498</v>
          </cell>
          <cell r="U3006" t="str">
            <v>6498</v>
          </cell>
          <cell r="V3006" t="str">
            <v>843000045AHR6498</v>
          </cell>
          <cell r="W3006" t="str">
            <v>843000045</v>
          </cell>
          <cell r="X3006" t="str">
            <v>COLEGIO LUIS CARLOS GALAN SARMIENTO</v>
          </cell>
          <cell r="Y3006" t="str">
            <v>BANCO AGRARIO DE COLOMBIA S.A.</v>
          </cell>
          <cell r="Z3006" t="str">
            <v>AHR</v>
          </cell>
          <cell r="AA3006" t="str">
            <v>477033006498</v>
          </cell>
          <cell r="AB3006" t="str">
            <v>6498</v>
          </cell>
          <cell r="AC3006" t="str">
            <v>Activa</v>
          </cell>
          <cell r="AD3006">
            <v>1</v>
          </cell>
          <cell r="AE3006" t="str">
            <v>Resolución 004617 del 11 abril de 2024</v>
          </cell>
        </row>
        <row r="3007">
          <cell r="G3007">
            <v>294001001047</v>
          </cell>
          <cell r="H3007">
            <v>1</v>
          </cell>
          <cell r="I3007" t="str">
            <v>I.E. ANDRES BELLO</v>
          </cell>
          <cell r="J3007">
            <v>257</v>
          </cell>
          <cell r="K3007">
            <v>36830049.717756212</v>
          </cell>
          <cell r="L3007">
            <v>919136.62537739158</v>
          </cell>
          <cell r="M3007">
            <v>37749186</v>
          </cell>
          <cell r="N3007">
            <v>1</v>
          </cell>
          <cell r="O3007" t="str">
            <v>ASOCIADO</v>
          </cell>
          <cell r="P3007" t="str">
            <v>I.E. ANDRES BELLO</v>
          </cell>
          <cell r="Q3007" t="str">
            <v>843000045</v>
          </cell>
          <cell r="R3007" t="str">
            <v>BANCO AGRARIO DE COLOMBIA S.A.</v>
          </cell>
          <cell r="S3007" t="str">
            <v>AHR</v>
          </cell>
          <cell r="T3007" t="str">
            <v>477033006498</v>
          </cell>
          <cell r="U3007" t="str">
            <v>6498</v>
          </cell>
          <cell r="V3007" t="str">
            <v>843000045AHR6498</v>
          </cell>
          <cell r="W3007" t="str">
            <v>843000045</v>
          </cell>
          <cell r="X3007" t="str">
            <v>COLEGIO LUIS CARLOS GALAN SARMIENTO</v>
          </cell>
          <cell r="Y3007" t="str">
            <v>BANCO AGRARIO DE COLOMBIA S.A.</v>
          </cell>
          <cell r="Z3007" t="str">
            <v>AHR</v>
          </cell>
          <cell r="AA3007" t="str">
            <v>477033006498</v>
          </cell>
          <cell r="AB3007" t="str">
            <v>6498</v>
          </cell>
          <cell r="AC3007" t="str">
            <v>Activa</v>
          </cell>
          <cell r="AD3007">
            <v>1</v>
          </cell>
          <cell r="AE3007" t="str">
            <v>Resolución 004617 del 11 abril de 2024</v>
          </cell>
        </row>
        <row r="3008">
          <cell r="G3008">
            <v>195025000124</v>
          </cell>
          <cell r="H3008">
            <v>1</v>
          </cell>
          <cell r="I3008" t="str">
            <v>INSTITUCION EDUCATIVA LATORRE GOMEZ</v>
          </cell>
          <cell r="J3008">
            <v>626</v>
          </cell>
          <cell r="K3008">
            <v>69766090.076732695</v>
          </cell>
          <cell r="L3008">
            <v>5501046.27646631</v>
          </cell>
          <cell r="M3008">
            <v>75267136</v>
          </cell>
          <cell r="N3008">
            <v>1</v>
          </cell>
          <cell r="O3008" t="str">
            <v>FSE</v>
          </cell>
          <cell r="P3008" t="str">
            <v>INSTITUCION EDUCATIVA LATORRE GOMEZ</v>
          </cell>
          <cell r="Q3008" t="str">
            <v>822002197</v>
          </cell>
          <cell r="R3008" t="str">
            <v>BANCO POPULAR</v>
          </cell>
          <cell r="S3008" t="str">
            <v>CRR</v>
          </cell>
          <cell r="T3008" t="str">
            <v>110054020169</v>
          </cell>
          <cell r="U3008" t="str">
            <v>0169</v>
          </cell>
          <cell r="V3008" t="str">
            <v>822002197CRR0169</v>
          </cell>
          <cell r="W3008" t="str">
            <v>822002197</v>
          </cell>
          <cell r="X3008" t="str">
            <v>INSTITUCION EDUCATIVA LATORRE GOMEZ</v>
          </cell>
          <cell r="Y3008" t="str">
            <v>BANCO POPULAR S. A.</v>
          </cell>
          <cell r="Z3008" t="str">
            <v>CRR</v>
          </cell>
          <cell r="AA3008" t="str">
            <v>054020169</v>
          </cell>
          <cell r="AB3008" t="str">
            <v>0169</v>
          </cell>
          <cell r="AC3008" t="str">
            <v>Activa</v>
          </cell>
          <cell r="AD3008">
            <v>1</v>
          </cell>
          <cell r="AE3008" t="str">
            <v>Resolución 004617 del 11 abril de 2024</v>
          </cell>
        </row>
        <row r="3009">
          <cell r="G3009">
            <v>295001002902</v>
          </cell>
          <cell r="H3009">
            <v>2</v>
          </cell>
          <cell r="I3009" t="str">
            <v>INSTITUCION EDUCATIVA CERRITOS</v>
          </cell>
          <cell r="J3009">
            <v>157</v>
          </cell>
          <cell r="K3009">
            <v>20226755.182569075</v>
          </cell>
          <cell r="L3009">
            <v>2336568.4591315254</v>
          </cell>
          <cell r="M3009">
            <v>22563324</v>
          </cell>
          <cell r="N3009">
            <v>1</v>
          </cell>
          <cell r="O3009" t="str">
            <v>FSE</v>
          </cell>
          <cell r="P3009" t="str">
            <v>INSTITUCION EDUCATIVA CERRITOS</v>
          </cell>
          <cell r="Q3009" t="str">
            <v>822007579</v>
          </cell>
          <cell r="R3009" t="str">
            <v>BANCO POPULAR</v>
          </cell>
          <cell r="S3009" t="str">
            <v>CRR</v>
          </cell>
          <cell r="T3009" t="str">
            <v>110054027537</v>
          </cell>
          <cell r="U3009" t="str">
            <v>7537</v>
          </cell>
          <cell r="V3009" t="str">
            <v>822007579CRR7537</v>
          </cell>
          <cell r="W3009" t="str">
            <v>822007579</v>
          </cell>
          <cell r="X3009" t="str">
            <v>Instituciòn Educativa Cerritos</v>
          </cell>
          <cell r="Y3009" t="str">
            <v>BANCO POPULAR S. A.</v>
          </cell>
          <cell r="Z3009" t="str">
            <v>CRR</v>
          </cell>
          <cell r="AA3009" t="str">
            <v>054027537</v>
          </cell>
          <cell r="AB3009" t="str">
            <v>7537</v>
          </cell>
          <cell r="AC3009" t="str">
            <v>Activa</v>
          </cell>
          <cell r="AD3009">
            <v>1</v>
          </cell>
          <cell r="AE3009" t="str">
            <v>Resolución 004617 del 11 abril de 2024</v>
          </cell>
        </row>
        <row r="3010">
          <cell r="G3010">
            <v>295025000048</v>
          </cell>
          <cell r="H3010">
            <v>1</v>
          </cell>
          <cell r="I3010" t="str">
            <v>INSTITUCIÓN EDUCATIVA EL RECREO</v>
          </cell>
          <cell r="J3010">
            <v>196</v>
          </cell>
          <cell r="K3010">
            <v>23564092.67009218</v>
          </cell>
          <cell r="L3010">
            <v>2148204.6902707359</v>
          </cell>
          <cell r="M3010">
            <v>25712297</v>
          </cell>
          <cell r="N3010">
            <v>1</v>
          </cell>
          <cell r="O3010" t="str">
            <v>FSE</v>
          </cell>
          <cell r="P3010" t="str">
            <v>INSTITUCIÓN EDUCATIVA EL RECREO</v>
          </cell>
          <cell r="Q3010" t="str">
            <v>900647946</v>
          </cell>
          <cell r="R3010" t="str">
            <v>BANCO POPULAR</v>
          </cell>
          <cell r="S3010" t="str">
            <v>CRR</v>
          </cell>
          <cell r="T3010" t="str">
            <v>110054027768</v>
          </cell>
          <cell r="U3010" t="str">
            <v>7768</v>
          </cell>
          <cell r="V3010" t="str">
            <v>900647946CRR7768</v>
          </cell>
          <cell r="W3010" t="str">
            <v>900647946</v>
          </cell>
          <cell r="X3010" t="str">
            <v>Centro Educativo el Recreo</v>
          </cell>
          <cell r="Y3010" t="str">
            <v>BANCO POPULAR S. A.</v>
          </cell>
          <cell r="Z3010" t="str">
            <v>CRR</v>
          </cell>
          <cell r="AA3010" t="str">
            <v>054027768</v>
          </cell>
          <cell r="AB3010" t="str">
            <v>7768</v>
          </cell>
          <cell r="AC3010" t="str">
            <v>Activa</v>
          </cell>
          <cell r="AD3010">
            <v>1</v>
          </cell>
          <cell r="AE3010" t="str">
            <v>Resolución 004617 del 11 abril de 2024</v>
          </cell>
        </row>
        <row r="3011">
          <cell r="G3011">
            <v>295025000161</v>
          </cell>
          <cell r="H3011">
            <v>1</v>
          </cell>
          <cell r="I3011" t="str">
            <v>INSTITUCION EDUCATIVA LA PAZ</v>
          </cell>
          <cell r="J3011">
            <v>304</v>
          </cell>
          <cell r="K3011">
            <v>37592114.494015366</v>
          </cell>
          <cell r="L3011">
            <v>5993975.9571562577</v>
          </cell>
          <cell r="M3011">
            <v>43586090</v>
          </cell>
          <cell r="N3011">
            <v>1</v>
          </cell>
          <cell r="O3011" t="str">
            <v>FSE</v>
          </cell>
          <cell r="P3011" t="str">
            <v>INSTITUCION EDUCATIVA LA PAZ</v>
          </cell>
          <cell r="Q3011" t="str">
            <v>822007580</v>
          </cell>
          <cell r="R3011" t="str">
            <v>BANCO POPULAR</v>
          </cell>
          <cell r="S3011" t="str">
            <v>AHR</v>
          </cell>
          <cell r="T3011" t="str">
            <v>220054207162</v>
          </cell>
          <cell r="U3011" t="str">
            <v>7162</v>
          </cell>
          <cell r="V3011" t="str">
            <v>822007580AHR7162</v>
          </cell>
          <cell r="W3011" t="str">
            <v>822007580</v>
          </cell>
          <cell r="X3011" t="str">
            <v>Institucion Educativa La Paz</v>
          </cell>
          <cell r="Y3011" t="str">
            <v>BANCO POPULAR S. A.</v>
          </cell>
          <cell r="Z3011" t="str">
            <v>AHR</v>
          </cell>
          <cell r="AA3011" t="str">
            <v>054207162</v>
          </cell>
          <cell r="AB3011" t="str">
            <v>7162</v>
          </cell>
          <cell r="AC3011" t="str">
            <v>Activa</v>
          </cell>
          <cell r="AD3011">
            <v>1</v>
          </cell>
          <cell r="AE3011" t="str">
            <v>Resolución 004617 del 11 abril de 2024</v>
          </cell>
        </row>
        <row r="3012">
          <cell r="G3012">
            <v>295105001304</v>
          </cell>
          <cell r="H3012">
            <v>1</v>
          </cell>
          <cell r="I3012" t="str">
            <v>NSTITUCION EDUCATIVA SAN ISIDRO I</v>
          </cell>
          <cell r="J3012">
            <v>342</v>
          </cell>
          <cell r="K3012">
            <v>44146004.918468185</v>
          </cell>
          <cell r="L3012">
            <v>2405588.0513609732</v>
          </cell>
          <cell r="M3012">
            <v>46551593</v>
          </cell>
          <cell r="N3012">
            <v>1</v>
          </cell>
          <cell r="O3012" t="str">
            <v>FSE</v>
          </cell>
          <cell r="P3012" t="str">
            <v>NSTITUCION EDUCATIVA SAN ISIDRO I</v>
          </cell>
          <cell r="Q3012" t="str">
            <v>900413822</v>
          </cell>
          <cell r="R3012" t="str">
            <v>BANCO POPULAR</v>
          </cell>
          <cell r="S3012" t="str">
            <v>CRR</v>
          </cell>
          <cell r="T3012" t="str">
            <v>110054027149</v>
          </cell>
          <cell r="U3012" t="str">
            <v>7149</v>
          </cell>
          <cell r="V3012" t="str">
            <v>900413822CRR7149</v>
          </cell>
          <cell r="W3012" t="str">
            <v>900413822</v>
          </cell>
          <cell r="X3012" t="str">
            <v>Institucion Educativa San Isidro</v>
          </cell>
          <cell r="Y3012" t="str">
            <v>BANCO POPULAR S. A.</v>
          </cell>
          <cell r="Z3012" t="str">
            <v>CRR</v>
          </cell>
          <cell r="AA3012" t="str">
            <v>054027149</v>
          </cell>
          <cell r="AB3012" t="str">
            <v>7149</v>
          </cell>
          <cell r="AC3012" t="str">
            <v>Activa</v>
          </cell>
          <cell r="AD3012">
            <v>1</v>
          </cell>
          <cell r="AE3012" t="str">
            <v>Resolución 004617 del 11 abril de 2024</v>
          </cell>
        </row>
        <row r="3013">
          <cell r="G3013">
            <v>195200000019</v>
          </cell>
          <cell r="H3013">
            <v>1</v>
          </cell>
          <cell r="I3013" t="str">
            <v>INSTITUCION EDUCATIVA MARIA AUXILIADORA</v>
          </cell>
          <cell r="J3013">
            <v>327</v>
          </cell>
          <cell r="K3013">
            <v>47497881.22837311</v>
          </cell>
          <cell r="L3013">
            <v>9499576.2456746232</v>
          </cell>
          <cell r="M3013">
            <v>56997457</v>
          </cell>
          <cell r="N3013">
            <v>1</v>
          </cell>
          <cell r="O3013" t="str">
            <v>FSE</v>
          </cell>
          <cell r="P3013" t="str">
            <v>INSTITUCION EDUCATIVA MARIA AUXILIADORA</v>
          </cell>
          <cell r="Q3013" t="str">
            <v>822006307</v>
          </cell>
          <cell r="R3013" t="str">
            <v>BANCO POPULAR</v>
          </cell>
          <cell r="S3013" t="str">
            <v>CRR</v>
          </cell>
          <cell r="T3013" t="str">
            <v>054024195</v>
          </cell>
          <cell r="U3013" t="str">
            <v>4195</v>
          </cell>
          <cell r="V3013" t="str">
            <v>822006307CRR4195</v>
          </cell>
          <cell r="W3013" t="str">
            <v>822006307</v>
          </cell>
          <cell r="X3013" t="str">
            <v>Institucion Educativa Maria Auxiliadora</v>
          </cell>
          <cell r="Y3013" t="str">
            <v>BANCO POPULAR S. A.</v>
          </cell>
          <cell r="Z3013" t="str">
            <v>CRR</v>
          </cell>
          <cell r="AA3013" t="str">
            <v>054024195</v>
          </cell>
          <cell r="AB3013" t="str">
            <v>4195</v>
          </cell>
          <cell r="AC3013" t="str">
            <v>Activa</v>
          </cell>
          <cell r="AD3013">
            <v>1</v>
          </cell>
          <cell r="AE3013" t="str">
            <v>Resolución 004617 del 11 abril de 2024</v>
          </cell>
        </row>
        <row r="3014">
          <cell r="G3014">
            <v>295200000021</v>
          </cell>
          <cell r="H3014">
            <v>1</v>
          </cell>
          <cell r="I3014" t="str">
            <v>INSTITUCION EDUCATIVA CRISTO REY</v>
          </cell>
          <cell r="J3014">
            <v>91</v>
          </cell>
          <cell r="K3014">
            <v>11684061.38240918</v>
          </cell>
          <cell r="L3014">
            <v>2053330.2246991333</v>
          </cell>
          <cell r="M3014">
            <v>13737392</v>
          </cell>
          <cell r="N3014">
            <v>1</v>
          </cell>
          <cell r="O3014" t="str">
            <v>FSE</v>
          </cell>
          <cell r="P3014" t="str">
            <v>INSTITUCION EDUCATIVA CRISTO REY</v>
          </cell>
          <cell r="Q3014" t="str">
            <v>900298583</v>
          </cell>
          <cell r="R3014" t="str">
            <v>BANCO POPULAR</v>
          </cell>
          <cell r="S3014" t="str">
            <v>CRR</v>
          </cell>
          <cell r="T3014" t="str">
            <v>110054026893</v>
          </cell>
          <cell r="U3014" t="str">
            <v>6893</v>
          </cell>
          <cell r="V3014" t="str">
            <v>900298583CRR6893</v>
          </cell>
          <cell r="W3014" t="str">
            <v>900298583</v>
          </cell>
          <cell r="X3014" t="str">
            <v>Institucion Educativa Cristo Rey</v>
          </cell>
          <cell r="Y3014" t="str">
            <v>BANCO POPULAR S. A.</v>
          </cell>
          <cell r="Z3014" t="str">
            <v>CRR</v>
          </cell>
          <cell r="AA3014" t="str">
            <v>054026893</v>
          </cell>
          <cell r="AB3014" t="str">
            <v>6893</v>
          </cell>
          <cell r="AC3014" t="str">
            <v>Activa</v>
          </cell>
          <cell r="AD3014">
            <v>1</v>
          </cell>
          <cell r="AE3014" t="str">
            <v>Resolución 004617 del 11 abril de 2024</v>
          </cell>
        </row>
        <row r="3015">
          <cell r="G3015">
            <v>295200000251</v>
          </cell>
          <cell r="H3015">
            <v>1</v>
          </cell>
          <cell r="I3015" t="str">
            <v>INSTITUCION EDUCATIVA FRANCISCO DE PAULA SANTANDER</v>
          </cell>
          <cell r="J3015">
            <v>56</v>
          </cell>
          <cell r="K3015">
            <v>7122303.6167989625</v>
          </cell>
          <cell r="L3015">
            <v>1424460.7233597927</v>
          </cell>
          <cell r="M3015">
            <v>8546764</v>
          </cell>
          <cell r="N3015">
            <v>1</v>
          </cell>
          <cell r="O3015" t="str">
            <v>FSE</v>
          </cell>
          <cell r="P3015" t="str">
            <v>INSTITUCION EDUCATIVA FRANCISCO DE PAULA SANTANDER</v>
          </cell>
          <cell r="Q3015" t="str">
            <v>900298565</v>
          </cell>
          <cell r="R3015" t="str">
            <v>BANCO POPULAR</v>
          </cell>
          <cell r="S3015" t="str">
            <v>CRR</v>
          </cell>
          <cell r="T3015" t="str">
            <v>110054026919</v>
          </cell>
          <cell r="U3015" t="str">
            <v>6919</v>
          </cell>
          <cell r="V3015" t="str">
            <v>900298565CRR6919</v>
          </cell>
          <cell r="W3015" t="str">
            <v>900298565</v>
          </cell>
          <cell r="X3015" t="str">
            <v>Institucion Educativa Francisco de Paula Santander</v>
          </cell>
          <cell r="Y3015" t="str">
            <v>BANCO POPULAR S. A.</v>
          </cell>
          <cell r="Z3015" t="str">
            <v>CRR</v>
          </cell>
          <cell r="AA3015" t="str">
            <v>054026919</v>
          </cell>
          <cell r="AB3015" t="str">
            <v>6919</v>
          </cell>
          <cell r="AC3015" t="str">
            <v>Activa</v>
          </cell>
          <cell r="AD3015">
            <v>1</v>
          </cell>
          <cell r="AE3015" t="str">
            <v>Resolución 004617 del 11 abril de 2024</v>
          </cell>
        </row>
        <row r="3016">
          <cell r="G3016">
            <v>195001001111</v>
          </cell>
          <cell r="H3016">
            <v>1</v>
          </cell>
          <cell r="I3016" t="str">
            <v>INSTITUCION EDUCATIVA ALFONSO LOPEZ PUMAREJO</v>
          </cell>
          <cell r="J3016">
            <v>1199</v>
          </cell>
          <cell r="K3016">
            <v>116573278.73668839</v>
          </cell>
          <cell r="L3016">
            <v>0</v>
          </cell>
          <cell r="M3016">
            <v>116573279</v>
          </cell>
          <cell r="N3016">
            <v>1</v>
          </cell>
          <cell r="O3016" t="str">
            <v>FSE</v>
          </cell>
          <cell r="P3016" t="str">
            <v>INSTITUCION EDUCATIVA ALFONSO LOPEZ PUMAREJO</v>
          </cell>
          <cell r="Q3016" t="str">
            <v>822006127</v>
          </cell>
          <cell r="R3016" t="str">
            <v>BANCO POPULAR</v>
          </cell>
          <cell r="S3016" t="str">
            <v>CRR</v>
          </cell>
          <cell r="T3016" t="str">
            <v>110054026232</v>
          </cell>
          <cell r="U3016" t="str">
            <v>6232</v>
          </cell>
          <cell r="V3016" t="str">
            <v>822006127CRR6232</v>
          </cell>
          <cell r="W3016" t="str">
            <v>822006127</v>
          </cell>
          <cell r="X3016" t="str">
            <v>Institucion Educativa Alfonso Lopez Pumarejo</v>
          </cell>
          <cell r="Y3016" t="str">
            <v>BANCO POPULAR S. A.</v>
          </cell>
          <cell r="Z3016" t="str">
            <v>CRR</v>
          </cell>
          <cell r="AA3016" t="str">
            <v>054026232</v>
          </cell>
          <cell r="AB3016" t="str">
            <v>6232</v>
          </cell>
          <cell r="AC3016" t="str">
            <v>Activa</v>
          </cell>
          <cell r="AD3016">
            <v>1</v>
          </cell>
          <cell r="AE3016" t="str">
            <v>Resolución 004617 del 11 abril de 2024</v>
          </cell>
        </row>
        <row r="3017">
          <cell r="G3017">
            <v>195001001731</v>
          </cell>
          <cell r="H3017">
            <v>1</v>
          </cell>
          <cell r="I3017" t="str">
            <v>INSTITUCION EDUCATIVA SANTANDER</v>
          </cell>
          <cell r="J3017">
            <v>1550</v>
          </cell>
          <cell r="K3017">
            <v>152087346.20107257</v>
          </cell>
          <cell r="L3017">
            <v>6125365.9882942773</v>
          </cell>
          <cell r="M3017">
            <v>158212712</v>
          </cell>
          <cell r="N3017">
            <v>1</v>
          </cell>
          <cell r="O3017" t="str">
            <v>FSE</v>
          </cell>
          <cell r="P3017" t="str">
            <v>INSTITUCION EDUCATIVA SANTANDER</v>
          </cell>
          <cell r="Q3017" t="str">
            <v>800250628</v>
          </cell>
          <cell r="R3017" t="str">
            <v>BANCO POPULAR</v>
          </cell>
          <cell r="S3017" t="str">
            <v>CRR</v>
          </cell>
          <cell r="T3017" t="str">
            <v>110054000161</v>
          </cell>
          <cell r="U3017" t="str">
            <v>0161</v>
          </cell>
          <cell r="V3017" t="str">
            <v>800250628CRR0161</v>
          </cell>
          <cell r="W3017" t="str">
            <v>800250628</v>
          </cell>
          <cell r="X3017" t="str">
            <v>INSTITUCION EDUCATIVA SANTANDER</v>
          </cell>
          <cell r="Y3017" t="str">
            <v>BANCO POPULAR S. A.</v>
          </cell>
          <cell r="Z3017" t="str">
            <v>CRR</v>
          </cell>
          <cell r="AA3017" t="str">
            <v>054000161</v>
          </cell>
          <cell r="AB3017" t="str">
            <v>0161</v>
          </cell>
          <cell r="AC3017" t="str">
            <v>Activa</v>
          </cell>
          <cell r="AD3017">
            <v>1</v>
          </cell>
          <cell r="AE3017" t="str">
            <v>Resolución 004617 del 11 abril de 2024</v>
          </cell>
        </row>
        <row r="3018">
          <cell r="G3018">
            <v>195001002011</v>
          </cell>
          <cell r="H3018">
            <v>1</v>
          </cell>
          <cell r="I3018" t="str">
            <v>I.E. CONCENTRACIÓN DESARROLLO RURAL</v>
          </cell>
          <cell r="J3018">
            <v>1390</v>
          </cell>
          <cell r="K3018">
            <v>139409052.68734774</v>
          </cell>
          <cell r="L3018">
            <v>5482984.1898694523</v>
          </cell>
          <cell r="M3018">
            <v>144892037</v>
          </cell>
          <cell r="N3018">
            <v>1</v>
          </cell>
          <cell r="O3018" t="str">
            <v>FSE</v>
          </cell>
          <cell r="P3018" t="str">
            <v>I.E. CONCENTRACIÓN DESARROLLO RURAL</v>
          </cell>
          <cell r="Q3018" t="str">
            <v>800235840</v>
          </cell>
          <cell r="R3018" t="str">
            <v>BANCO POPULAR</v>
          </cell>
          <cell r="S3018" t="str">
            <v>CRR</v>
          </cell>
          <cell r="T3018" t="str">
            <v>110054024724</v>
          </cell>
          <cell r="U3018" t="str">
            <v>4724</v>
          </cell>
          <cell r="V3018" t="str">
            <v>800235840CRR4724</v>
          </cell>
          <cell r="W3018" t="str">
            <v>800235840</v>
          </cell>
          <cell r="X3018" t="str">
            <v>Institucion Educativa Concentracion de Desarrollo Rural</v>
          </cell>
          <cell r="Y3018" t="str">
            <v>BANCO POPULAR S. A.</v>
          </cell>
          <cell r="Z3018" t="str">
            <v>CRR</v>
          </cell>
          <cell r="AA3018" t="str">
            <v>054024724</v>
          </cell>
          <cell r="AB3018" t="str">
            <v>4724</v>
          </cell>
          <cell r="AC3018" t="str">
            <v>Activa</v>
          </cell>
          <cell r="AD3018">
            <v>1</v>
          </cell>
          <cell r="AE3018" t="str">
            <v>Resolución 004617 del 11 abril de 2024</v>
          </cell>
        </row>
        <row r="3019">
          <cell r="G3019">
            <v>295001002902</v>
          </cell>
          <cell r="H3019">
            <v>2</v>
          </cell>
          <cell r="I3019" t="str">
            <v>INSTITUCION EDUCATIVA CERRITOS</v>
          </cell>
          <cell r="J3019">
            <v>19</v>
          </cell>
          <cell r="K3019">
            <v>2136362.5734157148</v>
          </cell>
          <cell r="L3019">
            <v>0</v>
          </cell>
          <cell r="M3019">
            <v>2136363</v>
          </cell>
          <cell r="N3019">
            <v>1</v>
          </cell>
          <cell r="O3019" t="str">
            <v>FSE</v>
          </cell>
          <cell r="P3019" t="str">
            <v>INSTITUCION EDUCATIVA CERRITOS</v>
          </cell>
          <cell r="Q3019" t="str">
            <v>822007579</v>
          </cell>
          <cell r="R3019" t="str">
            <v>BANCO POPULAR</v>
          </cell>
          <cell r="S3019" t="str">
            <v>CRR</v>
          </cell>
          <cell r="T3019" t="str">
            <v>110054027537</v>
          </cell>
          <cell r="U3019" t="str">
            <v>7537</v>
          </cell>
          <cell r="V3019" t="str">
            <v>822007579CRR7537</v>
          </cell>
          <cell r="W3019" t="str">
            <v>822007579</v>
          </cell>
          <cell r="X3019" t="str">
            <v>Instituciòn Educativa Cerritos</v>
          </cell>
          <cell r="Y3019" t="str">
            <v>BANCO POPULAR S. A.</v>
          </cell>
          <cell r="Z3019" t="str">
            <v>CRR</v>
          </cell>
          <cell r="AA3019" t="str">
            <v>054027537</v>
          </cell>
          <cell r="AB3019" t="str">
            <v>7537</v>
          </cell>
          <cell r="AC3019" t="str">
            <v>Activa</v>
          </cell>
          <cell r="AD3019">
            <v>1</v>
          </cell>
          <cell r="AE3019" t="str">
            <v>Resolución 004617 del 11 abril de 2024</v>
          </cell>
        </row>
        <row r="3020">
          <cell r="G3020">
            <v>295001003950</v>
          </cell>
          <cell r="H3020">
            <v>1</v>
          </cell>
          <cell r="I3020" t="str">
            <v>INSTITUCION EDUCATIVA INDIGENA DE PANURE</v>
          </cell>
          <cell r="J3020">
            <v>799</v>
          </cell>
          <cell r="K3020">
            <v>89483911.937485144</v>
          </cell>
          <cell r="L3020">
            <v>0</v>
          </cell>
          <cell r="M3020">
            <v>89483912</v>
          </cell>
          <cell r="N3020">
            <v>1</v>
          </cell>
          <cell r="O3020" t="str">
            <v>FSE</v>
          </cell>
          <cell r="P3020" t="str">
            <v>INSTITUCION EDUCATIVA INDIGENA DE PANURE</v>
          </cell>
          <cell r="Q3020" t="str">
            <v>900606379</v>
          </cell>
          <cell r="R3020" t="str">
            <v>BANCO POPULAR</v>
          </cell>
          <cell r="S3020" t="str">
            <v>CRR</v>
          </cell>
          <cell r="T3020" t="str">
            <v>110054125364</v>
          </cell>
          <cell r="U3020" t="str">
            <v>5364</v>
          </cell>
          <cell r="V3020" t="str">
            <v>900606379CRR5364</v>
          </cell>
          <cell r="W3020" t="str">
            <v>900606379</v>
          </cell>
          <cell r="X3020" t="str">
            <v>INSTITUCION EDUCATIVA INDIGENA DE PANURE</v>
          </cell>
          <cell r="Y3020" t="str">
            <v>BANCO POPULAR S. A.</v>
          </cell>
          <cell r="Z3020" t="str">
            <v>CRR</v>
          </cell>
          <cell r="AA3020" t="str">
            <v>110054125364</v>
          </cell>
          <cell r="AB3020" t="str">
            <v>5364</v>
          </cell>
          <cell r="AC3020" t="str">
            <v>Activa</v>
          </cell>
          <cell r="AD3020">
            <v>1</v>
          </cell>
          <cell r="AE3020" t="str">
            <v>Resolución 004617 del 11 abril de 2024</v>
          </cell>
        </row>
        <row r="3021">
          <cell r="G3021">
            <v>295015000198</v>
          </cell>
          <cell r="H3021">
            <v>1</v>
          </cell>
          <cell r="I3021" t="str">
            <v>INSTITUCION EDUCATIVA LAS DAMAS</v>
          </cell>
          <cell r="J3021">
            <v>214</v>
          </cell>
          <cell r="K3021">
            <v>28981569.188112613</v>
          </cell>
          <cell r="L3021">
            <v>5236250.9573590951</v>
          </cell>
          <cell r="M3021">
            <v>34217820</v>
          </cell>
          <cell r="N3021">
            <v>1</v>
          </cell>
          <cell r="O3021" t="str">
            <v>FSE</v>
          </cell>
          <cell r="P3021" t="str">
            <v>INSTITUCION EDUCATIVA LAS DAMAS</v>
          </cell>
          <cell r="Q3021" t="str">
            <v>822005538</v>
          </cell>
          <cell r="R3021" t="str">
            <v>BANCO AGRARIO DE COLOMBIA S.A.</v>
          </cell>
          <cell r="S3021" t="str">
            <v>AHR</v>
          </cell>
          <cell r="T3021" t="str">
            <v>483033005701</v>
          </cell>
          <cell r="U3021" t="str">
            <v>5701</v>
          </cell>
          <cell r="V3021" t="str">
            <v>822005538AHR5701</v>
          </cell>
          <cell r="W3021" t="str">
            <v>822005538</v>
          </cell>
          <cell r="X3021" t="str">
            <v>Institucion Educativa Las Damas</v>
          </cell>
          <cell r="Y3021" t="str">
            <v>BANCO AGRARIO DE COLOMBIA S.A.</v>
          </cell>
          <cell r="Z3021" t="str">
            <v>AHR</v>
          </cell>
          <cell r="AA3021" t="str">
            <v>483033005701</v>
          </cell>
          <cell r="AB3021" t="str">
            <v>5701</v>
          </cell>
          <cell r="AC3021" t="str">
            <v>Activa</v>
          </cell>
          <cell r="AD3021">
            <v>1</v>
          </cell>
          <cell r="AE3021" t="str">
            <v>Resolución 004617 del 11 abril de 2024</v>
          </cell>
        </row>
        <row r="3022">
          <cell r="G3022">
            <v>495001003657</v>
          </cell>
          <cell r="H3022">
            <v>1</v>
          </cell>
          <cell r="I3022" t="str">
            <v>I.E. CARLOS MAURO HOYOS</v>
          </cell>
          <cell r="J3022">
            <v>1293</v>
          </cell>
          <cell r="K3022">
            <v>150216640.36855733</v>
          </cell>
          <cell r="L3022">
            <v>12786312.418629374</v>
          </cell>
          <cell r="M3022">
            <v>163002953</v>
          </cell>
          <cell r="N3022">
            <v>1</v>
          </cell>
          <cell r="O3022" t="str">
            <v>FSE</v>
          </cell>
          <cell r="P3022" t="str">
            <v>I.E. CARLOS MAURO HOYOS</v>
          </cell>
          <cell r="Q3022" t="str">
            <v>822002998</v>
          </cell>
          <cell r="R3022" t="str">
            <v>BANCO AGRARIO DE COLOMBIA S.A.</v>
          </cell>
          <cell r="S3022" t="str">
            <v>AHR</v>
          </cell>
          <cell r="T3022" t="str">
            <v>483033005718</v>
          </cell>
          <cell r="U3022" t="str">
            <v>5718</v>
          </cell>
          <cell r="V3022" t="str">
            <v>822002998AHR5718</v>
          </cell>
          <cell r="W3022" t="str">
            <v>822002998</v>
          </cell>
          <cell r="X3022" t="str">
            <v>INSTITUTO AGRICOLA CARLOS MAURO HOYOS</v>
          </cell>
          <cell r="Y3022" t="str">
            <v>BANCO AGRARIO DE COLOMBIA S.A.</v>
          </cell>
          <cell r="Z3022" t="str">
            <v>AHR</v>
          </cell>
          <cell r="AA3022" t="str">
            <v>483033005718</v>
          </cell>
          <cell r="AB3022" t="str">
            <v>5718</v>
          </cell>
          <cell r="AC3022" t="str">
            <v>Activa</v>
          </cell>
          <cell r="AD3022">
            <v>1</v>
          </cell>
          <cell r="AE3022" t="str">
            <v>Resolución 004617 del 11 abril de 2024</v>
          </cell>
        </row>
        <row r="3023">
          <cell r="G3023">
            <v>295105000987</v>
          </cell>
          <cell r="H3023">
            <v>1</v>
          </cell>
          <cell r="I3023" t="str">
            <v>INSTITUCION EDUCATIVA ANTONIO NARIÑO EL UNILLA</v>
          </cell>
          <cell r="J3023">
            <v>229</v>
          </cell>
          <cell r="K3023">
            <v>29388980.031516124</v>
          </cell>
          <cell r="L3023">
            <v>3222307.0354061034</v>
          </cell>
          <cell r="M3023">
            <v>32611287</v>
          </cell>
          <cell r="N3023">
            <v>1</v>
          </cell>
          <cell r="O3023" t="str">
            <v>FSE</v>
          </cell>
          <cell r="P3023" t="str">
            <v>INSTITUCION EDUCATIVA ANTONIO NARIÑO EL UNILLA</v>
          </cell>
          <cell r="Q3023" t="str">
            <v>900182107</v>
          </cell>
          <cell r="R3023" t="str">
            <v>BANCO AGRARIO DE COLOMBIA S.A.</v>
          </cell>
          <cell r="S3023" t="str">
            <v>AHR</v>
          </cell>
          <cell r="T3023" t="str">
            <v>483033005742</v>
          </cell>
          <cell r="U3023" t="str">
            <v>5742</v>
          </cell>
          <cell r="V3023" t="str">
            <v>900182107AHR5742</v>
          </cell>
          <cell r="W3023" t="str">
            <v>900182107</v>
          </cell>
          <cell r="X3023" t="str">
            <v>Institucion Educativa La Unilla</v>
          </cell>
          <cell r="Y3023" t="str">
            <v>BANCO AGRARIO DE COLOMBIA S.A.</v>
          </cell>
          <cell r="Z3023" t="str">
            <v>AHR</v>
          </cell>
          <cell r="AA3023" t="str">
            <v>483033005742</v>
          </cell>
          <cell r="AB3023" t="str">
            <v>5742</v>
          </cell>
          <cell r="AC3023" t="str">
            <v>Activa</v>
          </cell>
          <cell r="AD3023">
            <v>1</v>
          </cell>
          <cell r="AE3023" t="str">
            <v>Resolución 004617 del 11 abril de 2024</v>
          </cell>
        </row>
        <row r="3024">
          <cell r="G3024">
            <v>295105001550</v>
          </cell>
          <cell r="H3024">
            <v>1</v>
          </cell>
          <cell r="I3024" t="str">
            <v>INSTITUCION EDUCATIVA LA LIBERTAD</v>
          </cell>
          <cell r="J3024">
            <v>415</v>
          </cell>
          <cell r="K3024">
            <v>54232796.883964017</v>
          </cell>
          <cell r="L3024">
            <v>525116.70206617983</v>
          </cell>
          <cell r="M3024">
            <v>54757914</v>
          </cell>
          <cell r="N3024">
            <v>1</v>
          </cell>
          <cell r="O3024" t="str">
            <v>FSE</v>
          </cell>
          <cell r="P3024" t="str">
            <v>INSTITUCION EDUCATIVA LA LIBERTAD</v>
          </cell>
          <cell r="Q3024" t="str">
            <v>822007576</v>
          </cell>
          <cell r="R3024" t="str">
            <v>BANCO AGRARIO DE COLOMBIA S.A.</v>
          </cell>
          <cell r="S3024" t="str">
            <v>AHR</v>
          </cell>
          <cell r="T3024" t="str">
            <v>483033005823</v>
          </cell>
          <cell r="U3024" t="str">
            <v>5823</v>
          </cell>
          <cell r="V3024" t="str">
            <v>822007576AHR5823</v>
          </cell>
          <cell r="W3024" t="str">
            <v>822007576</v>
          </cell>
          <cell r="X3024" t="str">
            <v>Institucion Educativa La Libertad</v>
          </cell>
          <cell r="Y3024" t="str">
            <v>BANCO AGRARIO DE COLOMBIA S.A.</v>
          </cell>
          <cell r="Z3024" t="str">
            <v>AHR</v>
          </cell>
          <cell r="AA3024" t="str">
            <v>483033005823</v>
          </cell>
          <cell r="AB3024" t="str">
            <v>5823</v>
          </cell>
          <cell r="AC3024" t="str">
            <v>Activa</v>
          </cell>
          <cell r="AD3024">
            <v>1</v>
          </cell>
          <cell r="AE3024" t="str">
            <v>Resolución 004617 del 11 abril de 2024</v>
          </cell>
        </row>
        <row r="3025">
          <cell r="G3025">
            <v>195001002550</v>
          </cell>
          <cell r="H3025">
            <v>1</v>
          </cell>
          <cell r="I3025" t="str">
            <v>INST. EDUCATIVA JOSE CELESTINO MUTIS</v>
          </cell>
          <cell r="J3025">
            <v>1260</v>
          </cell>
          <cell r="K3025">
            <v>122585728.84011978</v>
          </cell>
          <cell r="L3025">
            <v>10038325.619527388</v>
          </cell>
          <cell r="M3025">
            <v>132624054</v>
          </cell>
          <cell r="N3025">
            <v>1</v>
          </cell>
          <cell r="O3025" t="str">
            <v>FSE</v>
          </cell>
          <cell r="P3025" t="str">
            <v>INST. EDUCATIVA JOSE CELESTINO MUTIS</v>
          </cell>
          <cell r="Q3025" t="str">
            <v>822005813</v>
          </cell>
          <cell r="R3025" t="str">
            <v>BANCO AGRARIO DE COLOMBIA S.A.</v>
          </cell>
          <cell r="S3025" t="str">
            <v>AHR</v>
          </cell>
          <cell r="T3025" t="str">
            <v>483033005599</v>
          </cell>
          <cell r="U3025" t="str">
            <v>5599</v>
          </cell>
          <cell r="V3025" t="str">
            <v>822005813AHR5599</v>
          </cell>
          <cell r="W3025" t="str">
            <v>822005813</v>
          </cell>
          <cell r="X3025" t="str">
            <v>Institucion Educativa Jose Celestino Mutis</v>
          </cell>
          <cell r="Y3025" t="str">
            <v>BANCO AGRARIO DE COLOMBIA S.A.</v>
          </cell>
          <cell r="Z3025" t="str">
            <v>AHR</v>
          </cell>
          <cell r="AA3025" t="str">
            <v>483033005599</v>
          </cell>
          <cell r="AB3025" t="str">
            <v>5599</v>
          </cell>
          <cell r="AC3025" t="str">
            <v>Activa</v>
          </cell>
          <cell r="AD3025">
            <v>1</v>
          </cell>
          <cell r="AE3025" t="str">
            <v>Resolución 004617 del 11 abril de 2024</v>
          </cell>
        </row>
        <row r="3026">
          <cell r="G3026">
            <v>195001002843</v>
          </cell>
          <cell r="H3026">
            <v>1</v>
          </cell>
          <cell r="I3026" t="str">
            <v>I.E. MANUELA BELTRAN</v>
          </cell>
          <cell r="J3026">
            <v>1314</v>
          </cell>
          <cell r="K3026">
            <v>131393274.32838008</v>
          </cell>
          <cell r="L3026">
            <v>0</v>
          </cell>
          <cell r="M3026">
            <v>131393274</v>
          </cell>
          <cell r="N3026">
            <v>1</v>
          </cell>
          <cell r="O3026" t="str">
            <v>FSE</v>
          </cell>
          <cell r="P3026" t="str">
            <v>I.E. MANUELA BELTRAN</v>
          </cell>
          <cell r="Q3026" t="str">
            <v>822005460</v>
          </cell>
          <cell r="R3026" t="str">
            <v>BANCO AGRARIO DE COLOMBIA S.A.</v>
          </cell>
          <cell r="S3026" t="str">
            <v>AHR</v>
          </cell>
          <cell r="T3026" t="str">
            <v>483033005841</v>
          </cell>
          <cell r="U3026" t="str">
            <v>5841</v>
          </cell>
          <cell r="V3026" t="str">
            <v>822005460AHR5841</v>
          </cell>
          <cell r="W3026" t="str">
            <v>822005460</v>
          </cell>
          <cell r="X3026" t="str">
            <v>COLEGIO DEPARTAMENTAL MANUELA BELTRAN</v>
          </cell>
          <cell r="Y3026" t="str">
            <v>BANCO AGRARIO DE COLOMBIA S.A.</v>
          </cell>
          <cell r="Z3026" t="str">
            <v>AHR</v>
          </cell>
          <cell r="AA3026" t="str">
            <v>483033005841</v>
          </cell>
          <cell r="AB3026" t="str">
            <v>5841</v>
          </cell>
          <cell r="AC3026" t="str">
            <v>Activa</v>
          </cell>
          <cell r="AD3026">
            <v>1</v>
          </cell>
          <cell r="AE3026" t="str">
            <v>Resolución 004617 del 11 abril de 2024</v>
          </cell>
        </row>
        <row r="3027">
          <cell r="G3027">
            <v>295001001281</v>
          </cell>
          <cell r="H3027">
            <v>1</v>
          </cell>
          <cell r="I3027" t="str">
            <v>NSTITUCION EDUCATIVA EL RETIRO</v>
          </cell>
          <cell r="J3027">
            <v>248</v>
          </cell>
          <cell r="K3027">
            <v>28094022.432875343</v>
          </cell>
          <cell r="L3027">
            <v>0</v>
          </cell>
          <cell r="M3027">
            <v>28094022</v>
          </cell>
          <cell r="N3027">
            <v>1</v>
          </cell>
          <cell r="O3027" t="str">
            <v>FSE</v>
          </cell>
          <cell r="P3027" t="str">
            <v>NSTITUCION EDUCATIVA EL RETIRO</v>
          </cell>
          <cell r="Q3027" t="str">
            <v>900356610</v>
          </cell>
          <cell r="R3027" t="str">
            <v>BANCO AGRARIO DE COLOMBIA S.A.</v>
          </cell>
          <cell r="S3027" t="str">
            <v>AHR</v>
          </cell>
          <cell r="T3027" t="str">
            <v>483033005610</v>
          </cell>
          <cell r="U3027" t="str">
            <v>5610</v>
          </cell>
          <cell r="V3027" t="str">
            <v>900356610AHR5610</v>
          </cell>
          <cell r="W3027" t="str">
            <v>900356610</v>
          </cell>
          <cell r="X3027" t="str">
            <v>Institucion Educativa El Retiro</v>
          </cell>
          <cell r="Y3027" t="str">
            <v>BANCO AGRARIO DE COLOMBIA S.A.</v>
          </cell>
          <cell r="Z3027" t="str">
            <v>AHR</v>
          </cell>
          <cell r="AA3027" t="str">
            <v>483033005610</v>
          </cell>
          <cell r="AB3027" t="str">
            <v>5610</v>
          </cell>
          <cell r="AC3027" t="str">
            <v>Activa</v>
          </cell>
          <cell r="AD3027">
            <v>1</v>
          </cell>
          <cell r="AE3027" t="str">
            <v>Resolución 004617 del 11 abril de 2024</v>
          </cell>
        </row>
        <row r="3028">
          <cell r="G3028">
            <v>295001001370</v>
          </cell>
          <cell r="H3028">
            <v>1</v>
          </cell>
          <cell r="I3028" t="str">
            <v>INSTITUCION EDUCATIVA JOSE MIGUEL LOPEZ</v>
          </cell>
          <cell r="J3028">
            <v>380</v>
          </cell>
          <cell r="K3028">
            <v>46679990.470210247</v>
          </cell>
          <cell r="L3028">
            <v>7128387.2864535218</v>
          </cell>
          <cell r="M3028">
            <v>53808378</v>
          </cell>
          <cell r="N3028">
            <v>1</v>
          </cell>
          <cell r="O3028" t="str">
            <v>FSE</v>
          </cell>
          <cell r="P3028" t="str">
            <v>INSTITUCION EDUCATIVA JOSE MIGUEL LOPEZ</v>
          </cell>
          <cell r="Q3028" t="str">
            <v>900090313</v>
          </cell>
          <cell r="R3028" t="str">
            <v>BANCO AGRARIO DE COLOMBIA S.A.</v>
          </cell>
          <cell r="S3028" t="str">
            <v>AHR</v>
          </cell>
          <cell r="T3028" t="str">
            <v>483033005696</v>
          </cell>
          <cell r="U3028" t="str">
            <v>5696</v>
          </cell>
          <cell r="V3028" t="str">
            <v>900090313AHR5696</v>
          </cell>
          <cell r="W3028" t="str">
            <v>900090313</v>
          </cell>
          <cell r="X3028" t="str">
            <v>Colegio Institucion Educativa Jose Miguel Lopez Calle</v>
          </cell>
          <cell r="Y3028" t="str">
            <v>BANCO AGRARIO DE COLOMBIA S.A.</v>
          </cell>
          <cell r="Z3028" t="str">
            <v>AHR</v>
          </cell>
          <cell r="AA3028" t="str">
            <v>483033005696</v>
          </cell>
          <cell r="AB3028" t="str">
            <v>5696</v>
          </cell>
          <cell r="AC3028" t="str">
            <v>Activa</v>
          </cell>
          <cell r="AD3028">
            <v>1</v>
          </cell>
          <cell r="AE3028" t="str">
            <v>Resolución 004617 del 11 abril de 2024</v>
          </cell>
        </row>
        <row r="3029">
          <cell r="G3029">
            <v>295001001426</v>
          </cell>
          <cell r="H3029">
            <v>1</v>
          </cell>
          <cell r="I3029" t="str">
            <v>INSTITUCION EDUCATIVA CAÑO BLANCO II</v>
          </cell>
          <cell r="J3029">
            <v>271</v>
          </cell>
          <cell r="K3029">
            <v>32731093.730645899</v>
          </cell>
          <cell r="L3029">
            <v>3994689.0052902554</v>
          </cell>
          <cell r="M3029">
            <v>36725783</v>
          </cell>
          <cell r="N3029">
            <v>1</v>
          </cell>
          <cell r="O3029" t="str">
            <v>FSE</v>
          </cell>
          <cell r="P3029" t="str">
            <v>INSTITUCION EDUCATIVA CAÑO BLANCO II</v>
          </cell>
          <cell r="Q3029" t="str">
            <v>900007698</v>
          </cell>
          <cell r="R3029" t="str">
            <v>BANCO AGRARIO DE COLOMBIA S.A.</v>
          </cell>
          <cell r="S3029" t="str">
            <v>AHR</v>
          </cell>
          <cell r="T3029" t="str">
            <v>483033005726</v>
          </cell>
          <cell r="U3029" t="str">
            <v>5726</v>
          </cell>
          <cell r="V3029" t="str">
            <v>900007698AHR5726</v>
          </cell>
          <cell r="W3029" t="str">
            <v>900007698</v>
          </cell>
          <cell r="X3029" t="str">
            <v>Institucion Educativa Caño Blanco II</v>
          </cell>
          <cell r="Y3029" t="str">
            <v>BANCO AGRARIO DE COLOMBIA S.A.</v>
          </cell>
          <cell r="Z3029" t="str">
            <v>AHR</v>
          </cell>
          <cell r="AA3029" t="str">
            <v>483033005726</v>
          </cell>
          <cell r="AB3029" t="str">
            <v>5726</v>
          </cell>
          <cell r="AC3029" t="str">
            <v>Activa</v>
          </cell>
          <cell r="AD3029">
            <v>1</v>
          </cell>
          <cell r="AE3029" t="str">
            <v>Resolución 004617 del 11 abril de 2024</v>
          </cell>
        </row>
        <row r="3030">
          <cell r="G3030">
            <v>295001001451</v>
          </cell>
          <cell r="H3030">
            <v>1</v>
          </cell>
          <cell r="I3030" t="str">
            <v>INSTITUCION EDUCATIVA EL EDEN</v>
          </cell>
          <cell r="J3030">
            <v>175</v>
          </cell>
          <cell r="K3030">
            <v>20899791.632122897</v>
          </cell>
          <cell r="L3030">
            <v>2888461.4945275066</v>
          </cell>
          <cell r="M3030">
            <v>23788253</v>
          </cell>
          <cell r="N3030">
            <v>1</v>
          </cell>
          <cell r="O3030" t="str">
            <v>FSE</v>
          </cell>
          <cell r="P3030" t="str">
            <v>INSTITUCION EDUCATIVA EL EDEN</v>
          </cell>
          <cell r="Q3030" t="str">
            <v>900276714</v>
          </cell>
          <cell r="R3030" t="str">
            <v>BANCO AGRARIO DE COLOMBIA S.A.</v>
          </cell>
          <cell r="S3030" t="str">
            <v>AHR</v>
          </cell>
          <cell r="T3030" t="str">
            <v>483033005688</v>
          </cell>
          <cell r="U3030" t="str">
            <v>5688</v>
          </cell>
          <cell r="V3030" t="str">
            <v>900276714AHR5688</v>
          </cell>
          <cell r="W3030" t="str">
            <v>900276714</v>
          </cell>
          <cell r="X3030" t="str">
            <v>Centro Educativo El Eden</v>
          </cell>
          <cell r="Y3030" t="str">
            <v>BANCO AGRARIO DE COLOMBIA S.A.</v>
          </cell>
          <cell r="Z3030" t="str">
            <v>AHR</v>
          </cell>
          <cell r="AA3030" t="str">
            <v>483033005688</v>
          </cell>
          <cell r="AB3030" t="str">
            <v>5688</v>
          </cell>
          <cell r="AC3030" t="str">
            <v>Activa</v>
          </cell>
          <cell r="AD3030">
            <v>1</v>
          </cell>
          <cell r="AE3030" t="str">
            <v>Resolución 004617 del 11 abril de 2024</v>
          </cell>
        </row>
        <row r="3031">
          <cell r="G3031">
            <v>295001001621</v>
          </cell>
          <cell r="H3031">
            <v>1</v>
          </cell>
          <cell r="I3031" t="str">
            <v>INSTITUCION EDUCATIVA LAS ACACIAS</v>
          </cell>
          <cell r="J3031">
            <v>107</v>
          </cell>
          <cell r="K3031">
            <v>12020905.768343611</v>
          </cell>
          <cell r="L3031">
            <v>0</v>
          </cell>
          <cell r="M3031">
            <v>12020906</v>
          </cell>
          <cell r="N3031">
            <v>1</v>
          </cell>
          <cell r="O3031" t="str">
            <v>FSE</v>
          </cell>
          <cell r="P3031" t="str">
            <v>INSTITUCION EDUCATIVA LAS ACACIAS</v>
          </cell>
          <cell r="Q3031" t="str">
            <v>900274029</v>
          </cell>
          <cell r="R3031" t="str">
            <v>BANCO AGRARIO DE COLOMBIA S.A.</v>
          </cell>
          <cell r="S3031" t="str">
            <v>AHR</v>
          </cell>
          <cell r="T3031" t="str">
            <v>483033005661</v>
          </cell>
          <cell r="U3031" t="str">
            <v>5661</v>
          </cell>
          <cell r="V3031" t="str">
            <v>900274029AHR5661</v>
          </cell>
          <cell r="W3031" t="str">
            <v>900274029</v>
          </cell>
          <cell r="X3031" t="str">
            <v>Institucion Educativa Las Acacias</v>
          </cell>
          <cell r="Y3031" t="str">
            <v>BANCO AGRARIO DE COLOMBIA S.A.</v>
          </cell>
          <cell r="Z3031" t="str">
            <v>AHR</v>
          </cell>
          <cell r="AA3031" t="str">
            <v>483033005661</v>
          </cell>
          <cell r="AB3031" t="str">
            <v>5661</v>
          </cell>
          <cell r="AC3031" t="str">
            <v>Activa</v>
          </cell>
          <cell r="AD3031">
            <v>1</v>
          </cell>
          <cell r="AE3031" t="str">
            <v>Resolución 004617 del 11 abril de 2024</v>
          </cell>
        </row>
        <row r="3032">
          <cell r="G3032">
            <v>295001002121</v>
          </cell>
          <cell r="H3032">
            <v>1</v>
          </cell>
          <cell r="I3032" t="str">
            <v>INSTITUCION EDUCATIVA LA CARPA</v>
          </cell>
          <cell r="J3032">
            <v>252</v>
          </cell>
          <cell r="K3032">
            <v>30713062.384159684</v>
          </cell>
          <cell r="L3032">
            <v>3361447.7272170763</v>
          </cell>
          <cell r="M3032">
            <v>34074510</v>
          </cell>
          <cell r="N3032">
            <v>1</v>
          </cell>
          <cell r="O3032" t="str">
            <v>FSE</v>
          </cell>
          <cell r="P3032" t="str">
            <v>INSTITUCION EDUCATIVA LA CARPA</v>
          </cell>
          <cell r="Q3032" t="str">
            <v>900274587</v>
          </cell>
          <cell r="R3032" t="str">
            <v>BANCO AGRARIO DE COLOMBIA S.A.</v>
          </cell>
          <cell r="S3032" t="str">
            <v>AHR</v>
          </cell>
          <cell r="T3032" t="str">
            <v>483033005671</v>
          </cell>
          <cell r="U3032" t="str">
            <v>5671</v>
          </cell>
          <cell r="V3032" t="str">
            <v>900274587AHR5671</v>
          </cell>
          <cell r="W3032" t="str">
            <v>900274587</v>
          </cell>
          <cell r="X3032" t="str">
            <v>Institucion Educativa La Carpa</v>
          </cell>
          <cell r="Y3032" t="str">
            <v>BANCO AGRARIO DE COLOMBIA S.A.</v>
          </cell>
          <cell r="Z3032" t="str">
            <v>AHR</v>
          </cell>
          <cell r="AA3032" t="str">
            <v>483033005671</v>
          </cell>
          <cell r="AB3032" t="str">
            <v>5671</v>
          </cell>
          <cell r="AC3032" t="str">
            <v>Activa</v>
          </cell>
          <cell r="AD3032">
            <v>1</v>
          </cell>
          <cell r="AE3032" t="str">
            <v>Resolución 004617 del 11 abril de 2024</v>
          </cell>
        </row>
        <row r="3033">
          <cell r="G3033">
            <v>295001002180</v>
          </cell>
          <cell r="H3033">
            <v>1</v>
          </cell>
          <cell r="I3033" t="str">
            <v>INSTITUCION EDUCATIVA MOCUARE</v>
          </cell>
          <cell r="J3033">
            <v>93</v>
          </cell>
          <cell r="K3033">
            <v>10442498.570454994</v>
          </cell>
          <cell r="L3033">
            <v>0</v>
          </cell>
          <cell r="M3033">
            <v>10442499</v>
          </cell>
          <cell r="N3033">
            <v>1</v>
          </cell>
          <cell r="O3033" t="str">
            <v>FSE</v>
          </cell>
          <cell r="P3033" t="str">
            <v>INSTITUCION EDUCATIVA MOCUARE</v>
          </cell>
          <cell r="Q3033" t="str">
            <v>900274194</v>
          </cell>
          <cell r="R3033" t="str">
            <v>BANCO AGRARIO DE COLOMBIA S.A.</v>
          </cell>
          <cell r="S3033" t="str">
            <v>AHR</v>
          </cell>
          <cell r="T3033" t="str">
            <v>483033005629</v>
          </cell>
          <cell r="U3033" t="str">
            <v>5629</v>
          </cell>
          <cell r="V3033" t="str">
            <v>900274194AHR5629</v>
          </cell>
          <cell r="W3033" t="str">
            <v>900274194</v>
          </cell>
          <cell r="X3033" t="str">
            <v>Institucion Educativa Mocuare</v>
          </cell>
          <cell r="Y3033" t="str">
            <v>BANCO AGRARIO DE COLOMBIA S.A.</v>
          </cell>
          <cell r="Z3033" t="str">
            <v>AHR</v>
          </cell>
          <cell r="AA3033" t="str">
            <v>483033005629</v>
          </cell>
          <cell r="AB3033" t="str">
            <v>5629</v>
          </cell>
          <cell r="AC3033" t="str">
            <v>Activa</v>
          </cell>
          <cell r="AD3033">
            <v>1</v>
          </cell>
          <cell r="AE3033" t="str">
            <v>Resolución 004617 del 11 abril de 2024</v>
          </cell>
        </row>
        <row r="3034">
          <cell r="G3034">
            <v>295001002236</v>
          </cell>
          <cell r="H3034">
            <v>1</v>
          </cell>
          <cell r="I3034" t="str">
            <v>NSTITUCION EDUCATIVA COROCORO</v>
          </cell>
          <cell r="J3034">
            <v>90</v>
          </cell>
          <cell r="K3034">
            <v>10236782.516440662</v>
          </cell>
          <cell r="L3034">
            <v>0</v>
          </cell>
          <cell r="M3034">
            <v>10236783</v>
          </cell>
          <cell r="N3034">
            <v>1</v>
          </cell>
          <cell r="O3034" t="str">
            <v>FSE</v>
          </cell>
          <cell r="P3034" t="str">
            <v>NSTITUCION EDUCATIVA COROCORO</v>
          </cell>
          <cell r="Q3034" t="str">
            <v>900299556</v>
          </cell>
          <cell r="R3034" t="str">
            <v>BANCO AGRARIO DE COLOMBIA S.A.</v>
          </cell>
          <cell r="S3034" t="str">
            <v>AHR</v>
          </cell>
          <cell r="T3034" t="str">
            <v>483033006171</v>
          </cell>
          <cell r="U3034" t="str">
            <v>6171</v>
          </cell>
          <cell r="V3034" t="str">
            <v>900299556AHR6171</v>
          </cell>
          <cell r="W3034" t="str">
            <v>900299556</v>
          </cell>
          <cell r="X3034" t="str">
            <v>Institucion Educativa Corocoro</v>
          </cell>
          <cell r="Y3034" t="str">
            <v>BANCO AGRARIO DE COLOMBIA S.A.</v>
          </cell>
          <cell r="Z3034" t="str">
            <v>AHR</v>
          </cell>
          <cell r="AA3034" t="str">
            <v>483033006171</v>
          </cell>
          <cell r="AB3034" t="str">
            <v>6171</v>
          </cell>
          <cell r="AC3034" t="str">
            <v>Activa</v>
          </cell>
          <cell r="AD3034">
            <v>1</v>
          </cell>
          <cell r="AE3034" t="str">
            <v>Resolución 004617 del 11 abril de 2024</v>
          </cell>
        </row>
        <row r="3035">
          <cell r="G3035">
            <v>295001002449</v>
          </cell>
          <cell r="H3035">
            <v>1</v>
          </cell>
          <cell r="I3035" t="str">
            <v>INSTITUCION EDUCATIVA TRIUNFO II</v>
          </cell>
          <cell r="J3035">
            <v>171</v>
          </cell>
          <cell r="K3035">
            <v>20582501.794944786</v>
          </cell>
          <cell r="L3035">
            <v>3128046.0394961685</v>
          </cell>
          <cell r="M3035">
            <v>23710548</v>
          </cell>
          <cell r="N3035">
            <v>1</v>
          </cell>
          <cell r="O3035" t="str">
            <v>FSE</v>
          </cell>
          <cell r="P3035" t="str">
            <v>INSTITUCION EDUCATIVA TRIUNFO II</v>
          </cell>
          <cell r="Q3035" t="str">
            <v>900274179</v>
          </cell>
          <cell r="R3035" t="str">
            <v>BANCO AGRARIO DE COLOMBIA S.A.</v>
          </cell>
          <cell r="S3035" t="str">
            <v>AHR</v>
          </cell>
          <cell r="T3035" t="str">
            <v>483033005602</v>
          </cell>
          <cell r="U3035" t="str">
            <v>5602</v>
          </cell>
          <cell r="V3035" t="str">
            <v>900274179AHR5602</v>
          </cell>
          <cell r="W3035" t="str">
            <v>900274179</v>
          </cell>
          <cell r="X3035" t="str">
            <v>Institucion Educativa Triunfo II</v>
          </cell>
          <cell r="Y3035" t="str">
            <v>BANCO AGRARIO DE COLOMBIA S.A.</v>
          </cell>
          <cell r="Z3035" t="str">
            <v>AHR</v>
          </cell>
          <cell r="AA3035" t="str">
            <v>483033005602</v>
          </cell>
          <cell r="AB3035" t="str">
            <v>5602</v>
          </cell>
          <cell r="AC3035" t="str">
            <v>Activa</v>
          </cell>
          <cell r="AD3035">
            <v>1</v>
          </cell>
          <cell r="AE3035" t="str">
            <v>Resolución 004617 del 11 abril de 2024</v>
          </cell>
        </row>
        <row r="3036">
          <cell r="G3036">
            <v>295001002635</v>
          </cell>
          <cell r="H3036">
            <v>1</v>
          </cell>
          <cell r="I3036" t="str">
            <v>INSTITUCIÓN EDUCATIVA GUACAMAYAS</v>
          </cell>
          <cell r="J3036">
            <v>195</v>
          </cell>
          <cell r="K3036">
            <v>23717793.899071917</v>
          </cell>
          <cell r="L3036">
            <v>2855656.2109563868</v>
          </cell>
          <cell r="M3036">
            <v>26573450</v>
          </cell>
          <cell r="N3036">
            <v>1</v>
          </cell>
          <cell r="O3036" t="str">
            <v>FSE</v>
          </cell>
          <cell r="P3036" t="str">
            <v>INSTITUCIÓN EDUCATIVA GUACAMAYAS</v>
          </cell>
          <cell r="Q3036" t="str">
            <v>900365647</v>
          </cell>
          <cell r="R3036" t="str">
            <v>BANCO AGRARIO DE COLOMBIA S.A.</v>
          </cell>
          <cell r="S3036" t="str">
            <v>AHR</v>
          </cell>
          <cell r="T3036" t="str">
            <v>483033005653</v>
          </cell>
          <cell r="U3036" t="str">
            <v>5653</v>
          </cell>
          <cell r="V3036" t="str">
            <v>900365647AHR5653</v>
          </cell>
          <cell r="W3036" t="str">
            <v>900365647</v>
          </cell>
          <cell r="X3036" t="str">
            <v>Institucion Educativa Guacamayas</v>
          </cell>
          <cell r="Y3036" t="str">
            <v>BANCO AGRARIO DE COLOMBIA S.A.</v>
          </cell>
          <cell r="Z3036" t="str">
            <v>AHR</v>
          </cell>
          <cell r="AA3036" t="str">
            <v>483033005653</v>
          </cell>
          <cell r="AB3036" t="str">
            <v>5653</v>
          </cell>
          <cell r="AC3036" t="str">
            <v>Activa</v>
          </cell>
          <cell r="AD3036">
            <v>1</v>
          </cell>
          <cell r="AE3036" t="str">
            <v>Resolución 004617 del 11 abril de 2024</v>
          </cell>
        </row>
        <row r="3037">
          <cell r="G3037">
            <v>295001002741</v>
          </cell>
          <cell r="H3037">
            <v>1</v>
          </cell>
          <cell r="I3037" t="str">
            <v>I.E. CHARRAS</v>
          </cell>
          <cell r="J3037">
            <v>185</v>
          </cell>
          <cell r="K3037">
            <v>21079916.847646642</v>
          </cell>
          <cell r="L3037">
            <v>0</v>
          </cell>
          <cell r="M3037">
            <v>21079917</v>
          </cell>
          <cell r="N3037">
            <v>1</v>
          </cell>
          <cell r="O3037" t="str">
            <v>FSE</v>
          </cell>
          <cell r="P3037" t="str">
            <v>I.E. CHARRAS</v>
          </cell>
          <cell r="Q3037" t="str">
            <v>900196624</v>
          </cell>
          <cell r="R3037" t="str">
            <v>BANCO AGRARIO DE COLOMBIA S.A.</v>
          </cell>
          <cell r="S3037" t="str">
            <v>AHR</v>
          </cell>
          <cell r="T3037" t="str">
            <v>483033005734</v>
          </cell>
          <cell r="U3037" t="str">
            <v>5734</v>
          </cell>
          <cell r="V3037" t="str">
            <v>900196624AHR5734</v>
          </cell>
          <cell r="W3037" t="str">
            <v>900196624</v>
          </cell>
          <cell r="X3037" t="str">
            <v>Centro Educativo Charras</v>
          </cell>
          <cell r="Y3037" t="str">
            <v>BANCO AGRARIO DE COLOMBIA S.A.</v>
          </cell>
          <cell r="Z3037" t="str">
            <v>AHR</v>
          </cell>
          <cell r="AA3037" t="str">
            <v>483033005734</v>
          </cell>
          <cell r="AB3037" t="str">
            <v>5734</v>
          </cell>
          <cell r="AC3037" t="str">
            <v>Activa</v>
          </cell>
          <cell r="AD3037">
            <v>1</v>
          </cell>
          <cell r="AE3037" t="str">
            <v>Resolución 004617 del 11 abril de 2024</v>
          </cell>
        </row>
        <row r="3038">
          <cell r="G3038">
            <v>295001003470</v>
          </cell>
          <cell r="H3038">
            <v>1</v>
          </cell>
          <cell r="I3038" t="str">
            <v>INSTITUCION EDUCATIVA EL CRISTAL</v>
          </cell>
          <cell r="J3038">
            <v>380</v>
          </cell>
          <cell r="K3038">
            <v>44200769.453622229</v>
          </cell>
          <cell r="L3038">
            <v>6476849.1579018375</v>
          </cell>
          <cell r="M3038">
            <v>50677619</v>
          </cell>
          <cell r="N3038">
            <v>1</v>
          </cell>
          <cell r="O3038" t="str">
            <v>FSE</v>
          </cell>
          <cell r="P3038" t="str">
            <v>INSTITUCION EDUCATIVA EL CRISTAL</v>
          </cell>
          <cell r="Q3038" t="str">
            <v>900273982</v>
          </cell>
          <cell r="R3038" t="str">
            <v>BANCO AGRARIO DE COLOMBIA S.A.</v>
          </cell>
          <cell r="S3038" t="str">
            <v>AHR</v>
          </cell>
          <cell r="T3038" t="str">
            <v>483033005777</v>
          </cell>
          <cell r="U3038" t="str">
            <v>5777</v>
          </cell>
          <cell r="V3038" t="str">
            <v>900273982AHR5777</v>
          </cell>
          <cell r="W3038" t="str">
            <v>900273982</v>
          </cell>
          <cell r="X3038" t="str">
            <v>Institucion Educativa El Cristal</v>
          </cell>
          <cell r="Y3038" t="str">
            <v>BANCO AGRARIO DE COLOMBIA S.A.</v>
          </cell>
          <cell r="Z3038" t="str">
            <v>AHR</v>
          </cell>
          <cell r="AA3038" t="str">
            <v>483033005777</v>
          </cell>
          <cell r="AB3038" t="str">
            <v>5777</v>
          </cell>
          <cell r="AC3038" t="str">
            <v>Activa</v>
          </cell>
          <cell r="AD3038">
            <v>1</v>
          </cell>
          <cell r="AE3038" t="str">
            <v>Resolución 004617 del 11 abril de 2024</v>
          </cell>
        </row>
        <row r="3039">
          <cell r="G3039">
            <v>295001003861</v>
          </cell>
          <cell r="H3039">
            <v>1</v>
          </cell>
          <cell r="I3039" t="str">
            <v>INSTITUCION EDUCATIVA TOMACHIPAN</v>
          </cell>
          <cell r="J3039">
            <v>77</v>
          </cell>
          <cell r="K3039">
            <v>8705437.8080065008</v>
          </cell>
          <cell r="L3039">
            <v>969362.53375425376</v>
          </cell>
          <cell r="M3039">
            <v>9674800</v>
          </cell>
          <cell r="N3039">
            <v>1</v>
          </cell>
          <cell r="O3039" t="str">
            <v>FSE</v>
          </cell>
          <cell r="P3039" t="str">
            <v>INSTITUCION EDUCATIVA TOMACHIPAN</v>
          </cell>
          <cell r="Q3039" t="str">
            <v>900275718</v>
          </cell>
          <cell r="R3039" t="str">
            <v>BANCO AGRARIO DE COLOMBIA S.A.</v>
          </cell>
          <cell r="S3039" t="str">
            <v>AHR</v>
          </cell>
          <cell r="T3039" t="str">
            <v>483033005645</v>
          </cell>
          <cell r="U3039" t="str">
            <v>5645</v>
          </cell>
          <cell r="V3039" t="str">
            <v>900275718AHR5645</v>
          </cell>
          <cell r="W3039" t="str">
            <v>900275718</v>
          </cell>
          <cell r="X3039" t="str">
            <v>Institucion educactiva Tomachipan</v>
          </cell>
          <cell r="Y3039" t="str">
            <v>BANCO AGRARIO DE COLOMBIA S.A.</v>
          </cell>
          <cell r="Z3039" t="str">
            <v>AHR</v>
          </cell>
          <cell r="AA3039" t="str">
            <v>483033005645</v>
          </cell>
          <cell r="AB3039" t="str">
            <v>5645</v>
          </cell>
          <cell r="AC3039" t="str">
            <v>Activa</v>
          </cell>
          <cell r="AD3039">
            <v>1</v>
          </cell>
          <cell r="AE3039" t="str">
            <v>Resolución 004617 del 11 abril de 2024</v>
          </cell>
        </row>
        <row r="3040">
          <cell r="G3040">
            <v>295001004174</v>
          </cell>
          <cell r="H3040">
            <v>1</v>
          </cell>
          <cell r="I3040" t="str">
            <v>INSTITUCION EDUCATIVA CERRO AZUL</v>
          </cell>
          <cell r="J3040">
            <v>97</v>
          </cell>
          <cell r="K3040">
            <v>10985655.749353116</v>
          </cell>
          <cell r="L3040">
            <v>0</v>
          </cell>
          <cell r="M3040">
            <v>10985656</v>
          </cell>
          <cell r="N3040">
            <v>1</v>
          </cell>
          <cell r="O3040" t="str">
            <v>FSE</v>
          </cell>
          <cell r="P3040" t="str">
            <v>INSTITUCION EDUCATIVA CERRO AZUL</v>
          </cell>
          <cell r="Q3040" t="str">
            <v>900274573</v>
          </cell>
          <cell r="R3040" t="str">
            <v>BANCO AGRARIO DE COLOMBIA S.A.</v>
          </cell>
          <cell r="S3040" t="str">
            <v>AHR</v>
          </cell>
          <cell r="T3040" t="str">
            <v>483033005750</v>
          </cell>
          <cell r="U3040" t="str">
            <v>5750</v>
          </cell>
          <cell r="V3040" t="str">
            <v>900274573AHR5750</v>
          </cell>
          <cell r="W3040" t="str">
            <v>900274573</v>
          </cell>
          <cell r="X3040" t="str">
            <v>Institucion Educativa Cerro Azul</v>
          </cell>
          <cell r="Y3040" t="str">
            <v>BANCO AGRARIO DE COLOMBIA S.A.</v>
          </cell>
          <cell r="Z3040" t="str">
            <v>AHR</v>
          </cell>
          <cell r="AA3040" t="str">
            <v>483033005750</v>
          </cell>
          <cell r="AB3040" t="str">
            <v>5750</v>
          </cell>
          <cell r="AC3040" t="str">
            <v>Activa</v>
          </cell>
          <cell r="AD3040">
            <v>1</v>
          </cell>
          <cell r="AE3040" t="str">
            <v>Resolución 004617 del 11 abril de 2024</v>
          </cell>
        </row>
        <row r="3041">
          <cell r="G3041">
            <v>295001004191</v>
          </cell>
          <cell r="H3041">
            <v>1</v>
          </cell>
          <cell r="I3041" t="str">
            <v>INSTITUCION EDUCATIVA EL RESBALON</v>
          </cell>
          <cell r="J3041">
            <v>212</v>
          </cell>
          <cell r="K3041">
            <v>25286793.045568917</v>
          </cell>
          <cell r="L3041">
            <v>3309818.188947387</v>
          </cell>
          <cell r="M3041">
            <v>28596611</v>
          </cell>
          <cell r="N3041">
            <v>1</v>
          </cell>
          <cell r="O3041" t="str">
            <v>FSE</v>
          </cell>
          <cell r="P3041" t="str">
            <v>INSTITUCION EDUCATIVA EL RESBALON</v>
          </cell>
          <cell r="Q3041" t="str">
            <v>900274561</v>
          </cell>
          <cell r="R3041" t="str">
            <v>BANCO AGRARIO DE COLOMBIA S.A.</v>
          </cell>
          <cell r="S3041" t="str">
            <v>AHR</v>
          </cell>
          <cell r="T3041" t="str">
            <v>483033005769</v>
          </cell>
          <cell r="U3041" t="str">
            <v>5769</v>
          </cell>
          <cell r="V3041" t="str">
            <v>900274561AHR5769</v>
          </cell>
          <cell r="W3041" t="str">
            <v>900274561</v>
          </cell>
          <cell r="X3041" t="str">
            <v>Institucion Educativa el Resbalon</v>
          </cell>
          <cell r="Y3041" t="str">
            <v>BANCO AGRARIO DE COLOMBIA S.A.</v>
          </cell>
          <cell r="Z3041" t="str">
            <v>AHR</v>
          </cell>
          <cell r="AA3041" t="str">
            <v>483033005769</v>
          </cell>
          <cell r="AB3041" t="str">
            <v>5769</v>
          </cell>
          <cell r="AC3041" t="str">
            <v>Activa</v>
          </cell>
          <cell r="AD3041">
            <v>1</v>
          </cell>
          <cell r="AE3041" t="str">
            <v>Resolución 004617 del 11 abril de 2024</v>
          </cell>
        </row>
        <row r="3042">
          <cell r="G3042">
            <v>295001001523</v>
          </cell>
          <cell r="H3042">
            <v>1</v>
          </cell>
          <cell r="I3042" t="str">
            <v>I.E. AGUA BONITA - RAFAEL POMBO</v>
          </cell>
          <cell r="J3042">
            <v>565</v>
          </cell>
          <cell r="K3042">
            <v>66722043.745401159</v>
          </cell>
          <cell r="L3042">
            <v>9731817.5549904313</v>
          </cell>
          <cell r="M3042">
            <v>76453861</v>
          </cell>
          <cell r="N3042">
            <v>1</v>
          </cell>
          <cell r="O3042" t="str">
            <v>FSE</v>
          </cell>
          <cell r="P3042" t="str">
            <v>I.E. AGUA BONITA - RAFAEL POMBO</v>
          </cell>
          <cell r="Q3042" t="str">
            <v>900274187</v>
          </cell>
          <cell r="R3042" t="str">
            <v>BANCO AGRARIO DE COLOMBIA S.A.</v>
          </cell>
          <cell r="S3042" t="str">
            <v>AHR</v>
          </cell>
          <cell r="T3042" t="str">
            <v>483033005637</v>
          </cell>
          <cell r="U3042" t="str">
            <v>5637</v>
          </cell>
          <cell r="V3042" t="str">
            <v>900274187AHR5637</v>
          </cell>
          <cell r="W3042" t="str">
            <v>900274187</v>
          </cell>
          <cell r="X3042" t="str">
            <v>Institucion Educativa Agua Bonita</v>
          </cell>
          <cell r="Y3042" t="str">
            <v>BANCO AGRARIO DE COLOMBIA S.A.</v>
          </cell>
          <cell r="Z3042" t="str">
            <v>AHR</v>
          </cell>
          <cell r="AA3042" t="str">
            <v>483033005637</v>
          </cell>
          <cell r="AB3042" t="str">
            <v>5637</v>
          </cell>
          <cell r="AC3042" t="str">
            <v>Activa</v>
          </cell>
          <cell r="AD3042">
            <v>1</v>
          </cell>
          <cell r="AE3042" t="str">
            <v>Resolución 004617 del 11 abril de 2024</v>
          </cell>
        </row>
        <row r="3043">
          <cell r="G3043">
            <v>241006000476</v>
          </cell>
          <cell r="H3043">
            <v>1</v>
          </cell>
          <cell r="I3043" t="str">
            <v>INSTITUCION EDUCATIVA SAN JOSE DE RIECITO</v>
          </cell>
          <cell r="J3043">
            <v>585</v>
          </cell>
          <cell r="K3043">
            <v>65896448.463497542</v>
          </cell>
          <cell r="L3043">
            <v>0</v>
          </cell>
          <cell r="M3043">
            <v>65896448</v>
          </cell>
          <cell r="N3043">
            <v>1</v>
          </cell>
          <cell r="O3043" t="str">
            <v>FSE</v>
          </cell>
          <cell r="P3043" t="str">
            <v>INSTITUCION EDUCATIVA SAN JOSE DE RIECITO</v>
          </cell>
          <cell r="Q3043" t="str">
            <v>900705997</v>
          </cell>
          <cell r="R3043" t="str">
            <v>BANCO DAVIVIENDA S.A.</v>
          </cell>
          <cell r="S3043" t="str">
            <v>CRR</v>
          </cell>
          <cell r="T3043" t="str">
            <v>078069999940</v>
          </cell>
          <cell r="U3043" t="str">
            <v>9940</v>
          </cell>
          <cell r="V3043" t="str">
            <v>900705997CRR9940</v>
          </cell>
          <cell r="W3043" t="str">
            <v>900705997</v>
          </cell>
          <cell r="X3043" t="str">
            <v>I.E. SAN JOSÉ DE RIECITO</v>
          </cell>
          <cell r="Y3043" t="str">
            <v>BANCO DAVIVIENDA S.A.</v>
          </cell>
          <cell r="Z3043" t="str">
            <v>CRR</v>
          </cell>
          <cell r="AA3043" t="str">
            <v>078069999940</v>
          </cell>
          <cell r="AB3043" t="str">
            <v>9940</v>
          </cell>
          <cell r="AC3043" t="str">
            <v>Activa</v>
          </cell>
          <cell r="AD3043">
            <v>1</v>
          </cell>
          <cell r="AE3043" t="str">
            <v>Resolución 004617 del 11 abril de 2024</v>
          </cell>
        </row>
        <row r="3044">
          <cell r="G3044">
            <v>241016000130</v>
          </cell>
          <cell r="H3044">
            <v>1</v>
          </cell>
          <cell r="I3044" t="str">
            <v>INSTITUCION EDUCATIVA AGROPECUARIA DE AIPE</v>
          </cell>
          <cell r="J3044">
            <v>203</v>
          </cell>
          <cell r="K3044">
            <v>24645724.68754765</v>
          </cell>
          <cell r="L3044">
            <v>1525022.885894788</v>
          </cell>
          <cell r="M3044">
            <v>26170748</v>
          </cell>
          <cell r="N3044">
            <v>1</v>
          </cell>
          <cell r="O3044" t="str">
            <v>FSE</v>
          </cell>
          <cell r="P3044" t="str">
            <v>INSTITUCION EDUCATIVA AGROPECUARIA DE AIPE</v>
          </cell>
          <cell r="Q3044" t="str">
            <v>800217877</v>
          </cell>
          <cell r="R3044" t="str">
            <v>BANCO DAVIVIENDA S.A.</v>
          </cell>
          <cell r="S3044" t="str">
            <v>CRR</v>
          </cell>
          <cell r="T3044" t="str">
            <v>000287061063</v>
          </cell>
          <cell r="U3044" t="str">
            <v>1063</v>
          </cell>
          <cell r="V3044" t="str">
            <v>800217877CRR1063</v>
          </cell>
          <cell r="W3044" t="str">
            <v>800217877</v>
          </cell>
          <cell r="X3044" t="str">
            <v>INSTITUCION EDUCATIVA AGROPECU DE AIPE</v>
          </cell>
          <cell r="Y3044" t="str">
            <v>BANCO DAVIVIENDA S.A.</v>
          </cell>
          <cell r="Z3044" t="str">
            <v>CRR</v>
          </cell>
          <cell r="AA3044" t="str">
            <v>000287061063</v>
          </cell>
          <cell r="AB3044" t="str">
            <v>1063</v>
          </cell>
          <cell r="AC3044" t="str">
            <v>Activa</v>
          </cell>
          <cell r="AD3044">
            <v>1</v>
          </cell>
          <cell r="AE3044" t="str">
            <v>Resolución 004617 del 11 abril de 2024</v>
          </cell>
        </row>
        <row r="3045">
          <cell r="G3045">
            <v>241016000288</v>
          </cell>
          <cell r="H3045">
            <v>1</v>
          </cell>
          <cell r="I3045" t="str">
            <v>INSTITUCION EDUCATIVA SANTA RITA</v>
          </cell>
          <cell r="J3045">
            <v>462</v>
          </cell>
          <cell r="K3045">
            <v>50831330.438169837</v>
          </cell>
          <cell r="L3045">
            <v>0</v>
          </cell>
          <cell r="M3045">
            <v>50831330</v>
          </cell>
          <cell r="N3045">
            <v>1</v>
          </cell>
          <cell r="O3045" t="str">
            <v>FSE</v>
          </cell>
          <cell r="P3045" t="str">
            <v>INSTITUCION EDUCATIVA SANTA RITA</v>
          </cell>
          <cell r="Q3045" t="str">
            <v>900055445</v>
          </cell>
          <cell r="R3045" t="str">
            <v>BANCOLOMBIA S.A.</v>
          </cell>
          <cell r="S3045" t="str">
            <v>CRR</v>
          </cell>
          <cell r="T3045" t="str">
            <v>48581733195</v>
          </cell>
          <cell r="U3045" t="str">
            <v>3195</v>
          </cell>
          <cell r="V3045" t="str">
            <v>900055445CRR3195</v>
          </cell>
          <cell r="W3045" t="str">
            <v>900055445</v>
          </cell>
          <cell r="X3045" t="str">
            <v>C.E. SANTA RITA</v>
          </cell>
          <cell r="Y3045" t="str">
            <v>BANCOLOMBIA S.A.</v>
          </cell>
          <cell r="Z3045" t="str">
            <v>CRR</v>
          </cell>
          <cell r="AA3045" t="str">
            <v>48581733195</v>
          </cell>
          <cell r="AB3045" t="str">
            <v>3195</v>
          </cell>
          <cell r="AC3045" t="str">
            <v>Activa</v>
          </cell>
          <cell r="AD3045">
            <v>1</v>
          </cell>
          <cell r="AE3045" t="str">
            <v>Resolución 004617 del 11 abril de 2024</v>
          </cell>
        </row>
        <row r="3046">
          <cell r="G3046">
            <v>241078000136</v>
          </cell>
          <cell r="H3046">
            <v>1</v>
          </cell>
          <cell r="I3046" t="str">
            <v>INSTITUCION EDUCATIVA JOAQUIN GARCIA BORRERO</v>
          </cell>
          <cell r="J3046">
            <v>162</v>
          </cell>
          <cell r="K3046">
            <v>20474885.529849924</v>
          </cell>
          <cell r="L3046">
            <v>1202560.0072612681</v>
          </cell>
          <cell r="M3046">
            <v>21677446</v>
          </cell>
          <cell r="N3046">
            <v>1</v>
          </cell>
          <cell r="O3046" t="str">
            <v>FSE</v>
          </cell>
          <cell r="P3046" t="str">
            <v>INSTITUCION EDUCATIVA JOAQUIN GARCIA BORRERO</v>
          </cell>
          <cell r="Q3046" t="str">
            <v>800107836</v>
          </cell>
          <cell r="R3046" t="str">
            <v>BBVA COLOMBIA</v>
          </cell>
          <cell r="S3046" t="str">
            <v>CRR</v>
          </cell>
          <cell r="T3046" t="str">
            <v>650002744</v>
          </cell>
          <cell r="U3046" t="str">
            <v>2744</v>
          </cell>
          <cell r="V3046" t="str">
            <v>800107836CRR2744</v>
          </cell>
          <cell r="W3046" t="str">
            <v>800107836</v>
          </cell>
          <cell r="X3046" t="str">
            <v>I.E. JOAQUIN GARCIA BORRERO</v>
          </cell>
          <cell r="Y3046" t="str">
            <v>BANCO BILBAO VIZCAYA ARGENTARIA COLOMBIA S.A. BBVA</v>
          </cell>
          <cell r="Z3046" t="str">
            <v>CRR</v>
          </cell>
          <cell r="AA3046" t="str">
            <v>650002744</v>
          </cell>
          <cell r="AB3046" t="str">
            <v>2744</v>
          </cell>
          <cell r="AC3046" t="str">
            <v>Activa</v>
          </cell>
          <cell r="AD3046">
            <v>1</v>
          </cell>
          <cell r="AE3046" t="str">
            <v>Resolución 004617 del 11 abril de 2024</v>
          </cell>
        </row>
        <row r="3047">
          <cell r="G3047">
            <v>141132000045</v>
          </cell>
          <cell r="H3047">
            <v>1</v>
          </cell>
          <cell r="I3047" t="str">
            <v>INSTITUCION EDUCATIVA  JOSE HILARIO LOPEZ</v>
          </cell>
          <cell r="J3047">
            <v>1275</v>
          </cell>
          <cell r="K3047">
            <v>117179719.94246998</v>
          </cell>
          <cell r="L3047">
            <v>1753962.7656967163</v>
          </cell>
          <cell r="M3047">
            <v>118933683</v>
          </cell>
          <cell r="N3047">
            <v>1</v>
          </cell>
          <cell r="O3047" t="str">
            <v>FSE</v>
          </cell>
          <cell r="P3047" t="str">
            <v>INSTITUCION EDUCATIVA  JOSE HILARIO LOPEZ</v>
          </cell>
          <cell r="Q3047" t="str">
            <v>891104838</v>
          </cell>
          <cell r="R3047" t="str">
            <v>BANCOLOMBIA S.A.</v>
          </cell>
          <cell r="S3047" t="str">
            <v>CRR</v>
          </cell>
          <cell r="T3047" t="str">
            <v>45913505789</v>
          </cell>
          <cell r="U3047" t="str">
            <v>5789</v>
          </cell>
          <cell r="V3047" t="str">
            <v>891104838CRR5789</v>
          </cell>
          <cell r="W3047" t="str">
            <v>891104838</v>
          </cell>
          <cell r="X3047" t="str">
            <v>FONDO DE SERVICIOS EDUCATIVO I.E. JOSE HILARIO LOPEZ</v>
          </cell>
          <cell r="Y3047" t="str">
            <v>BANCOLOMBIA S.A.</v>
          </cell>
          <cell r="Z3047" t="str">
            <v>CRR</v>
          </cell>
          <cell r="AA3047" t="str">
            <v>45913505789</v>
          </cell>
          <cell r="AB3047" t="str">
            <v>5789</v>
          </cell>
          <cell r="AC3047" t="str">
            <v>Activa</v>
          </cell>
          <cell r="AD3047">
            <v>1</v>
          </cell>
          <cell r="AE3047" t="str">
            <v>Resolución 004617 del 11 abril de 2024</v>
          </cell>
        </row>
        <row r="3048">
          <cell r="G3048">
            <v>141132000070</v>
          </cell>
          <cell r="H3048">
            <v>1</v>
          </cell>
          <cell r="I3048" t="str">
            <v>INSTITUCION EDUCATIVA ECOPETROL</v>
          </cell>
          <cell r="J3048">
            <v>873</v>
          </cell>
          <cell r="K3048">
            <v>79129135.847996935</v>
          </cell>
          <cell r="L3048">
            <v>0</v>
          </cell>
          <cell r="M3048">
            <v>79129136</v>
          </cell>
          <cell r="N3048">
            <v>1</v>
          </cell>
          <cell r="O3048" t="str">
            <v>FSE</v>
          </cell>
          <cell r="P3048" t="str">
            <v>INSTITUCION EDUCATIVA ECOPETROL</v>
          </cell>
          <cell r="Q3048" t="str">
            <v>813005463</v>
          </cell>
          <cell r="R3048" t="str">
            <v>BANCOLOMBIA S.A.</v>
          </cell>
          <cell r="S3048" t="str">
            <v>CRR</v>
          </cell>
          <cell r="T3048" t="str">
            <v>45914388342</v>
          </cell>
          <cell r="U3048" t="str">
            <v>8342</v>
          </cell>
          <cell r="V3048" t="str">
            <v>813005463CRR8342</v>
          </cell>
          <cell r="W3048" t="str">
            <v>813005463</v>
          </cell>
          <cell r="X3048" t="str">
            <v>I.E. ECOPETROL</v>
          </cell>
          <cell r="Y3048" t="str">
            <v>BANCOLOMBIA S.A.</v>
          </cell>
          <cell r="Z3048" t="str">
            <v>CRR</v>
          </cell>
          <cell r="AA3048" t="str">
            <v>45914388342</v>
          </cell>
          <cell r="AB3048" t="str">
            <v>8342</v>
          </cell>
          <cell r="AC3048" t="str">
            <v>Activa</v>
          </cell>
          <cell r="AD3048">
            <v>1</v>
          </cell>
          <cell r="AE3048" t="str">
            <v>Resolución 004617 del 11 abril de 2024</v>
          </cell>
        </row>
        <row r="3049">
          <cell r="G3049">
            <v>141132000703</v>
          </cell>
          <cell r="H3049">
            <v>1</v>
          </cell>
          <cell r="I3049" t="str">
            <v>INSTITUCION EDUCATIVA  EUGENIO FERRO FALLA</v>
          </cell>
          <cell r="J3049">
            <v>2155</v>
          </cell>
          <cell r="K3049">
            <v>199313404.17956096</v>
          </cell>
          <cell r="L3049">
            <v>5163912.5017655985</v>
          </cell>
          <cell r="M3049">
            <v>204477317</v>
          </cell>
          <cell r="N3049">
            <v>1</v>
          </cell>
          <cell r="O3049" t="str">
            <v>FSE</v>
          </cell>
          <cell r="P3049" t="str">
            <v>INSTITUCION EDUCATIVA  EUGENIO FERRO FALLA</v>
          </cell>
          <cell r="Q3049" t="str">
            <v>891180140</v>
          </cell>
          <cell r="R3049" t="str">
            <v>BANCOLOMBIA S.A.</v>
          </cell>
          <cell r="S3049" t="str">
            <v>CRR</v>
          </cell>
          <cell r="T3049" t="str">
            <v>45953408191</v>
          </cell>
          <cell r="U3049" t="str">
            <v>8191</v>
          </cell>
          <cell r="V3049" t="str">
            <v>891180140CRR8191</v>
          </cell>
          <cell r="W3049" t="str">
            <v>891180140</v>
          </cell>
          <cell r="X3049" t="str">
            <v>INSTITUCION EDUCATIVA EUGENIO FERRO FALLA</v>
          </cell>
          <cell r="Y3049" t="str">
            <v>BANCOLOMBIA S.A.</v>
          </cell>
          <cell r="Z3049" t="str">
            <v>CRR</v>
          </cell>
          <cell r="AA3049" t="str">
            <v>45953408191</v>
          </cell>
          <cell r="AB3049" t="str">
            <v>8191</v>
          </cell>
          <cell r="AC3049" t="str">
            <v>Activa</v>
          </cell>
          <cell r="AD3049">
            <v>1</v>
          </cell>
          <cell r="AE3049" t="str">
            <v>Resolución 004617 del 11 abril de 2024</v>
          </cell>
        </row>
        <row r="3050">
          <cell r="G3050">
            <v>241132000546</v>
          </cell>
          <cell r="H3050">
            <v>1</v>
          </cell>
          <cell r="I3050" t="str">
            <v>INSTITUCION EDUCATIVA SAN MIGUEL</v>
          </cell>
          <cell r="J3050">
            <v>163</v>
          </cell>
          <cell r="K3050">
            <v>17952052.636475854</v>
          </cell>
          <cell r="L3050">
            <v>0</v>
          </cell>
          <cell r="M3050">
            <v>17952053</v>
          </cell>
          <cell r="N3050">
            <v>1</v>
          </cell>
          <cell r="O3050" t="str">
            <v>FSE</v>
          </cell>
          <cell r="P3050" t="str">
            <v>INSTITUCION EDUCATIVA SAN MIGUEL</v>
          </cell>
          <cell r="Q3050" t="str">
            <v>813005732</v>
          </cell>
          <cell r="R3050" t="str">
            <v>BANCOLOMBIA S.A.</v>
          </cell>
          <cell r="S3050" t="str">
            <v>AHR</v>
          </cell>
          <cell r="T3050" t="str">
            <v>45976087392</v>
          </cell>
          <cell r="U3050" t="str">
            <v>7392</v>
          </cell>
          <cell r="V3050" t="str">
            <v>813005732AHR7392</v>
          </cell>
          <cell r="W3050" t="str">
            <v>813005732</v>
          </cell>
          <cell r="X3050" t="str">
            <v>I.E. SAN MIGUEL</v>
          </cell>
          <cell r="Y3050" t="str">
            <v>BANCOLOMBIA S.A.</v>
          </cell>
          <cell r="Z3050" t="str">
            <v>AHR</v>
          </cell>
          <cell r="AA3050" t="str">
            <v>45976087392</v>
          </cell>
          <cell r="AB3050" t="str">
            <v>7392</v>
          </cell>
          <cell r="AC3050" t="str">
            <v>Activa</v>
          </cell>
          <cell r="AD3050">
            <v>1</v>
          </cell>
          <cell r="AE3050" t="str">
            <v>Resolución 004617 del 11 abril de 2024</v>
          </cell>
        </row>
        <row r="3051">
          <cell r="G3051">
            <v>241132000937</v>
          </cell>
          <cell r="H3051">
            <v>1</v>
          </cell>
          <cell r="I3051" t="str">
            <v>INSTITUCION EDUCATIVA  LA VEGA</v>
          </cell>
          <cell r="J3051">
            <v>484</v>
          </cell>
          <cell r="K3051">
            <v>53237038.168973535</v>
          </cell>
          <cell r="L3051">
            <v>4896597.8917219704</v>
          </cell>
          <cell r="M3051">
            <v>58133636</v>
          </cell>
          <cell r="N3051">
            <v>1</v>
          </cell>
          <cell r="O3051" t="str">
            <v>FSE</v>
          </cell>
          <cell r="P3051" t="str">
            <v>INSTITUCION EDUCATIVA  LA VEGA</v>
          </cell>
          <cell r="Q3051" t="str">
            <v>813000832</v>
          </cell>
          <cell r="R3051" t="str">
            <v>BANCOLOMBIA S.A.</v>
          </cell>
          <cell r="S3051" t="str">
            <v>CRR</v>
          </cell>
          <cell r="T3051" t="str">
            <v>45915247281</v>
          </cell>
          <cell r="U3051" t="str">
            <v>7281</v>
          </cell>
          <cell r="V3051" t="str">
            <v>813000832CRR7281</v>
          </cell>
          <cell r="W3051" t="str">
            <v>813000832</v>
          </cell>
          <cell r="X3051" t="str">
            <v>FSE I.E. LA VEGA</v>
          </cell>
          <cell r="Y3051" t="str">
            <v>BANCOLOMBIA S.A.</v>
          </cell>
          <cell r="Z3051" t="str">
            <v>CRR</v>
          </cell>
          <cell r="AA3051" t="str">
            <v>45915247281</v>
          </cell>
          <cell r="AB3051" t="str">
            <v>7281</v>
          </cell>
          <cell r="AC3051" t="str">
            <v>Activa</v>
          </cell>
          <cell r="AD3051">
            <v>1</v>
          </cell>
          <cell r="AE3051" t="str">
            <v>Resolución 004617 del 11 abril de 2024</v>
          </cell>
        </row>
        <row r="3052">
          <cell r="G3052">
            <v>141298000019</v>
          </cell>
          <cell r="H3052">
            <v>1</v>
          </cell>
          <cell r="I3052" t="str">
            <v>INSTITUCION EDUCATIVA SIMON BOLIVAR</v>
          </cell>
          <cell r="J3052">
            <v>2798</v>
          </cell>
          <cell r="K3052">
            <v>257484373.87471941</v>
          </cell>
          <cell r="L3052">
            <v>29362303.934164207</v>
          </cell>
          <cell r="M3052">
            <v>286846678</v>
          </cell>
          <cell r="N3052">
            <v>1</v>
          </cell>
          <cell r="O3052" t="str">
            <v>FSE</v>
          </cell>
          <cell r="P3052" t="str">
            <v>INSTITUCION EDUCATIVA SIMON BOLIVAR</v>
          </cell>
          <cell r="Q3052" t="str">
            <v>891180109</v>
          </cell>
          <cell r="R3052" t="str">
            <v>BANCOLOMBIA S.A.</v>
          </cell>
          <cell r="S3052" t="str">
            <v>CRR</v>
          </cell>
          <cell r="T3052" t="str">
            <v>28554723503</v>
          </cell>
          <cell r="U3052" t="str">
            <v>3503</v>
          </cell>
          <cell r="V3052" t="str">
            <v>891180109CRR3503</v>
          </cell>
          <cell r="W3052" t="str">
            <v>891180109</v>
          </cell>
          <cell r="X3052" t="str">
            <v>INSTITUCION EDUCATIVA SIMON BOLIVAR</v>
          </cell>
          <cell r="Y3052" t="str">
            <v>BANCOLOMBIA S.A.</v>
          </cell>
          <cell r="Z3052" t="str">
            <v>CRR</v>
          </cell>
          <cell r="AA3052" t="str">
            <v>28554723503</v>
          </cell>
          <cell r="AB3052" t="str">
            <v>3503</v>
          </cell>
          <cell r="AC3052" t="str">
            <v>Activa</v>
          </cell>
          <cell r="AD3052">
            <v>1</v>
          </cell>
          <cell r="AE3052" t="str">
            <v>Resolución 004617 del 11 abril de 2024</v>
          </cell>
        </row>
        <row r="3053">
          <cell r="G3053">
            <v>141298000418</v>
          </cell>
          <cell r="H3053">
            <v>1</v>
          </cell>
          <cell r="I3053" t="str">
            <v>INSTITUCION EDUCATIVA LUIS CALIXTO LEIVA</v>
          </cell>
          <cell r="J3053">
            <v>1302</v>
          </cell>
          <cell r="K3053">
            <v>116881263.8749608</v>
          </cell>
          <cell r="L3053">
            <v>0</v>
          </cell>
          <cell r="M3053">
            <v>116881264</v>
          </cell>
          <cell r="N3053">
            <v>1</v>
          </cell>
          <cell r="O3053" t="str">
            <v>FSE</v>
          </cell>
          <cell r="P3053" t="str">
            <v>INSTITUCION EDUCATIVA LUIS CALIXTO LEIVA</v>
          </cell>
          <cell r="Q3053" t="str">
            <v>813004410</v>
          </cell>
          <cell r="R3053" t="str">
            <v>BANCO CAJA SOCIAL - BCSC S.A.</v>
          </cell>
          <cell r="S3053" t="str">
            <v>CRR</v>
          </cell>
          <cell r="T3053" t="str">
            <v>21003355768</v>
          </cell>
          <cell r="U3053" t="str">
            <v>5768</v>
          </cell>
          <cell r="V3053" t="str">
            <v>813004410CRR5768</v>
          </cell>
          <cell r="W3053" t="str">
            <v>813004410</v>
          </cell>
          <cell r="X3053" t="str">
            <v>I.E. LUIS CALIXTO LEIVA</v>
          </cell>
          <cell r="Y3053" t="str">
            <v>BANCO CAJA SOCIAL S.A.</v>
          </cell>
          <cell r="Z3053" t="str">
            <v>CRR</v>
          </cell>
          <cell r="AA3053" t="str">
            <v>21003355768</v>
          </cell>
          <cell r="AB3053" t="str">
            <v>5768</v>
          </cell>
          <cell r="AC3053" t="str">
            <v>Activa</v>
          </cell>
          <cell r="AD3053">
            <v>1</v>
          </cell>
          <cell r="AE3053" t="str">
            <v>Resolución 004617 del 11 abril de 2024</v>
          </cell>
        </row>
        <row r="3054">
          <cell r="G3054">
            <v>141298000426</v>
          </cell>
          <cell r="H3054">
            <v>1</v>
          </cell>
          <cell r="I3054" t="str">
            <v>INSTITUCION EDUCATIVA BARRIOS UNIDOS</v>
          </cell>
          <cell r="J3054">
            <v>1735</v>
          </cell>
          <cell r="K3054">
            <v>159510226.45945561</v>
          </cell>
          <cell r="L3054">
            <v>0</v>
          </cell>
          <cell r="M3054">
            <v>159510226</v>
          </cell>
          <cell r="N3054">
            <v>1</v>
          </cell>
          <cell r="O3054" t="str">
            <v>FSE</v>
          </cell>
          <cell r="P3054" t="str">
            <v>INSTITUCION EDUCATIVA BARRIOS UNIDOS</v>
          </cell>
          <cell r="Q3054" t="str">
            <v>813004926</v>
          </cell>
          <cell r="R3054" t="str">
            <v>BANCO DE BOGOTÁ</v>
          </cell>
          <cell r="S3054" t="str">
            <v>AHR</v>
          </cell>
          <cell r="T3054" t="str">
            <v>338283807</v>
          </cell>
          <cell r="U3054" t="str">
            <v>3807</v>
          </cell>
          <cell r="V3054" t="str">
            <v>813004926AHR3807</v>
          </cell>
          <cell r="W3054" t="str">
            <v>813004926</v>
          </cell>
          <cell r="X3054" t="str">
            <v>I.E. BARRIOS UNIDOS</v>
          </cell>
          <cell r="Y3054" t="str">
            <v>BANCO DE BOGOTA S. A.</v>
          </cell>
          <cell r="Z3054" t="str">
            <v>AHR</v>
          </cell>
          <cell r="AA3054" t="str">
            <v>338283807</v>
          </cell>
          <cell r="AB3054" t="str">
            <v>3807</v>
          </cell>
          <cell r="AC3054" t="str">
            <v>Activa</v>
          </cell>
          <cell r="AD3054">
            <v>1</v>
          </cell>
          <cell r="AE3054" t="str">
            <v>Resolución 004617 del 11 abril de 2024</v>
          </cell>
        </row>
        <row r="3055">
          <cell r="G3055">
            <v>141298001074</v>
          </cell>
          <cell r="H3055">
            <v>1</v>
          </cell>
          <cell r="I3055" t="str">
            <v>INSTITUCION EDUCATIVA JENARO DIAZ JORDAN</v>
          </cell>
          <cell r="J3055">
            <v>1913</v>
          </cell>
          <cell r="K3055">
            <v>175495303.29993168</v>
          </cell>
          <cell r="L3055">
            <v>3790113.2764955168</v>
          </cell>
          <cell r="M3055">
            <v>179285417</v>
          </cell>
          <cell r="N3055">
            <v>1</v>
          </cell>
          <cell r="O3055" t="str">
            <v>FSE</v>
          </cell>
          <cell r="P3055" t="str">
            <v>INSTITUCION EDUCATIVA JENARO DIAZ JORDAN</v>
          </cell>
          <cell r="Q3055" t="str">
            <v>891102345</v>
          </cell>
          <cell r="R3055" t="str">
            <v>BBVA COLOMBIA</v>
          </cell>
          <cell r="S3055" t="str">
            <v>CRR</v>
          </cell>
          <cell r="T3055" t="str">
            <v>385007356</v>
          </cell>
          <cell r="U3055" t="str">
            <v>7356</v>
          </cell>
          <cell r="V3055" t="str">
            <v>891102345CRR7356</v>
          </cell>
          <cell r="W3055" t="str">
            <v>891102345</v>
          </cell>
          <cell r="X3055" t="str">
            <v>I.E. JENARO JORDAN DIAZ</v>
          </cell>
          <cell r="Y3055" t="str">
            <v>BANCO BILBAO VIZCAYA ARGENTARIA COLOMBIA S.A. BBVA</v>
          </cell>
          <cell r="Z3055" t="str">
            <v>CRR</v>
          </cell>
          <cell r="AA3055" t="str">
            <v>385007356</v>
          </cell>
          <cell r="AB3055" t="str">
            <v>7356</v>
          </cell>
          <cell r="AC3055" t="str">
            <v>Activa</v>
          </cell>
          <cell r="AD3055">
            <v>1</v>
          </cell>
          <cell r="AE3055" t="str">
            <v>Resolución 004617 del 11 abril de 2024</v>
          </cell>
        </row>
        <row r="3056">
          <cell r="G3056">
            <v>241298000111</v>
          </cell>
          <cell r="H3056">
            <v>1</v>
          </cell>
          <cell r="I3056" t="str">
            <v>CENTRO EDUCATIVO RURAL MAJO</v>
          </cell>
          <cell r="J3056">
            <v>245</v>
          </cell>
          <cell r="K3056">
            <v>25216167.588220574</v>
          </cell>
          <cell r="L3056">
            <v>2333261.9675288238</v>
          </cell>
          <cell r="M3056">
            <v>27549430</v>
          </cell>
          <cell r="N3056">
            <v>1</v>
          </cell>
          <cell r="O3056" t="str">
            <v>FSE</v>
          </cell>
          <cell r="P3056" t="str">
            <v>CENTRO EDUCATIVO RURAL MAJO</v>
          </cell>
          <cell r="Q3056" t="str">
            <v>813008412</v>
          </cell>
          <cell r="R3056" t="str">
            <v>BANCO CAJA SOCIAL - BCSC S.A.</v>
          </cell>
          <cell r="S3056" t="str">
            <v>AHR</v>
          </cell>
          <cell r="T3056" t="str">
            <v>23008513224</v>
          </cell>
          <cell r="U3056" t="str">
            <v>3224</v>
          </cell>
          <cell r="V3056" t="str">
            <v>813008412AHR3224</v>
          </cell>
          <cell r="W3056" t="str">
            <v>813008412</v>
          </cell>
          <cell r="X3056" t="str">
            <v>CE MAJO</v>
          </cell>
          <cell r="Y3056" t="str">
            <v>BANCO CAJA SOCIAL S.A.</v>
          </cell>
          <cell r="Z3056" t="str">
            <v>AHR</v>
          </cell>
          <cell r="AA3056" t="str">
            <v>23008513224</v>
          </cell>
          <cell r="AB3056" t="str">
            <v>3224</v>
          </cell>
          <cell r="AC3056" t="str">
            <v>Activa</v>
          </cell>
          <cell r="AD3056">
            <v>1</v>
          </cell>
          <cell r="AE3056" t="str">
            <v>Resolución 004617 del 11 abril de 2024</v>
          </cell>
        </row>
        <row r="3057">
          <cell r="G3057">
            <v>241298000234</v>
          </cell>
          <cell r="H3057">
            <v>1</v>
          </cell>
          <cell r="I3057" t="str">
            <v>INSTITUCION EDUCATIVA SAN GERARDO</v>
          </cell>
          <cell r="J3057">
            <v>614</v>
          </cell>
          <cell r="K3057">
            <v>66538927.175613478</v>
          </cell>
          <cell r="L3057">
            <v>0</v>
          </cell>
          <cell r="M3057">
            <v>66538927</v>
          </cell>
          <cell r="N3057">
            <v>1</v>
          </cell>
          <cell r="O3057" t="str">
            <v>FSE</v>
          </cell>
          <cell r="P3057" t="str">
            <v>INSTITUCION EDUCATIVA SAN GERARDO</v>
          </cell>
          <cell r="Q3057" t="str">
            <v>813007191</v>
          </cell>
          <cell r="R3057" t="str">
            <v>BANCO DE BOGOTÁ</v>
          </cell>
          <cell r="S3057" t="str">
            <v>AHR</v>
          </cell>
          <cell r="T3057" t="str">
            <v>338284730</v>
          </cell>
          <cell r="U3057" t="str">
            <v>4730</v>
          </cell>
          <cell r="V3057" t="str">
            <v>813007191AHR4730</v>
          </cell>
          <cell r="W3057" t="str">
            <v>813007191</v>
          </cell>
          <cell r="X3057" t="str">
            <v>I.E. SAN GERARDO GARZON HUILA</v>
          </cell>
          <cell r="Y3057" t="str">
            <v>BANCO DE BOGOTA S. A.</v>
          </cell>
          <cell r="Z3057" t="str">
            <v>AHR</v>
          </cell>
          <cell r="AA3057" t="str">
            <v>338284730</v>
          </cell>
          <cell r="AB3057" t="str">
            <v>4730</v>
          </cell>
          <cell r="AC3057" t="str">
            <v>Activa</v>
          </cell>
          <cell r="AD3057">
            <v>1</v>
          </cell>
          <cell r="AE3057" t="str">
            <v>Resolución 004617 del 11 abril de 2024</v>
          </cell>
        </row>
        <row r="3058">
          <cell r="G3058">
            <v>241298000285</v>
          </cell>
          <cell r="H3058">
            <v>1</v>
          </cell>
          <cell r="I3058" t="str">
            <v>INSTITUCION EDUCATIVA SANTA MARTA</v>
          </cell>
          <cell r="J3058">
            <v>608</v>
          </cell>
          <cell r="K3058">
            <v>66293935.840062775</v>
          </cell>
          <cell r="L3058">
            <v>0</v>
          </cell>
          <cell r="M3058">
            <v>66293936</v>
          </cell>
          <cell r="N3058">
            <v>1</v>
          </cell>
          <cell r="O3058" t="str">
            <v>FSE</v>
          </cell>
          <cell r="P3058" t="str">
            <v>INSTITUCION EDUCATIVA SANTA MARTA</v>
          </cell>
          <cell r="Q3058" t="str">
            <v>813008746</v>
          </cell>
          <cell r="R3058" t="str">
            <v>BANCO POPULAR</v>
          </cell>
          <cell r="S3058" t="str">
            <v>CRR</v>
          </cell>
          <cell r="T3058" t="str">
            <v>110388000036</v>
          </cell>
          <cell r="U3058" t="str">
            <v>0036</v>
          </cell>
          <cell r="V3058" t="str">
            <v>813008746CRR0036</v>
          </cell>
          <cell r="W3058" t="str">
            <v>813008746</v>
          </cell>
          <cell r="X3058" t="str">
            <v>I.E. SANTA MARTHA</v>
          </cell>
          <cell r="Y3058" t="str">
            <v>BANCO POPULAR S. A.</v>
          </cell>
          <cell r="Z3058" t="str">
            <v>CRR</v>
          </cell>
          <cell r="AA3058" t="str">
            <v>388000036</v>
          </cell>
          <cell r="AB3058" t="str">
            <v>0036</v>
          </cell>
          <cell r="AC3058" t="str">
            <v>Activa</v>
          </cell>
          <cell r="AD3058">
            <v>1</v>
          </cell>
          <cell r="AE3058" t="str">
            <v>Resolución 004617 del 11 abril de 2024</v>
          </cell>
        </row>
        <row r="3059">
          <cell r="G3059">
            <v>241298000293</v>
          </cell>
          <cell r="H3059">
            <v>1</v>
          </cell>
          <cell r="I3059" t="str">
            <v>INSTITUCION EDUCATIVA  TULIO ARBELAEZ</v>
          </cell>
          <cell r="J3059">
            <v>839</v>
          </cell>
          <cell r="K3059">
            <v>90911013.495195135</v>
          </cell>
          <cell r="L3059">
            <v>0</v>
          </cell>
          <cell r="M3059">
            <v>90911013</v>
          </cell>
          <cell r="N3059">
            <v>1</v>
          </cell>
          <cell r="O3059" t="str">
            <v>FSE</v>
          </cell>
          <cell r="P3059" t="str">
            <v>INSTITUCION EDUCATIVA  TULIO ARBELAEZ</v>
          </cell>
          <cell r="Q3059" t="str">
            <v>813006158</v>
          </cell>
          <cell r="R3059" t="str">
            <v>BANCO CAJA SOCIAL - BCSC S.A.</v>
          </cell>
          <cell r="S3059" t="str">
            <v>AHR</v>
          </cell>
          <cell r="T3059" t="str">
            <v>24008695484</v>
          </cell>
          <cell r="U3059" t="str">
            <v>5484</v>
          </cell>
          <cell r="V3059" t="str">
            <v>813006158AHR5484</v>
          </cell>
          <cell r="W3059" t="str">
            <v>813006158</v>
          </cell>
          <cell r="X3059" t="str">
            <v>I.E. TULIO ARBELAEZ</v>
          </cell>
          <cell r="Y3059" t="str">
            <v>BANCO CAJA SOCIAL S.A.</v>
          </cell>
          <cell r="Z3059" t="str">
            <v>AHR</v>
          </cell>
          <cell r="AA3059" t="str">
            <v>24008695484</v>
          </cell>
          <cell r="AB3059" t="str">
            <v>5484</v>
          </cell>
          <cell r="AC3059" t="str">
            <v>Activa</v>
          </cell>
          <cell r="AD3059">
            <v>1</v>
          </cell>
          <cell r="AE3059" t="str">
            <v>Resolución 004617 del 11 abril de 2024</v>
          </cell>
        </row>
        <row r="3060">
          <cell r="G3060">
            <v>241298000501</v>
          </cell>
          <cell r="H3060">
            <v>1</v>
          </cell>
          <cell r="I3060" t="str">
            <v>INSTITUCION EDUCATIVA EL DESCANSO</v>
          </cell>
          <cell r="J3060">
            <v>246</v>
          </cell>
          <cell r="K3060">
            <v>26238627.971066706</v>
          </cell>
          <cell r="L3060">
            <v>0</v>
          </cell>
          <cell r="M3060">
            <v>26238628</v>
          </cell>
          <cell r="N3060">
            <v>1</v>
          </cell>
          <cell r="O3060" t="str">
            <v>FSE</v>
          </cell>
          <cell r="P3060" t="str">
            <v>INSTITUCION EDUCATIVA EL DESCANSO</v>
          </cell>
          <cell r="Q3060" t="str">
            <v>813005694</v>
          </cell>
          <cell r="R3060" t="str">
            <v>BANCO CAJA SOCIAL - BCSC S.A.</v>
          </cell>
          <cell r="S3060" t="str">
            <v>CRR</v>
          </cell>
          <cell r="T3060" t="str">
            <v>21002746479</v>
          </cell>
          <cell r="U3060" t="str">
            <v>6479</v>
          </cell>
          <cell r="V3060" t="str">
            <v>813005694CRR6479</v>
          </cell>
          <cell r="W3060" t="str">
            <v>813005694</v>
          </cell>
          <cell r="X3060" t="str">
            <v>institucion educativa el descanso</v>
          </cell>
          <cell r="Y3060" t="str">
            <v>BANCO CAJA SOCIAL S.A.</v>
          </cell>
          <cell r="Z3060" t="str">
            <v>CRR</v>
          </cell>
          <cell r="AA3060" t="str">
            <v>21002746479</v>
          </cell>
          <cell r="AB3060" t="str">
            <v>6479</v>
          </cell>
          <cell r="AC3060" t="str">
            <v>Activa</v>
          </cell>
          <cell r="AD3060">
            <v>1</v>
          </cell>
          <cell r="AE3060" t="str">
            <v>Resolución 004617 del 11 abril de 2024</v>
          </cell>
        </row>
        <row r="3061">
          <cell r="G3061">
            <v>241298000773</v>
          </cell>
          <cell r="H3061">
            <v>1</v>
          </cell>
          <cell r="I3061" t="str">
            <v>INSTITUCION EDUCATIVA CAGUANCITO</v>
          </cell>
          <cell r="J3061">
            <v>690</v>
          </cell>
          <cell r="K3061">
            <v>75960303.5375866</v>
          </cell>
          <cell r="L3061">
            <v>4165623.2953609498</v>
          </cell>
          <cell r="M3061">
            <v>80125927</v>
          </cell>
          <cell r="N3061">
            <v>1</v>
          </cell>
          <cell r="O3061" t="str">
            <v>FSE</v>
          </cell>
          <cell r="P3061" t="str">
            <v>INSTITUCION EDUCATIVA CAGUANCITO</v>
          </cell>
          <cell r="Q3061" t="str">
            <v>813005317</v>
          </cell>
          <cell r="R3061" t="str">
            <v>BANCO CAJA SOCIAL - BCSC S.A.</v>
          </cell>
          <cell r="S3061" t="str">
            <v>CRR</v>
          </cell>
          <cell r="T3061" t="str">
            <v>21002687448</v>
          </cell>
          <cell r="U3061" t="str">
            <v>7448</v>
          </cell>
          <cell r="V3061" t="str">
            <v>813005317CRR7448</v>
          </cell>
          <cell r="W3061" t="str">
            <v>813005317</v>
          </cell>
          <cell r="X3061" t="str">
            <v>I.E. CAGUANCITO</v>
          </cell>
          <cell r="Y3061" t="str">
            <v>BANCO CAJA SOCIAL S.A.</v>
          </cell>
          <cell r="Z3061" t="str">
            <v>CRR</v>
          </cell>
          <cell r="AA3061" t="str">
            <v>21002687448</v>
          </cell>
          <cell r="AB3061" t="str">
            <v>7448</v>
          </cell>
          <cell r="AC3061" t="str">
            <v>Activa</v>
          </cell>
          <cell r="AD3061">
            <v>1</v>
          </cell>
          <cell r="AE3061" t="str">
            <v>Resolución 004617 del 11 abril de 2024</v>
          </cell>
        </row>
        <row r="3062">
          <cell r="G3062">
            <v>241298001796</v>
          </cell>
          <cell r="H3062">
            <v>1</v>
          </cell>
          <cell r="I3062" t="str">
            <v>INSTITUCION EDUCATIVA SAN ANTONIO DEL PESCADO</v>
          </cell>
          <cell r="J3062">
            <v>700</v>
          </cell>
          <cell r="K3062">
            <v>76974255.775742188</v>
          </cell>
          <cell r="L3062">
            <v>5524990.8317871122</v>
          </cell>
          <cell r="M3062">
            <v>82499247</v>
          </cell>
          <cell r="N3062">
            <v>1</v>
          </cell>
          <cell r="O3062" t="str">
            <v>FSE</v>
          </cell>
          <cell r="P3062" t="str">
            <v>INSTITUCION EDUCATIVA SAN ANTONIO DEL PESCADO</v>
          </cell>
          <cell r="Q3062" t="str">
            <v>813006268</v>
          </cell>
          <cell r="R3062" t="str">
            <v>BANCO CAJA SOCIAL - BCSC S.A.</v>
          </cell>
          <cell r="S3062" t="str">
            <v>AHR</v>
          </cell>
          <cell r="T3062" t="str">
            <v>23008509946</v>
          </cell>
          <cell r="U3062" t="str">
            <v>9946</v>
          </cell>
          <cell r="V3062" t="str">
            <v>813006268AHR9946</v>
          </cell>
          <cell r="W3062" t="str">
            <v>813006268</v>
          </cell>
          <cell r="X3062" t="str">
            <v>I.E. SAN ANTONIO DEL PESCADO</v>
          </cell>
          <cell r="Y3062" t="str">
            <v>BANCO CAJA SOCIAL S.A.</v>
          </cell>
          <cell r="Z3062" t="str">
            <v>AHR</v>
          </cell>
          <cell r="AA3062" t="str">
            <v>23008509946</v>
          </cell>
          <cell r="AB3062" t="str">
            <v>9946</v>
          </cell>
          <cell r="AC3062" t="str">
            <v>Activa</v>
          </cell>
          <cell r="AD3062">
            <v>1</v>
          </cell>
          <cell r="AE3062" t="str">
            <v>Resolución 004617 del 11 abril de 2024</v>
          </cell>
        </row>
        <row r="3063">
          <cell r="G3063">
            <v>441298000683</v>
          </cell>
          <cell r="H3063">
            <v>1</v>
          </cell>
          <cell r="I3063" t="str">
            <v>INSTITUCION EDUCATIVA AGROPECUARIO DEL HUILA</v>
          </cell>
          <cell r="J3063">
            <v>703</v>
          </cell>
          <cell r="K3063">
            <v>78787481.131838709</v>
          </cell>
          <cell r="L3063">
            <v>3117505.4411886306</v>
          </cell>
          <cell r="M3063">
            <v>81904987</v>
          </cell>
          <cell r="N3063">
            <v>1</v>
          </cell>
          <cell r="O3063" t="str">
            <v>FSE</v>
          </cell>
          <cell r="P3063" t="str">
            <v>INSTITUCION EDUCATIVA AGROPECUARIO DEL HUILA</v>
          </cell>
          <cell r="Q3063" t="str">
            <v>800189272</v>
          </cell>
          <cell r="R3063" t="str">
            <v>BANCO CAJA SOCIAL - BCSC S.A.</v>
          </cell>
          <cell r="S3063" t="str">
            <v>AHR</v>
          </cell>
          <cell r="T3063" t="str">
            <v>23009234416</v>
          </cell>
          <cell r="U3063" t="str">
            <v>4416</v>
          </cell>
          <cell r="V3063" t="str">
            <v>800189272AHR4416</v>
          </cell>
          <cell r="W3063" t="str">
            <v>800189272</v>
          </cell>
          <cell r="X3063" t="str">
            <v>INSTITUCION EDUCATIVA AGROPECUARIO DEL HUILA</v>
          </cell>
          <cell r="Y3063" t="str">
            <v>BANCO CAJA SOCIAL S.A.</v>
          </cell>
          <cell r="Z3063" t="str">
            <v>AHR</v>
          </cell>
          <cell r="AA3063" t="str">
            <v>23009234416</v>
          </cell>
          <cell r="AB3063" t="str">
            <v>4416</v>
          </cell>
          <cell r="AC3063" t="str">
            <v>Activa</v>
          </cell>
          <cell r="AD3063">
            <v>1</v>
          </cell>
          <cell r="AE3063" t="str">
            <v>Resolución 004617 del 11 abril de 2024</v>
          </cell>
        </row>
        <row r="3064">
          <cell r="G3064">
            <v>241357000693</v>
          </cell>
          <cell r="H3064">
            <v>1</v>
          </cell>
          <cell r="I3064" t="str">
            <v>INSTITUCION EDUCATIVA KUE DSI J</v>
          </cell>
          <cell r="J3064">
            <v>555</v>
          </cell>
          <cell r="K3064">
            <v>65250559.607893065</v>
          </cell>
          <cell r="L3064">
            <v>6898222.6076016091</v>
          </cell>
          <cell r="M3064">
            <v>72148782</v>
          </cell>
          <cell r="N3064">
            <v>1</v>
          </cell>
          <cell r="O3064" t="str">
            <v>FSE</v>
          </cell>
          <cell r="P3064" t="str">
            <v>INSTITUCION EDUCATIVA KUE DSI J</v>
          </cell>
          <cell r="Q3064" t="str">
            <v>813011028</v>
          </cell>
          <cell r="R3064" t="str">
            <v>BANCO AGRARIO DE COLOMBIA S.A.</v>
          </cell>
          <cell r="S3064" t="str">
            <v>AHR</v>
          </cell>
          <cell r="T3064" t="str">
            <v>439353000200</v>
          </cell>
          <cell r="U3064" t="str">
            <v>0200</v>
          </cell>
          <cell r="V3064" t="str">
            <v>813011028AHR0200</v>
          </cell>
          <cell r="W3064" t="str">
            <v>813011028</v>
          </cell>
          <cell r="X3064" t="str">
            <v>ETNOEDUCATIVA KUE-DSI J</v>
          </cell>
          <cell r="Y3064" t="str">
            <v>BANCO AGRARIO DE COLOMBIA S.A.</v>
          </cell>
          <cell r="Z3064" t="str">
            <v>AHR</v>
          </cell>
          <cell r="AA3064" t="str">
            <v>439353000200</v>
          </cell>
          <cell r="AB3064" t="str">
            <v>0200</v>
          </cell>
          <cell r="AC3064" t="str">
            <v>Activa</v>
          </cell>
          <cell r="AD3064">
            <v>1</v>
          </cell>
          <cell r="AE3064" t="str">
            <v>Resolución 004617 del 11 abril de 2024</v>
          </cell>
        </row>
        <row r="3065">
          <cell r="G3065">
            <v>241359000224</v>
          </cell>
          <cell r="H3065">
            <v>1</v>
          </cell>
          <cell r="I3065" t="str">
            <v>INSTITUCION EDUCATIVA MONDEYAL</v>
          </cell>
          <cell r="J3065">
            <v>581</v>
          </cell>
          <cell r="K3065">
            <v>65234759.524969496</v>
          </cell>
          <cell r="L3065">
            <v>0</v>
          </cell>
          <cell r="M3065">
            <v>65234760</v>
          </cell>
          <cell r="N3065">
            <v>1</v>
          </cell>
          <cell r="O3065" t="str">
            <v>FSE</v>
          </cell>
          <cell r="P3065" t="str">
            <v>INSTITUCION EDUCATIVA MONDEYAL</v>
          </cell>
          <cell r="Q3065" t="str">
            <v>813007463</v>
          </cell>
          <cell r="R3065" t="str">
            <v>BANCOLOMBIA S.A.</v>
          </cell>
          <cell r="S3065" t="str">
            <v>CRR</v>
          </cell>
          <cell r="T3065" t="str">
            <v>45372894826</v>
          </cell>
          <cell r="U3065" t="str">
            <v>4826</v>
          </cell>
          <cell r="V3065" t="str">
            <v>813007463CRR4826</v>
          </cell>
          <cell r="W3065" t="str">
            <v>813007463</v>
          </cell>
          <cell r="X3065" t="str">
            <v>INSTITUCION EDUCATIVA MONDEYAL</v>
          </cell>
          <cell r="Y3065" t="str">
            <v>BANCOLOMBIA S.A.</v>
          </cell>
          <cell r="Z3065" t="str">
            <v>CRR</v>
          </cell>
          <cell r="AA3065" t="str">
            <v>45372894826</v>
          </cell>
          <cell r="AB3065" t="str">
            <v>4826</v>
          </cell>
          <cell r="AC3065" t="str">
            <v>Activa</v>
          </cell>
          <cell r="AD3065">
            <v>1</v>
          </cell>
          <cell r="AE3065" t="str">
            <v>Resolución 004617 del 11 abril de 2024</v>
          </cell>
        </row>
        <row r="3066">
          <cell r="G3066">
            <v>241668001715</v>
          </cell>
          <cell r="H3066">
            <v>2</v>
          </cell>
          <cell r="I3066" t="str">
            <v>INSTITUCION ETNOEDUCATIVA YACHAY WASI RUNA YANAKUNA</v>
          </cell>
          <cell r="J3066">
            <v>112</v>
          </cell>
          <cell r="K3066">
            <v>12373431.368962824</v>
          </cell>
          <cell r="L3066">
            <v>0</v>
          </cell>
          <cell r="M3066">
            <v>12373431</v>
          </cell>
          <cell r="N3066">
            <v>1</v>
          </cell>
          <cell r="O3066" t="str">
            <v>FSE</v>
          </cell>
          <cell r="P3066" t="str">
            <v>INSTITUCION ETNOEDUCATIVA YACHAY WASI RUNA YANAKUNA</v>
          </cell>
          <cell r="Q3066" t="str">
            <v>900701150</v>
          </cell>
          <cell r="R3066" t="str">
            <v>BANCO AGRARIO DE COLOMBIA S.A.</v>
          </cell>
          <cell r="S3066" t="str">
            <v>AHR</v>
          </cell>
          <cell r="T3066" t="str">
            <v>439523005652</v>
          </cell>
          <cell r="U3066" t="str">
            <v>5652</v>
          </cell>
          <cell r="V3066" t="str">
            <v>900701150AHR5652</v>
          </cell>
          <cell r="W3066" t="str">
            <v>900701150</v>
          </cell>
          <cell r="X3066" t="str">
            <v xml:space="preserve">INSTITUCION ETNOEDUCATIVA YACHAY WASI RUNA YANAKUNA </v>
          </cell>
          <cell r="Y3066" t="str">
            <v>BANCO AGRARIO DE COLOMBIA S.A.</v>
          </cell>
          <cell r="Z3066" t="str">
            <v>AHR</v>
          </cell>
          <cell r="AA3066" t="str">
            <v>439523005652</v>
          </cell>
          <cell r="AB3066" t="str">
            <v>5652</v>
          </cell>
          <cell r="AC3066" t="str">
            <v>Activa</v>
          </cell>
          <cell r="AD3066">
            <v>1</v>
          </cell>
          <cell r="AE3066" t="str">
            <v>Resolución 004617 del 11 abril de 2024</v>
          </cell>
        </row>
        <row r="3067">
          <cell r="G3067">
            <v>241378000521</v>
          </cell>
          <cell r="H3067">
            <v>2</v>
          </cell>
          <cell r="I3067" t="str">
            <v>CENTRO EDUCATIVO NAMUI NU MAI</v>
          </cell>
          <cell r="J3067">
            <v>51</v>
          </cell>
          <cell r="K3067">
            <v>5649938.5185596775</v>
          </cell>
          <cell r="L3067">
            <v>0</v>
          </cell>
          <cell r="M3067">
            <v>5649939</v>
          </cell>
          <cell r="N3067">
            <v>1</v>
          </cell>
          <cell r="O3067" t="str">
            <v>FSE</v>
          </cell>
          <cell r="P3067" t="str">
            <v>CENTRO EDUCATIVO NAMUI NU MAI</v>
          </cell>
          <cell r="Q3067" t="str">
            <v>900338726</v>
          </cell>
          <cell r="R3067" t="str">
            <v>BANCO AGRARIO DE COLOMBIA S.A.</v>
          </cell>
          <cell r="S3067" t="str">
            <v>AHR</v>
          </cell>
          <cell r="T3067" t="str">
            <v>439283001530</v>
          </cell>
          <cell r="U3067" t="str">
            <v>1530</v>
          </cell>
          <cell r="V3067" t="str">
            <v>900338726AHR1530</v>
          </cell>
          <cell r="W3067" t="str">
            <v>900338726</v>
          </cell>
          <cell r="X3067" t="str">
            <v>C.E. HIJOS DEL AGUA</v>
          </cell>
          <cell r="Y3067" t="str">
            <v>BANCO AGRARIO DE COLOMBIA S.A.</v>
          </cell>
          <cell r="Z3067" t="str">
            <v>AHR</v>
          </cell>
          <cell r="AA3067" t="str">
            <v>439283001530</v>
          </cell>
          <cell r="AB3067" t="str">
            <v>1530</v>
          </cell>
          <cell r="AC3067" t="str">
            <v>Activa</v>
          </cell>
          <cell r="AD3067">
            <v>1</v>
          </cell>
          <cell r="AE3067" t="str">
            <v>Resolución 004617 del 11 abril de 2024</v>
          </cell>
        </row>
        <row r="3068">
          <cell r="G3068">
            <v>241378000521</v>
          </cell>
          <cell r="H3068">
            <v>2</v>
          </cell>
          <cell r="I3068" t="str">
            <v>CENTRO EDUCATIVO NAMUI NU MAI</v>
          </cell>
          <cell r="J3068">
            <v>31</v>
          </cell>
          <cell r="K3068">
            <v>3398262.3338819314</v>
          </cell>
          <cell r="L3068">
            <v>0</v>
          </cell>
          <cell r="M3068">
            <v>3398262</v>
          </cell>
          <cell r="N3068">
            <v>1</v>
          </cell>
          <cell r="O3068" t="str">
            <v>FSE</v>
          </cell>
          <cell r="P3068" t="str">
            <v>CENTRO EDUCATIVO NAMUI NU MAI</v>
          </cell>
          <cell r="Q3068" t="str">
            <v>900338726</v>
          </cell>
          <cell r="R3068" t="str">
            <v>BANCO AGRARIO DE COLOMBIA S.A.</v>
          </cell>
          <cell r="S3068" t="str">
            <v>AHR</v>
          </cell>
          <cell r="T3068" t="str">
            <v>439283001530</v>
          </cell>
          <cell r="U3068" t="str">
            <v>1530</v>
          </cell>
          <cell r="V3068" t="str">
            <v>900338726AHR1530</v>
          </cell>
          <cell r="W3068" t="str">
            <v>900338726</v>
          </cell>
          <cell r="X3068" t="str">
            <v>C.E. HIJOS DEL AGUA</v>
          </cell>
          <cell r="Y3068" t="str">
            <v>BANCO AGRARIO DE COLOMBIA S.A.</v>
          </cell>
          <cell r="Z3068" t="str">
            <v>AHR</v>
          </cell>
          <cell r="AA3068" t="str">
            <v>439283001530</v>
          </cell>
          <cell r="AB3068" t="str">
            <v>1530</v>
          </cell>
          <cell r="AC3068" t="str">
            <v>Activa</v>
          </cell>
          <cell r="AD3068">
            <v>1</v>
          </cell>
          <cell r="AE3068" t="str">
            <v>Resolución 004617 del 11 abril de 2024</v>
          </cell>
        </row>
        <row r="3069">
          <cell r="G3069">
            <v>241396000048</v>
          </cell>
          <cell r="H3069">
            <v>1</v>
          </cell>
          <cell r="I3069" t="str">
            <v>INSTITUCION EDUCATIVA SEGOVIANAS</v>
          </cell>
          <cell r="J3069">
            <v>239</v>
          </cell>
          <cell r="K3069">
            <v>27672708.40188117</v>
          </cell>
          <cell r="L3069">
            <v>0</v>
          </cell>
          <cell r="M3069">
            <v>27672708</v>
          </cell>
          <cell r="N3069">
            <v>1</v>
          </cell>
          <cell r="O3069" t="str">
            <v>FSE</v>
          </cell>
          <cell r="P3069" t="str">
            <v>INSTITUCION EDUCATIVA SEGOVIANAS</v>
          </cell>
          <cell r="Q3069" t="str">
            <v>813011475</v>
          </cell>
          <cell r="R3069" t="str">
            <v>BANCO DAVIVIENDA S.A.</v>
          </cell>
          <cell r="S3069" t="str">
            <v>AHR</v>
          </cell>
          <cell r="T3069" t="str">
            <v>210549994</v>
          </cell>
          <cell r="U3069" t="str">
            <v>9994</v>
          </cell>
          <cell r="V3069" t="str">
            <v>813011475AHR9994</v>
          </cell>
          <cell r="W3069" t="str">
            <v>813011475</v>
          </cell>
          <cell r="X3069" t="str">
            <v>I.E. SEGOVIANAS</v>
          </cell>
          <cell r="Y3069" t="str">
            <v>BANCO DAVIVIENDA S.A.</v>
          </cell>
          <cell r="Z3069" t="str">
            <v>AHR</v>
          </cell>
          <cell r="AA3069" t="str">
            <v>210549994</v>
          </cell>
          <cell r="AB3069" t="str">
            <v>9994</v>
          </cell>
          <cell r="AC3069" t="str">
            <v>Activa</v>
          </cell>
          <cell r="AD3069">
            <v>1</v>
          </cell>
          <cell r="AE3069" t="str">
            <v>Resolución 004617 del 11 abril de 2024</v>
          </cell>
        </row>
        <row r="3070">
          <cell r="G3070">
            <v>241396000226</v>
          </cell>
          <cell r="H3070">
            <v>1</v>
          </cell>
          <cell r="I3070" t="str">
            <v>INSTITUCION EDUCATIVA EL CARMELO</v>
          </cell>
          <cell r="J3070">
            <v>543</v>
          </cell>
          <cell r="K3070">
            <v>61900598.923803113</v>
          </cell>
          <cell r="L3070">
            <v>1056261.6634872919</v>
          </cell>
          <cell r="M3070">
            <v>62956861</v>
          </cell>
          <cell r="N3070">
            <v>1</v>
          </cell>
          <cell r="O3070" t="str">
            <v>FSE</v>
          </cell>
          <cell r="P3070" t="str">
            <v>INSTITUCION EDUCATIVA EL CARMELO</v>
          </cell>
          <cell r="Q3070" t="str">
            <v>813012748</v>
          </cell>
          <cell r="R3070" t="str">
            <v>BANCO DAVIVIENDA S.A.</v>
          </cell>
          <cell r="S3070" t="str">
            <v>CRR</v>
          </cell>
          <cell r="T3070" t="str">
            <v>077269997480</v>
          </cell>
          <cell r="U3070" t="str">
            <v>7480</v>
          </cell>
          <cell r="V3070" t="str">
            <v>813012748CRR7480</v>
          </cell>
          <cell r="W3070" t="str">
            <v>813012748</v>
          </cell>
          <cell r="X3070" t="str">
            <v>INSTITUCION EDUCATIVA EL CARMELO</v>
          </cell>
          <cell r="Y3070" t="str">
            <v>BANCO DAVIVIENDA S.A.</v>
          </cell>
          <cell r="Z3070" t="str">
            <v>CRR</v>
          </cell>
          <cell r="AA3070" t="str">
            <v>077269997480</v>
          </cell>
          <cell r="AB3070" t="str">
            <v>7480</v>
          </cell>
          <cell r="AC3070" t="str">
            <v>Activa</v>
          </cell>
          <cell r="AD3070">
            <v>1</v>
          </cell>
          <cell r="AE3070" t="str">
            <v>Resolución 004617 del 11 abril de 2024</v>
          </cell>
        </row>
        <row r="3071">
          <cell r="G3071">
            <v>241396000536</v>
          </cell>
          <cell r="H3071">
            <v>1</v>
          </cell>
          <cell r="I3071" t="str">
            <v>INSTITUCION EDUCATIVA SANTA LUCIA</v>
          </cell>
          <cell r="J3071">
            <v>281</v>
          </cell>
          <cell r="K3071">
            <v>30963853.089401104</v>
          </cell>
          <cell r="L3071">
            <v>0</v>
          </cell>
          <cell r="M3071">
            <v>30963853</v>
          </cell>
          <cell r="N3071">
            <v>1</v>
          </cell>
          <cell r="O3071" t="str">
            <v>FSE</v>
          </cell>
          <cell r="P3071" t="str">
            <v>INSTITUCION EDUCATIVA SANTA LUCIA</v>
          </cell>
          <cell r="Q3071" t="str">
            <v>813008905</v>
          </cell>
          <cell r="R3071" t="str">
            <v>BANCO DAVIVIENDA S.A.</v>
          </cell>
          <cell r="S3071" t="str">
            <v>CRR</v>
          </cell>
          <cell r="T3071" t="str">
            <v>210021143</v>
          </cell>
          <cell r="U3071" t="str">
            <v>1143</v>
          </cell>
          <cell r="V3071" t="str">
            <v>813008905CRR1143</v>
          </cell>
          <cell r="W3071" t="str">
            <v>813008905</v>
          </cell>
          <cell r="X3071" t="str">
            <v>I.E. SANTA LUCIA</v>
          </cell>
          <cell r="Y3071" t="str">
            <v>BANCO DAVIVIENDA S.A.</v>
          </cell>
          <cell r="Z3071" t="str">
            <v>CRR</v>
          </cell>
          <cell r="AA3071" t="str">
            <v>210021143</v>
          </cell>
          <cell r="AB3071" t="str">
            <v>1143</v>
          </cell>
          <cell r="AC3071" t="str">
            <v>Activa</v>
          </cell>
          <cell r="AD3071">
            <v>1</v>
          </cell>
          <cell r="AE3071" t="str">
            <v>Resolución 004617 del 11 abril de 2024</v>
          </cell>
        </row>
        <row r="3072">
          <cell r="G3072">
            <v>241396000781</v>
          </cell>
          <cell r="H3072">
            <v>1</v>
          </cell>
          <cell r="I3072" t="str">
            <v>INSTITUCION EDUCATIVA  CANSARROCINES</v>
          </cell>
          <cell r="J3072">
            <v>355</v>
          </cell>
          <cell r="K3072">
            <v>38787697.902531676</v>
          </cell>
          <cell r="L3072">
            <v>0</v>
          </cell>
          <cell r="M3072">
            <v>38787698</v>
          </cell>
          <cell r="N3072">
            <v>1</v>
          </cell>
          <cell r="O3072" t="str">
            <v>FSE</v>
          </cell>
          <cell r="P3072" t="str">
            <v>INSTITUCION EDUCATIVA  CANSARROCINES</v>
          </cell>
          <cell r="Q3072" t="str">
            <v>813013693</v>
          </cell>
          <cell r="R3072" t="str">
            <v>BANCO DAVIVIENDA S.A.</v>
          </cell>
          <cell r="S3072" t="str">
            <v>CRR</v>
          </cell>
          <cell r="T3072" t="str">
            <v>077269997464</v>
          </cell>
          <cell r="U3072" t="str">
            <v>7464</v>
          </cell>
          <cell r="V3072" t="str">
            <v>813013693CRR7464</v>
          </cell>
          <cell r="W3072" t="str">
            <v>813013693</v>
          </cell>
          <cell r="X3072" t="str">
            <v>I.E. CANSARROCINES</v>
          </cell>
          <cell r="Y3072" t="str">
            <v>BANCO DAVIVIENDA S.A.</v>
          </cell>
          <cell r="Z3072" t="str">
            <v>CRR</v>
          </cell>
          <cell r="AA3072" t="str">
            <v>077269997464</v>
          </cell>
          <cell r="AB3072" t="str">
            <v>7464</v>
          </cell>
          <cell r="AC3072" t="str">
            <v>Activa</v>
          </cell>
          <cell r="AD3072">
            <v>1</v>
          </cell>
          <cell r="AE3072" t="str">
            <v>Resolución 004617 del 11 abril de 2024</v>
          </cell>
        </row>
        <row r="3073">
          <cell r="G3073">
            <v>241396000790</v>
          </cell>
          <cell r="H3073">
            <v>1</v>
          </cell>
          <cell r="I3073" t="str">
            <v>INSTITUCION EDUCATIVA SAN MIGUEL</v>
          </cell>
          <cell r="J3073">
            <v>624</v>
          </cell>
          <cell r="K3073">
            <v>69694773.019188195</v>
          </cell>
          <cell r="L3073">
            <v>0</v>
          </cell>
          <cell r="M3073">
            <v>69694773</v>
          </cell>
          <cell r="N3073">
            <v>1</v>
          </cell>
          <cell r="O3073" t="str">
            <v>FSE</v>
          </cell>
          <cell r="P3073" t="str">
            <v>INSTITUCION EDUCATIVA SAN MIGUEL</v>
          </cell>
          <cell r="Q3073" t="str">
            <v>900008167</v>
          </cell>
          <cell r="R3073" t="str">
            <v>BANCO DAVIVIENDA S.A.</v>
          </cell>
          <cell r="S3073" t="str">
            <v>AHR</v>
          </cell>
          <cell r="T3073" t="str">
            <v>000210553335</v>
          </cell>
          <cell r="U3073" t="str">
            <v>3335</v>
          </cell>
          <cell r="V3073" t="str">
            <v>900008167AHR3335</v>
          </cell>
          <cell r="W3073" t="str">
            <v>900008167</v>
          </cell>
          <cell r="X3073" t="str">
            <v>I.E. SAN MIGUEL</v>
          </cell>
          <cell r="Y3073" t="str">
            <v>BANCO DAVIVIENDA S.A.</v>
          </cell>
          <cell r="Z3073" t="str">
            <v>AHR</v>
          </cell>
          <cell r="AA3073" t="str">
            <v>000210553335</v>
          </cell>
          <cell r="AB3073" t="str">
            <v>3335</v>
          </cell>
          <cell r="AC3073" t="str">
            <v>Activa</v>
          </cell>
          <cell r="AD3073">
            <v>1</v>
          </cell>
          <cell r="AE3073" t="str">
            <v>Resolución 004617 del 11 abril de 2024</v>
          </cell>
        </row>
        <row r="3074">
          <cell r="G3074">
            <v>441396001809</v>
          </cell>
          <cell r="H3074">
            <v>1</v>
          </cell>
          <cell r="I3074" t="str">
            <v>INSTITUCION EDUCATIVA MONSERRATE</v>
          </cell>
          <cell r="J3074">
            <v>468</v>
          </cell>
          <cell r="K3074">
            <v>53654645.940163106</v>
          </cell>
          <cell r="L3074">
            <v>5997871.8021038324</v>
          </cell>
          <cell r="M3074">
            <v>59652518</v>
          </cell>
          <cell r="N3074">
            <v>1</v>
          </cell>
          <cell r="O3074" t="str">
            <v>FSE</v>
          </cell>
          <cell r="P3074" t="str">
            <v>INSTITUCION EDUCATIVA MONSERRATE</v>
          </cell>
          <cell r="Q3074" t="str">
            <v>900050589</v>
          </cell>
          <cell r="R3074" t="str">
            <v>BANCO DAVIVIENDA S.A.</v>
          </cell>
          <cell r="S3074" t="str">
            <v>CRR</v>
          </cell>
          <cell r="T3074" t="str">
            <v>077269997498</v>
          </cell>
          <cell r="U3074" t="str">
            <v>7498</v>
          </cell>
          <cell r="V3074" t="str">
            <v>900050589CRR7498</v>
          </cell>
          <cell r="W3074" t="str">
            <v>900050589</v>
          </cell>
          <cell r="X3074" t="str">
            <v>I.E. MONSERRATE</v>
          </cell>
          <cell r="Y3074" t="str">
            <v>BANCO DAVIVIENDA S.A.</v>
          </cell>
          <cell r="Z3074" t="str">
            <v>CRR</v>
          </cell>
          <cell r="AA3074" t="str">
            <v>077269997498</v>
          </cell>
          <cell r="AB3074" t="str">
            <v>7498</v>
          </cell>
          <cell r="AC3074" t="str">
            <v>Activa</v>
          </cell>
          <cell r="AD3074">
            <v>1</v>
          </cell>
          <cell r="AE3074" t="str">
            <v>Resolución 004617 del 11 abril de 2024</v>
          </cell>
        </row>
        <row r="3075">
          <cell r="G3075">
            <v>241483000305</v>
          </cell>
          <cell r="H3075">
            <v>1</v>
          </cell>
          <cell r="I3075" t="str">
            <v>INSTITUCION EDUCATIVA MARIA MANDIGUAGUA</v>
          </cell>
          <cell r="J3075">
            <v>151</v>
          </cell>
          <cell r="K3075">
            <v>16688754.349488892</v>
          </cell>
          <cell r="L3075">
            <v>0</v>
          </cell>
          <cell r="M3075">
            <v>16688754</v>
          </cell>
          <cell r="N3075">
            <v>1</v>
          </cell>
          <cell r="O3075" t="str">
            <v>FSE</v>
          </cell>
          <cell r="P3075" t="str">
            <v>INSTITUCION EDUCATIVA MARIA MANDIGUAGUA</v>
          </cell>
          <cell r="Q3075" t="str">
            <v>813010082</v>
          </cell>
          <cell r="R3075" t="str">
            <v>BANCO AGRARIO DE COLOMBIA S.A.</v>
          </cell>
          <cell r="S3075" t="str">
            <v>AHR</v>
          </cell>
          <cell r="T3075" t="str">
            <v>439323001709</v>
          </cell>
          <cell r="U3075" t="str">
            <v>1709</v>
          </cell>
          <cell r="V3075" t="str">
            <v>813010082AHR1709</v>
          </cell>
          <cell r="W3075" t="str">
            <v>813010082</v>
          </cell>
          <cell r="X3075" t="str">
            <v>FONDO DE SERVICIOS EDUCATIVOS  I.E. MARIA MANDIGUAGUA</v>
          </cell>
          <cell r="Y3075" t="str">
            <v>BANCO AGRARIO DE COLOMBIA S.A.</v>
          </cell>
          <cell r="Z3075" t="str">
            <v>AHR</v>
          </cell>
          <cell r="AA3075" t="str">
            <v>439323001709</v>
          </cell>
          <cell r="AB3075" t="str">
            <v>1709</v>
          </cell>
          <cell r="AC3075" t="str">
            <v>Activa</v>
          </cell>
          <cell r="AD3075">
            <v>1</v>
          </cell>
          <cell r="AE3075" t="str">
            <v>Resolución 004617 del 11 abril de 2024</v>
          </cell>
        </row>
        <row r="3076">
          <cell r="G3076">
            <v>341503000298</v>
          </cell>
          <cell r="H3076">
            <v>1</v>
          </cell>
          <cell r="I3076" t="str">
            <v>INSTITUCION EDUCATIVA SAN JOSE</v>
          </cell>
          <cell r="J3076">
            <v>1261</v>
          </cell>
          <cell r="K3076">
            <v>125749280.16904917</v>
          </cell>
          <cell r="L3076">
            <v>0</v>
          </cell>
          <cell r="M3076">
            <v>125749280</v>
          </cell>
          <cell r="N3076">
            <v>1</v>
          </cell>
          <cell r="O3076" t="str">
            <v>FSE</v>
          </cell>
          <cell r="P3076" t="str">
            <v>INSTITUCION EDUCATIVA SAN JOSE</v>
          </cell>
          <cell r="Q3076" t="str">
            <v>813006879</v>
          </cell>
          <cell r="R3076" t="str">
            <v>BANCO POPULAR</v>
          </cell>
          <cell r="S3076" t="str">
            <v>AHR</v>
          </cell>
          <cell r="T3076" t="str">
            <v>220425721016</v>
          </cell>
          <cell r="U3076" t="str">
            <v>1016</v>
          </cell>
          <cell r="V3076" t="str">
            <v>813006879AHR1016</v>
          </cell>
          <cell r="W3076" t="str">
            <v>813006879</v>
          </cell>
          <cell r="X3076" t="str">
            <v>INSTITUCION EDUCATIVA SAN JOSE</v>
          </cell>
          <cell r="Y3076" t="str">
            <v>BANCO POPULAR S. A.</v>
          </cell>
          <cell r="Z3076" t="str">
            <v>AHR</v>
          </cell>
          <cell r="AA3076" t="str">
            <v>220425721016</v>
          </cell>
          <cell r="AB3076" t="str">
            <v>1016</v>
          </cell>
          <cell r="AC3076" t="str">
            <v>Activa</v>
          </cell>
          <cell r="AD3076">
            <v>1</v>
          </cell>
          <cell r="AE3076" t="str">
            <v>Resolución 004617 del 11 abril de 2024</v>
          </cell>
        </row>
        <row r="3077">
          <cell r="G3077">
            <v>141524000302</v>
          </cell>
          <cell r="H3077">
            <v>1</v>
          </cell>
          <cell r="I3077" t="str">
            <v>INSTITUCION EDUCATIVA PROMOCION SOCIAL</v>
          </cell>
          <cell r="J3077">
            <v>1291</v>
          </cell>
          <cell r="K3077">
            <v>115860302.83699493</v>
          </cell>
          <cell r="L3077">
            <v>0</v>
          </cell>
          <cell r="M3077">
            <v>115860303</v>
          </cell>
          <cell r="N3077">
            <v>1</v>
          </cell>
          <cell r="O3077" t="str">
            <v>FSE</v>
          </cell>
          <cell r="P3077" t="str">
            <v>INSTITUCION EDUCATIVA PROMOCION SOCIAL</v>
          </cell>
          <cell r="Q3077" t="str">
            <v>813003086</v>
          </cell>
          <cell r="R3077" t="str">
            <v>BANCO DAVIVIENDA S.A.</v>
          </cell>
          <cell r="S3077" t="str">
            <v>CRR</v>
          </cell>
          <cell r="T3077" t="str">
            <v>000292003142</v>
          </cell>
          <cell r="U3077" t="str">
            <v>3142</v>
          </cell>
          <cell r="V3077" t="str">
            <v>813003086CRR3142</v>
          </cell>
          <cell r="W3077" t="str">
            <v>813003086</v>
          </cell>
          <cell r="X3077" t="str">
            <v>INSTITUCION EDUCATIVA PROMOCION SOCIAL</v>
          </cell>
          <cell r="Y3077" t="str">
            <v>BANCO DAVIVIENDA S.A.</v>
          </cell>
          <cell r="Z3077" t="str">
            <v>CRR</v>
          </cell>
          <cell r="AA3077" t="str">
            <v>000292003142</v>
          </cell>
          <cell r="AB3077" t="str">
            <v>3142</v>
          </cell>
          <cell r="AC3077" t="str">
            <v>Activa</v>
          </cell>
          <cell r="AD3077">
            <v>1</v>
          </cell>
          <cell r="AE3077" t="str">
            <v>Resolución 004617 del 11 abril de 2024</v>
          </cell>
        </row>
        <row r="3078">
          <cell r="G3078">
            <v>141524000744</v>
          </cell>
          <cell r="H3078">
            <v>1</v>
          </cell>
          <cell r="I3078" t="str">
            <v>INSTITUCION EDUCATIVA SAN JUAN BOSCO</v>
          </cell>
          <cell r="J3078">
            <v>952</v>
          </cell>
          <cell r="K3078">
            <v>87184826.217422888</v>
          </cell>
          <cell r="L3078">
            <v>3342409.763373272</v>
          </cell>
          <cell r="M3078">
            <v>90527236</v>
          </cell>
          <cell r="N3078">
            <v>1</v>
          </cell>
          <cell r="O3078" t="str">
            <v>FSE</v>
          </cell>
          <cell r="P3078" t="str">
            <v>INSTITUCION EDUCATIVA SAN JUAN BOSCO</v>
          </cell>
          <cell r="Q3078" t="str">
            <v>891101322</v>
          </cell>
          <cell r="R3078" t="str">
            <v>BANCO DAVIVIENDA S.A.</v>
          </cell>
          <cell r="S3078" t="str">
            <v>CRR</v>
          </cell>
          <cell r="T3078" t="str">
            <v>000292003563</v>
          </cell>
          <cell r="U3078" t="str">
            <v>3563</v>
          </cell>
          <cell r="V3078" t="str">
            <v>891101322CRR3563</v>
          </cell>
          <cell r="W3078" t="str">
            <v>891101322</v>
          </cell>
          <cell r="X3078" t="str">
            <v>I.E. SAN JUAN BOSCO</v>
          </cell>
          <cell r="Y3078" t="str">
            <v>BANCO DAVIVIENDA S.A.</v>
          </cell>
          <cell r="Z3078" t="str">
            <v>CRR</v>
          </cell>
          <cell r="AA3078" t="str">
            <v>000292003563</v>
          </cell>
          <cell r="AB3078" t="str">
            <v>3563</v>
          </cell>
          <cell r="AC3078" t="str">
            <v>Activa</v>
          </cell>
          <cell r="AD3078">
            <v>1</v>
          </cell>
          <cell r="AE3078" t="str">
            <v>Resolución 004617 del 11 abril de 2024</v>
          </cell>
        </row>
        <row r="3079">
          <cell r="G3079">
            <v>141524000825</v>
          </cell>
          <cell r="H3079">
            <v>1</v>
          </cell>
          <cell r="I3079" t="str">
            <v>INSTITUCION EDUCATIVA SANTA ROSALIA</v>
          </cell>
          <cell r="J3079">
            <v>513</v>
          </cell>
          <cell r="K3079">
            <v>54381870.91217266</v>
          </cell>
          <cell r="L3079">
            <v>0</v>
          </cell>
          <cell r="M3079">
            <v>54381871</v>
          </cell>
          <cell r="N3079">
            <v>1</v>
          </cell>
          <cell r="O3079" t="str">
            <v>FSE</v>
          </cell>
          <cell r="P3079" t="str">
            <v>INSTITUCION EDUCATIVA SANTA ROSALIA</v>
          </cell>
          <cell r="Q3079" t="str">
            <v>813004126</v>
          </cell>
          <cell r="R3079" t="str">
            <v>BANCO DAVIVIENDA S.A.</v>
          </cell>
          <cell r="S3079" t="str">
            <v>CRR</v>
          </cell>
          <cell r="T3079" t="str">
            <v>000292006855</v>
          </cell>
          <cell r="U3079" t="str">
            <v>6855</v>
          </cell>
          <cell r="V3079" t="str">
            <v>813004126CRR6855</v>
          </cell>
          <cell r="W3079" t="str">
            <v>813004126</v>
          </cell>
          <cell r="X3079" t="str">
            <v>I.E. SANTA ROSALIA</v>
          </cell>
          <cell r="Y3079" t="str">
            <v>BANCO DAVIVIENDA S.A.</v>
          </cell>
          <cell r="Z3079" t="str">
            <v>CRR</v>
          </cell>
          <cell r="AA3079" t="str">
            <v>000292006855</v>
          </cell>
          <cell r="AB3079" t="str">
            <v>6855</v>
          </cell>
          <cell r="AC3079" t="str">
            <v>Activa</v>
          </cell>
          <cell r="AD3079">
            <v>1</v>
          </cell>
          <cell r="AE3079" t="str">
            <v>Resolución 004617 del 11 abril de 2024</v>
          </cell>
        </row>
        <row r="3080">
          <cell r="G3080">
            <v>141524001058</v>
          </cell>
          <cell r="H3080">
            <v>1</v>
          </cell>
          <cell r="I3080" t="str">
            <v>INSTITUCION EDUCATIVA JOSE REINEL CERQUERA</v>
          </cell>
          <cell r="J3080">
            <v>560</v>
          </cell>
          <cell r="K3080">
            <v>60523457.068664126</v>
          </cell>
          <cell r="L3080">
            <v>0</v>
          </cell>
          <cell r="M3080">
            <v>60523457</v>
          </cell>
          <cell r="N3080">
            <v>1</v>
          </cell>
          <cell r="O3080" t="str">
            <v>FSE</v>
          </cell>
          <cell r="P3080" t="str">
            <v>INSTITUCION EDUCATIVA JOSE REINEL CERQUERA</v>
          </cell>
          <cell r="Q3080" t="str">
            <v>813012683</v>
          </cell>
          <cell r="R3080" t="str">
            <v>BANCOLOMBIA S.A.</v>
          </cell>
          <cell r="S3080" t="str">
            <v>CRR</v>
          </cell>
          <cell r="T3080" t="str">
            <v>17677110541</v>
          </cell>
          <cell r="U3080" t="str">
            <v>0541</v>
          </cell>
          <cell r="V3080" t="str">
            <v>813012683CRR0541</v>
          </cell>
          <cell r="W3080" t="str">
            <v>813012683</v>
          </cell>
          <cell r="X3080" t="str">
            <v>I.E. JOSE REINEL CERQUERA FSE</v>
          </cell>
          <cell r="Y3080" t="str">
            <v>BANCOLOMBIA S.A.</v>
          </cell>
          <cell r="Z3080" t="str">
            <v>CRR</v>
          </cell>
          <cell r="AA3080" t="str">
            <v>17677110541</v>
          </cell>
          <cell r="AB3080" t="str">
            <v>0541</v>
          </cell>
          <cell r="AC3080" t="str">
            <v>Activa</v>
          </cell>
          <cell r="AD3080">
            <v>1</v>
          </cell>
          <cell r="AE3080" t="str">
            <v>Resolución 004617 del 11 abril de 2024</v>
          </cell>
        </row>
        <row r="3081">
          <cell r="G3081">
            <v>241524000064</v>
          </cell>
          <cell r="H3081">
            <v>1</v>
          </cell>
          <cell r="I3081" t="str">
            <v>INSTITUCION EDUCATIVA OSPINA PEREZ</v>
          </cell>
          <cell r="J3081">
            <v>246</v>
          </cell>
          <cell r="K3081">
            <v>27004374.464175381</v>
          </cell>
          <cell r="L3081">
            <v>0</v>
          </cell>
          <cell r="M3081">
            <v>27004374</v>
          </cell>
          <cell r="N3081">
            <v>1</v>
          </cell>
          <cell r="O3081" t="str">
            <v>FSE</v>
          </cell>
          <cell r="P3081" t="str">
            <v>INSTITUCION EDUCATIVA OSPINA PEREZ</v>
          </cell>
          <cell r="Q3081" t="str">
            <v>813000224</v>
          </cell>
          <cell r="R3081" t="str">
            <v>BANCO DAVIVIENDA S.A.</v>
          </cell>
          <cell r="S3081" t="str">
            <v>CRR</v>
          </cell>
          <cell r="T3081" t="str">
            <v>000292006038</v>
          </cell>
          <cell r="U3081" t="str">
            <v>6038</v>
          </cell>
          <cell r="V3081" t="str">
            <v>813000224CRR6038</v>
          </cell>
          <cell r="W3081" t="str">
            <v>813000224</v>
          </cell>
          <cell r="X3081" t="str">
            <v>I.E. OSPINA PEREZ</v>
          </cell>
          <cell r="Y3081" t="str">
            <v>BANCO DAVIVIENDA S.A.</v>
          </cell>
          <cell r="Z3081" t="str">
            <v>CRR</v>
          </cell>
          <cell r="AA3081" t="str">
            <v>000292006038</v>
          </cell>
          <cell r="AB3081" t="str">
            <v>6038</v>
          </cell>
          <cell r="AC3081" t="str">
            <v>Activa</v>
          </cell>
          <cell r="AD3081">
            <v>1</v>
          </cell>
          <cell r="AE3081" t="str">
            <v>Resolución 004617 del 11 abril de 2024</v>
          </cell>
        </row>
        <row r="3082">
          <cell r="G3082">
            <v>241524000358</v>
          </cell>
          <cell r="H3082">
            <v>1</v>
          </cell>
          <cell r="I3082" t="str">
            <v>INSTITUCION EDUCATIVA NILO</v>
          </cell>
          <cell r="J3082">
            <v>301</v>
          </cell>
          <cell r="K3082">
            <v>31915897.042438935</v>
          </cell>
          <cell r="L3082">
            <v>1458996.038302473</v>
          </cell>
          <cell r="M3082">
            <v>33374893</v>
          </cell>
          <cell r="N3082">
            <v>1</v>
          </cell>
          <cell r="O3082" t="str">
            <v>FSE</v>
          </cell>
          <cell r="P3082" t="str">
            <v>INSTITUCION EDUCATIVA NILO</v>
          </cell>
          <cell r="Q3082" t="str">
            <v>813011696</v>
          </cell>
          <cell r="R3082" t="str">
            <v>BANCO DAVIVIENDA S.A.</v>
          </cell>
          <cell r="S3082" t="str">
            <v>CRR</v>
          </cell>
          <cell r="T3082" t="str">
            <v>000292006921</v>
          </cell>
          <cell r="U3082" t="str">
            <v>6921</v>
          </cell>
          <cell r="V3082" t="str">
            <v>813011696CRR6921</v>
          </cell>
          <cell r="W3082" t="str">
            <v>813011696</v>
          </cell>
          <cell r="X3082" t="str">
            <v>I.E. NILO</v>
          </cell>
          <cell r="Y3082" t="str">
            <v>BANCO DAVIVIENDA S.A.</v>
          </cell>
          <cell r="Z3082" t="str">
            <v>CRR</v>
          </cell>
          <cell r="AA3082" t="str">
            <v>000292006921</v>
          </cell>
          <cell r="AB3082" t="str">
            <v>6921</v>
          </cell>
          <cell r="AC3082" t="str">
            <v>Activa</v>
          </cell>
          <cell r="AD3082">
            <v>1</v>
          </cell>
          <cell r="AE3082" t="str">
            <v>Resolución 004617 del 11 abril de 2024</v>
          </cell>
        </row>
        <row r="3083">
          <cell r="G3083">
            <v>241524000382</v>
          </cell>
          <cell r="H3083">
            <v>1</v>
          </cell>
          <cell r="I3083" t="str">
            <v>INSTITUCION EDUCATIVA EL JUNCAL</v>
          </cell>
          <cell r="J3083">
            <v>814</v>
          </cell>
          <cell r="K3083">
            <v>90520249.476487562</v>
          </cell>
          <cell r="L3083">
            <v>3310112.6178042018</v>
          </cell>
          <cell r="M3083">
            <v>93830362</v>
          </cell>
          <cell r="N3083">
            <v>1</v>
          </cell>
          <cell r="O3083" t="str">
            <v>FSE</v>
          </cell>
          <cell r="P3083" t="str">
            <v>INSTITUCION EDUCATIVA EL JUNCAL</v>
          </cell>
          <cell r="Q3083" t="str">
            <v>800185020</v>
          </cell>
          <cell r="R3083" t="str">
            <v>BANCOLOMBIA S.A.</v>
          </cell>
          <cell r="S3083" t="str">
            <v>CRR</v>
          </cell>
          <cell r="T3083" t="str">
            <v>17677112671</v>
          </cell>
          <cell r="U3083" t="str">
            <v>2671</v>
          </cell>
          <cell r="V3083" t="str">
            <v>800185020CRR2671</v>
          </cell>
          <cell r="W3083" t="str">
            <v>800185020</v>
          </cell>
          <cell r="X3083" t="str">
            <v>I.E. EL JUNCAL FONDO DE SERVICIO EDUCATIVO</v>
          </cell>
          <cell r="Y3083" t="str">
            <v>BANCOLOMBIA S.A.</v>
          </cell>
          <cell r="Z3083" t="str">
            <v>CRR</v>
          </cell>
          <cell r="AA3083" t="str">
            <v>17677112671</v>
          </cell>
          <cell r="AB3083" t="str">
            <v>2671</v>
          </cell>
          <cell r="AC3083" t="str">
            <v>Activa</v>
          </cell>
          <cell r="AD3083">
            <v>1</v>
          </cell>
          <cell r="AE3083" t="str">
            <v>Resolución 004617 del 11 abril de 2024</v>
          </cell>
        </row>
        <row r="3084">
          <cell r="G3084">
            <v>141615000089</v>
          </cell>
          <cell r="H3084">
            <v>1</v>
          </cell>
          <cell r="I3084" t="str">
            <v>INSTITUCION EDUCATIVA MISAEL PASTRANA BORRERO</v>
          </cell>
          <cell r="J3084">
            <v>2089</v>
          </cell>
          <cell r="K3084">
            <v>184394673.51093516</v>
          </cell>
          <cell r="L3084">
            <v>0</v>
          </cell>
          <cell r="M3084">
            <v>184394674</v>
          </cell>
          <cell r="N3084">
            <v>1</v>
          </cell>
          <cell r="O3084" t="str">
            <v>FSE</v>
          </cell>
          <cell r="P3084" t="str">
            <v>INSTITUCION EDUCATIVA MISAEL PASTRANA BORRERO</v>
          </cell>
          <cell r="Q3084" t="str">
            <v>891103739</v>
          </cell>
          <cell r="R3084" t="str">
            <v>BANCO DE OCCIDENTE</v>
          </cell>
          <cell r="S3084" t="str">
            <v>CRR</v>
          </cell>
          <cell r="T3084" t="str">
            <v>380080507</v>
          </cell>
          <cell r="U3084" t="str">
            <v>0507</v>
          </cell>
          <cell r="V3084" t="str">
            <v>891103739CRR0507</v>
          </cell>
          <cell r="W3084" t="str">
            <v>891103739</v>
          </cell>
          <cell r="X3084" t="str">
            <v>FONDO DE SERVICIOS EDUCATIVO IE MISAEL PASTRANA BORRERO</v>
          </cell>
          <cell r="Y3084" t="str">
            <v>BANCO DE OCCIDENTE</v>
          </cell>
          <cell r="Z3084" t="str">
            <v>CRR</v>
          </cell>
          <cell r="AA3084" t="str">
            <v>380080507</v>
          </cell>
          <cell r="AB3084" t="str">
            <v>0507</v>
          </cell>
          <cell r="AC3084" t="str">
            <v>Activa</v>
          </cell>
          <cell r="AD3084">
            <v>1</v>
          </cell>
          <cell r="AE3084" t="str">
            <v>Resolución 004617 del 11 abril de 2024</v>
          </cell>
        </row>
        <row r="3085">
          <cell r="G3085">
            <v>241615000075</v>
          </cell>
          <cell r="H3085">
            <v>1</v>
          </cell>
          <cell r="I3085" t="str">
            <v>INSTITUCION EDUCATIVA NUCLEO ESCOLAR EL GUADUAL</v>
          </cell>
          <cell r="J3085">
            <v>472</v>
          </cell>
          <cell r="K3085">
            <v>53145894.726609915</v>
          </cell>
          <cell r="L3085">
            <v>8034242.6067378307</v>
          </cell>
          <cell r="M3085">
            <v>61180137</v>
          </cell>
          <cell r="N3085">
            <v>1</v>
          </cell>
          <cell r="O3085" t="str">
            <v>FSE</v>
          </cell>
          <cell r="P3085" t="str">
            <v>INSTITUCION EDUCATIVA NUCLEO ESCOLAR EL GUADUAL</v>
          </cell>
          <cell r="Q3085" t="str">
            <v>813001664</v>
          </cell>
          <cell r="R3085" t="str">
            <v>BANCO DE OCCIDENTE</v>
          </cell>
          <cell r="S3085" t="str">
            <v>CRR</v>
          </cell>
          <cell r="T3085" t="str">
            <v>380092643</v>
          </cell>
          <cell r="U3085" t="str">
            <v>2643</v>
          </cell>
          <cell r="V3085" t="str">
            <v>813001664CRR2643</v>
          </cell>
          <cell r="W3085" t="str">
            <v>813001664</v>
          </cell>
          <cell r="X3085" t="str">
            <v>INSTITUCION EDUCATIVA NUCLEO ESCOLAR EL GUADUAL</v>
          </cell>
          <cell r="Y3085" t="str">
            <v>BANCO DE OCCIDENTE</v>
          </cell>
          <cell r="Z3085" t="str">
            <v>CRR</v>
          </cell>
          <cell r="AA3085" t="str">
            <v>380092643</v>
          </cell>
          <cell r="AB3085" t="str">
            <v>2643</v>
          </cell>
          <cell r="AC3085" t="str">
            <v>Activa</v>
          </cell>
          <cell r="AD3085">
            <v>1</v>
          </cell>
          <cell r="AE3085" t="str">
            <v>Resolución 004617 del 11 abril de 2024</v>
          </cell>
        </row>
        <row r="3086">
          <cell r="G3086">
            <v>241668001715</v>
          </cell>
          <cell r="H3086">
            <v>2</v>
          </cell>
          <cell r="I3086" t="str">
            <v>INSTITUCION ETNOEDUCATIVA YACHAY WASI RUNA YANAKUNA</v>
          </cell>
          <cell r="J3086">
            <v>252</v>
          </cell>
          <cell r="K3086">
            <v>27180196.58303095</v>
          </cell>
          <cell r="L3086">
            <v>0</v>
          </cell>
          <cell r="M3086">
            <v>27180197</v>
          </cell>
          <cell r="N3086">
            <v>1</v>
          </cell>
          <cell r="O3086" t="str">
            <v>FSE</v>
          </cell>
          <cell r="P3086" t="str">
            <v>INSTITUCION ETNOEDUCATIVA YACHAY WASI RUNA YANAKUNA</v>
          </cell>
          <cell r="Q3086" t="str">
            <v>900701150</v>
          </cell>
          <cell r="R3086" t="str">
            <v>BANCO AGRARIO DE COLOMBIA S.A.</v>
          </cell>
          <cell r="S3086" t="str">
            <v>AHR</v>
          </cell>
          <cell r="T3086" t="str">
            <v>439523005652</v>
          </cell>
          <cell r="U3086" t="str">
            <v>5652</v>
          </cell>
          <cell r="V3086" t="str">
            <v>900701150AHR5652</v>
          </cell>
          <cell r="W3086" t="str">
            <v>900701150</v>
          </cell>
          <cell r="X3086" t="str">
            <v xml:space="preserve">INSTITUCION ETNOEDUCATIVA YACHAY WASI RUNA YANAKUNA </v>
          </cell>
          <cell r="Y3086" t="str">
            <v>BANCO AGRARIO DE COLOMBIA S.A.</v>
          </cell>
          <cell r="Z3086" t="str">
            <v>AHR</v>
          </cell>
          <cell r="AA3086" t="str">
            <v>439523005652</v>
          </cell>
          <cell r="AB3086" t="str">
            <v>5652</v>
          </cell>
          <cell r="AC3086" t="str">
            <v>Activa</v>
          </cell>
          <cell r="AD3086">
            <v>1</v>
          </cell>
          <cell r="AE3086" t="str">
            <v>Resolución 004617 del 11 abril de 2024</v>
          </cell>
        </row>
        <row r="3087">
          <cell r="G3087">
            <v>141799000311</v>
          </cell>
          <cell r="H3087">
            <v>1</v>
          </cell>
          <cell r="I3087" t="str">
            <v>INSTITUCION EDUCATIVA LA ASUNCION</v>
          </cell>
          <cell r="J3087">
            <v>975</v>
          </cell>
          <cell r="K3087">
            <v>90350045.701268598</v>
          </cell>
          <cell r="L3087">
            <v>0</v>
          </cell>
          <cell r="M3087">
            <v>90350046</v>
          </cell>
          <cell r="N3087">
            <v>1</v>
          </cell>
          <cell r="O3087" t="str">
            <v>FSE</v>
          </cell>
          <cell r="P3087" t="str">
            <v>INSTITUCION EDUCATIVA LA ASUNCION</v>
          </cell>
          <cell r="Q3087" t="str">
            <v>891103184</v>
          </cell>
          <cell r="R3087" t="str">
            <v>BBVA COLOMBIA</v>
          </cell>
          <cell r="S3087" t="str">
            <v>CRR</v>
          </cell>
          <cell r="T3087" t="str">
            <v>483004354</v>
          </cell>
          <cell r="U3087" t="str">
            <v>4354</v>
          </cell>
          <cell r="V3087" t="str">
            <v>891103184CRR4354</v>
          </cell>
          <cell r="W3087" t="str">
            <v>891103184</v>
          </cell>
          <cell r="X3087" t="str">
            <v>I.E. LA ASUNCION MPIO DE TELLO</v>
          </cell>
          <cell r="Y3087" t="str">
            <v>BANCO BILBAO VIZCAYA ARGENTARIA COLOMBIA S.A. BBVA</v>
          </cell>
          <cell r="Z3087" t="str">
            <v>CRR</v>
          </cell>
          <cell r="AA3087" t="str">
            <v>483004354</v>
          </cell>
          <cell r="AB3087" t="str">
            <v>4354</v>
          </cell>
          <cell r="AC3087" t="str">
            <v>Activa</v>
          </cell>
          <cell r="AD3087">
            <v>1</v>
          </cell>
          <cell r="AE3087" t="str">
            <v>Resolución 004617 del 11 abril de 2024</v>
          </cell>
        </row>
        <row r="3088">
          <cell r="G3088">
            <v>241799000200</v>
          </cell>
          <cell r="H3088">
            <v>1</v>
          </cell>
          <cell r="I3088" t="str">
            <v>INSTITUCION EDUCATIVA ANACLETO GARCIA</v>
          </cell>
          <cell r="J3088">
            <v>369</v>
          </cell>
          <cell r="K3088">
            <v>41079452.972213641</v>
          </cell>
          <cell r="L3088">
            <v>0</v>
          </cell>
          <cell r="M3088">
            <v>41079453</v>
          </cell>
          <cell r="N3088">
            <v>1</v>
          </cell>
          <cell r="O3088" t="str">
            <v>FSE</v>
          </cell>
          <cell r="P3088" t="str">
            <v>INSTITUCION EDUCATIVA ANACLETO GARCIA</v>
          </cell>
          <cell r="Q3088" t="str">
            <v>813011664</v>
          </cell>
          <cell r="R3088" t="str">
            <v>BBVA COLOMBIA</v>
          </cell>
          <cell r="S3088" t="str">
            <v>CRR</v>
          </cell>
          <cell r="T3088" t="str">
            <v>650022064</v>
          </cell>
          <cell r="U3088" t="str">
            <v>2064</v>
          </cell>
          <cell r="V3088" t="str">
            <v>813011664CRR2064</v>
          </cell>
          <cell r="W3088" t="str">
            <v>813011664</v>
          </cell>
          <cell r="X3088" t="str">
            <v>I.E. ANACLETO GARCIA</v>
          </cell>
          <cell r="Y3088" t="str">
            <v>BANCO BILBAO VIZCAYA ARGENTARIA COLOMBIA S.A. BBVA</v>
          </cell>
          <cell r="Z3088" t="str">
            <v>CRR</v>
          </cell>
          <cell r="AA3088" t="str">
            <v>650022064</v>
          </cell>
          <cell r="AB3088" t="str">
            <v>2064</v>
          </cell>
          <cell r="AC3088" t="str">
            <v>Activa</v>
          </cell>
          <cell r="AD3088">
            <v>1</v>
          </cell>
          <cell r="AE3088" t="str">
            <v>Resolución 004617 del 11 abril de 2024</v>
          </cell>
        </row>
        <row r="3089">
          <cell r="G3089">
            <v>441799000543</v>
          </cell>
          <cell r="H3089">
            <v>1</v>
          </cell>
          <cell r="I3089" t="str">
            <v>INSTITUCION EDUCATIVA NICOLAS GARCIA BAHAMON</v>
          </cell>
          <cell r="J3089">
            <v>201</v>
          </cell>
          <cell r="K3089">
            <v>24112564.677855492</v>
          </cell>
          <cell r="L3089">
            <v>2324137.1531076697</v>
          </cell>
          <cell r="M3089">
            <v>26436702</v>
          </cell>
          <cell r="N3089">
            <v>1</v>
          </cell>
          <cell r="O3089" t="str">
            <v>FSE</v>
          </cell>
          <cell r="P3089" t="str">
            <v>INSTITUCION EDUCATIVA NICOLAS GARCIA BAHAMON</v>
          </cell>
          <cell r="Q3089" t="str">
            <v>891103249</v>
          </cell>
          <cell r="R3089" t="str">
            <v>BANCO DE OCCIDENTE</v>
          </cell>
          <cell r="S3089" t="str">
            <v>CRR</v>
          </cell>
          <cell r="T3089" t="str">
            <v>380038232</v>
          </cell>
          <cell r="U3089" t="str">
            <v>8232</v>
          </cell>
          <cell r="V3089" t="str">
            <v>891103249CRR8232</v>
          </cell>
          <cell r="W3089" t="str">
            <v>891103249</v>
          </cell>
          <cell r="X3089" t="str">
            <v>FSE I.E. NICOLAS GARCIA BAHAMON</v>
          </cell>
          <cell r="Y3089" t="str">
            <v>BANCO DE OCCIDENTE</v>
          </cell>
          <cell r="Z3089" t="str">
            <v>CRR</v>
          </cell>
          <cell r="AA3089" t="str">
            <v>380038232</v>
          </cell>
          <cell r="AB3089" t="str">
            <v>8232</v>
          </cell>
          <cell r="AC3089" t="str">
            <v>Activa</v>
          </cell>
          <cell r="AD3089">
            <v>1</v>
          </cell>
          <cell r="AE3089" t="str">
            <v>Resolución 004617 del 11 abril de 2024</v>
          </cell>
        </row>
        <row r="3090">
          <cell r="G3090">
            <v>241006000298</v>
          </cell>
          <cell r="H3090">
            <v>1</v>
          </cell>
          <cell r="I3090" t="str">
            <v>INSTITUCION EDUCATIVA SAN MARCOS</v>
          </cell>
          <cell r="J3090">
            <v>943</v>
          </cell>
          <cell r="K3090">
            <v>108903338.43365312</v>
          </cell>
          <cell r="L3090">
            <v>0</v>
          </cell>
          <cell r="M3090">
            <v>108903338</v>
          </cell>
          <cell r="N3090">
            <v>1</v>
          </cell>
          <cell r="O3090" t="str">
            <v>FSE</v>
          </cell>
          <cell r="P3090" t="str">
            <v>INSTITUCION EDUCATIVA SAN MARCOS</v>
          </cell>
          <cell r="Q3090" t="str">
            <v>813009891</v>
          </cell>
          <cell r="R3090" t="str">
            <v>BANCO AGRARIO DE COLOMBIA S.A.</v>
          </cell>
          <cell r="S3090" t="str">
            <v>AHR</v>
          </cell>
          <cell r="T3090" t="str">
            <v>439013002098</v>
          </cell>
          <cell r="U3090" t="str">
            <v>2098</v>
          </cell>
          <cell r="V3090" t="str">
            <v>813009891AHR2098</v>
          </cell>
          <cell r="W3090" t="str">
            <v>813009891</v>
          </cell>
          <cell r="X3090" t="str">
            <v>I.E. SAN MARCOS</v>
          </cell>
          <cell r="Y3090" t="str">
            <v>BANCO AGRARIO DE COLOMBIA S.A.</v>
          </cell>
          <cell r="Z3090" t="str">
            <v>AHR</v>
          </cell>
          <cell r="AA3090" t="str">
            <v>439013002098</v>
          </cell>
          <cell r="AB3090" t="str">
            <v>2098</v>
          </cell>
          <cell r="AC3090" t="str">
            <v>Activa</v>
          </cell>
          <cell r="AD3090">
            <v>1</v>
          </cell>
          <cell r="AE3090" t="str">
            <v>Resolución 004617 del 11 abril de 2024</v>
          </cell>
        </row>
        <row r="3091">
          <cell r="G3091">
            <v>241006000352</v>
          </cell>
          <cell r="H3091">
            <v>1</v>
          </cell>
          <cell r="I3091" t="str">
            <v>INSTITUCION EDUCATIVA SAN ISIDRO</v>
          </cell>
          <cell r="J3091">
            <v>580</v>
          </cell>
          <cell r="K3091">
            <v>66208118.780744568</v>
          </cell>
          <cell r="L3091">
            <v>0</v>
          </cell>
          <cell r="M3091">
            <v>66208119</v>
          </cell>
          <cell r="N3091">
            <v>1</v>
          </cell>
          <cell r="O3091" t="str">
            <v>FSE</v>
          </cell>
          <cell r="P3091" t="str">
            <v>INSTITUCION EDUCATIVA SAN ISIDRO</v>
          </cell>
          <cell r="Q3091" t="str">
            <v>900022533</v>
          </cell>
          <cell r="R3091" t="str">
            <v>BANCO AGRARIO DE COLOMBIA S.A.</v>
          </cell>
          <cell r="S3091" t="str">
            <v>AHR</v>
          </cell>
          <cell r="T3091" t="str">
            <v>439013002039</v>
          </cell>
          <cell r="U3091" t="str">
            <v>2039</v>
          </cell>
          <cell r="V3091" t="str">
            <v>900022533AHR2039</v>
          </cell>
          <cell r="W3091" t="str">
            <v>900022533</v>
          </cell>
          <cell r="X3091" t="str">
            <v>I.E. SAN ISIDRO</v>
          </cell>
          <cell r="Y3091" t="str">
            <v>BANCO AGRARIO DE COLOMBIA S.A.</v>
          </cell>
          <cell r="Z3091" t="str">
            <v>AHR</v>
          </cell>
          <cell r="AA3091" t="str">
            <v>439013002039</v>
          </cell>
          <cell r="AB3091" t="str">
            <v>2039</v>
          </cell>
          <cell r="AC3091" t="str">
            <v>Activa</v>
          </cell>
          <cell r="AD3091">
            <v>1</v>
          </cell>
          <cell r="AE3091" t="str">
            <v>Resolución 004617 del 11 abril de 2024</v>
          </cell>
        </row>
        <row r="3092">
          <cell r="G3092">
            <v>241006000361</v>
          </cell>
          <cell r="H3092">
            <v>1</v>
          </cell>
          <cell r="I3092" t="str">
            <v>INSTITUCION EDUCATIVA BATEAS</v>
          </cell>
          <cell r="J3092">
            <v>495</v>
          </cell>
          <cell r="K3092">
            <v>55760944.715067923</v>
          </cell>
          <cell r="L3092">
            <v>0</v>
          </cell>
          <cell r="M3092">
            <v>55760945</v>
          </cell>
          <cell r="N3092">
            <v>1</v>
          </cell>
          <cell r="O3092" t="str">
            <v>FSE</v>
          </cell>
          <cell r="P3092" t="str">
            <v>INSTITUCION EDUCATIVA BATEAS</v>
          </cell>
          <cell r="Q3092" t="str">
            <v>900147345</v>
          </cell>
          <cell r="R3092" t="str">
            <v>BANCO AGRARIO DE COLOMBIA S.A.</v>
          </cell>
          <cell r="S3092" t="str">
            <v>AHR</v>
          </cell>
          <cell r="T3092" t="str">
            <v>439013002055</v>
          </cell>
          <cell r="U3092" t="str">
            <v>2055</v>
          </cell>
          <cell r="V3092" t="str">
            <v>900147345AHR2055</v>
          </cell>
          <cell r="W3092" t="str">
            <v>900147345</v>
          </cell>
          <cell r="X3092" t="str">
            <v>I.E. BATEAS</v>
          </cell>
          <cell r="Y3092" t="str">
            <v>BANCO AGRARIO DE COLOMBIA S.A.</v>
          </cell>
          <cell r="Z3092" t="str">
            <v>AHR</v>
          </cell>
          <cell r="AA3092" t="str">
            <v>439013002055</v>
          </cell>
          <cell r="AB3092" t="str">
            <v>2055</v>
          </cell>
          <cell r="AC3092" t="str">
            <v>Activa</v>
          </cell>
          <cell r="AD3092">
            <v>1</v>
          </cell>
          <cell r="AE3092" t="str">
            <v>Resolución 004617 del 11 abril de 2024</v>
          </cell>
        </row>
        <row r="3093">
          <cell r="G3093">
            <v>241006000417</v>
          </cell>
          <cell r="H3093">
            <v>1</v>
          </cell>
          <cell r="I3093" t="str">
            <v>INSTITUCION EDUCATIVA MARTICAS</v>
          </cell>
          <cell r="J3093">
            <v>755</v>
          </cell>
          <cell r="K3093">
            <v>86842561.274021119</v>
          </cell>
          <cell r="L3093">
            <v>5085606.613785604</v>
          </cell>
          <cell r="M3093">
            <v>91928168</v>
          </cell>
          <cell r="N3093">
            <v>1</v>
          </cell>
          <cell r="O3093" t="str">
            <v>FSE</v>
          </cell>
          <cell r="P3093" t="str">
            <v>INSTITUCION EDUCATIVA MARTICAS</v>
          </cell>
          <cell r="Q3093" t="str">
            <v>900017520</v>
          </cell>
          <cell r="R3093" t="str">
            <v>BANCO AGRARIO DE COLOMBIA S.A.</v>
          </cell>
          <cell r="S3093" t="str">
            <v>AHR</v>
          </cell>
          <cell r="T3093" t="str">
            <v>439013002012</v>
          </cell>
          <cell r="U3093" t="str">
            <v>2012</v>
          </cell>
          <cell r="V3093" t="str">
            <v>900017520AHR2012</v>
          </cell>
          <cell r="W3093" t="str">
            <v>900017520</v>
          </cell>
          <cell r="X3093" t="str">
            <v>I.E. MARTICAS FONDO DE SERVICIOS EDUCATIVO</v>
          </cell>
          <cell r="Y3093" t="str">
            <v>BANCO AGRARIO DE COLOMBIA S.A.</v>
          </cell>
          <cell r="Z3093" t="str">
            <v>AHR</v>
          </cell>
          <cell r="AA3093" t="str">
            <v>439013002012</v>
          </cell>
          <cell r="AB3093" t="str">
            <v>2012</v>
          </cell>
          <cell r="AC3093" t="str">
            <v>Activa</v>
          </cell>
          <cell r="AD3093">
            <v>1</v>
          </cell>
          <cell r="AE3093" t="str">
            <v>Resolución 004617 del 11 abril de 2024</v>
          </cell>
        </row>
        <row r="3094">
          <cell r="G3094">
            <v>241006000450</v>
          </cell>
          <cell r="H3094">
            <v>1</v>
          </cell>
          <cell r="I3094" t="str">
            <v>INSTITUCION EDUCATIVA LA VICTORIA</v>
          </cell>
          <cell r="J3094">
            <v>584</v>
          </cell>
          <cell r="K3094">
            <v>66430545.099430285</v>
          </cell>
          <cell r="L3094">
            <v>4364817.8481202247</v>
          </cell>
          <cell r="M3094">
            <v>70795363</v>
          </cell>
          <cell r="N3094">
            <v>1</v>
          </cell>
          <cell r="O3094" t="str">
            <v>FSE</v>
          </cell>
          <cell r="P3094" t="str">
            <v>INSTITUCION EDUCATIVA LA VICTORIA</v>
          </cell>
          <cell r="Q3094" t="str">
            <v>900039931</v>
          </cell>
          <cell r="R3094" t="str">
            <v>BANCO AGRARIO DE COLOMBIA S.A.</v>
          </cell>
          <cell r="S3094" t="str">
            <v>AHR</v>
          </cell>
          <cell r="T3094" t="str">
            <v>439013002020</v>
          </cell>
          <cell r="U3094" t="str">
            <v>2020</v>
          </cell>
          <cell r="V3094" t="str">
            <v>900039931AHR2020</v>
          </cell>
          <cell r="W3094" t="str">
            <v>900039931</v>
          </cell>
          <cell r="X3094" t="str">
            <v>I.E. LA VICTORIA</v>
          </cell>
          <cell r="Y3094" t="str">
            <v>BANCO AGRARIO DE COLOMBIA S.A.</v>
          </cell>
          <cell r="Z3094" t="str">
            <v>AHR</v>
          </cell>
          <cell r="AA3094" t="str">
            <v>439013002020</v>
          </cell>
          <cell r="AB3094" t="str">
            <v>2020</v>
          </cell>
          <cell r="AC3094" t="str">
            <v>Activa</v>
          </cell>
          <cell r="AD3094">
            <v>1</v>
          </cell>
          <cell r="AE3094" t="str">
            <v>Resolución 004617 del 11 abril de 2024</v>
          </cell>
        </row>
        <row r="3095">
          <cell r="G3095">
            <v>241006000557</v>
          </cell>
          <cell r="H3095">
            <v>1</v>
          </cell>
          <cell r="I3095" t="str">
            <v>INSTITUCION EDUCATIVA SAN JOSE DE LLANITOS</v>
          </cell>
          <cell r="J3095">
            <v>292</v>
          </cell>
          <cell r="K3095">
            <v>31883329.957314216</v>
          </cell>
          <cell r="L3095">
            <v>0</v>
          </cell>
          <cell r="M3095">
            <v>31883330</v>
          </cell>
          <cell r="N3095">
            <v>1</v>
          </cell>
          <cell r="O3095" t="str">
            <v>FSE</v>
          </cell>
          <cell r="P3095" t="str">
            <v>INSTITUCION EDUCATIVA SAN JOSE DE LLANITOS</v>
          </cell>
          <cell r="Q3095" t="str">
            <v>900016130</v>
          </cell>
          <cell r="R3095" t="str">
            <v>BANCO AGRARIO DE COLOMBIA S.A.</v>
          </cell>
          <cell r="S3095" t="str">
            <v>AHR</v>
          </cell>
          <cell r="T3095" t="str">
            <v>439013002063</v>
          </cell>
          <cell r="U3095" t="str">
            <v>2063</v>
          </cell>
          <cell r="V3095" t="str">
            <v>900016130AHR2063</v>
          </cell>
          <cell r="W3095" t="str">
            <v>900016130</v>
          </cell>
          <cell r="X3095" t="str">
            <v>I.E. SAN JOSE DE LLANITOS</v>
          </cell>
          <cell r="Y3095" t="str">
            <v>BANCO AGRARIO DE COLOMBIA S.A.</v>
          </cell>
          <cell r="Z3095" t="str">
            <v>AHR</v>
          </cell>
          <cell r="AA3095" t="str">
            <v>439013002063</v>
          </cell>
          <cell r="AB3095" t="str">
            <v>2063</v>
          </cell>
          <cell r="AC3095" t="str">
            <v>Activa</v>
          </cell>
          <cell r="AD3095">
            <v>1</v>
          </cell>
          <cell r="AE3095" t="str">
            <v>Resolución 004617 del 11 abril de 2024</v>
          </cell>
        </row>
        <row r="3096">
          <cell r="G3096">
            <v>241006001201</v>
          </cell>
          <cell r="H3096">
            <v>1</v>
          </cell>
          <cell r="I3096" t="str">
            <v>INSTITUCION EDUCATIVA SAN ADOLFO</v>
          </cell>
          <cell r="J3096">
            <v>923</v>
          </cell>
          <cell r="K3096">
            <v>97940084.510955393</v>
          </cell>
          <cell r="L3096">
            <v>12111944.632632963</v>
          </cell>
          <cell r="M3096">
            <v>110052029</v>
          </cell>
          <cell r="N3096">
            <v>1</v>
          </cell>
          <cell r="O3096" t="str">
            <v>FSE</v>
          </cell>
          <cell r="P3096" t="str">
            <v>INSTITUCION EDUCATIVA SAN ADOLFO</v>
          </cell>
          <cell r="Q3096" t="str">
            <v>891103346</v>
          </cell>
          <cell r="R3096" t="str">
            <v>BANCO AGRARIO DE COLOMBIA S.A.</v>
          </cell>
          <cell r="S3096" t="str">
            <v>AHR</v>
          </cell>
          <cell r="T3096" t="str">
            <v>439013002047</v>
          </cell>
          <cell r="U3096" t="str">
            <v>2047</v>
          </cell>
          <cell r="V3096" t="str">
            <v>891103346AHR2047</v>
          </cell>
          <cell r="W3096" t="str">
            <v>891103346</v>
          </cell>
          <cell r="X3096" t="str">
            <v>I.E. SAN ADOLFO</v>
          </cell>
          <cell r="Y3096" t="str">
            <v>BANCO AGRARIO DE COLOMBIA S.A.</v>
          </cell>
          <cell r="Z3096" t="str">
            <v>AHR</v>
          </cell>
          <cell r="AA3096" t="str">
            <v>439013002047</v>
          </cell>
          <cell r="AB3096" t="str">
            <v>2047</v>
          </cell>
          <cell r="AC3096" t="str">
            <v>Activa</v>
          </cell>
          <cell r="AD3096">
            <v>1</v>
          </cell>
          <cell r="AE3096" t="str">
            <v>Resolución 004617 del 11 abril de 2024</v>
          </cell>
        </row>
        <row r="3097">
          <cell r="G3097">
            <v>241396002377</v>
          </cell>
          <cell r="H3097">
            <v>3</v>
          </cell>
          <cell r="I3097" t="str">
            <v>INSTITUCION EDUCATIVA YU LUUCX PISHAU</v>
          </cell>
          <cell r="J3097">
            <v>17</v>
          </cell>
          <cell r="K3097">
            <v>1855636.7540794315</v>
          </cell>
          <cell r="L3097">
            <v>0</v>
          </cell>
          <cell r="M3097">
            <v>1855637</v>
          </cell>
          <cell r="N3097">
            <v>1</v>
          </cell>
          <cell r="O3097" t="str">
            <v>FSE</v>
          </cell>
          <cell r="P3097" t="str">
            <v>INSTITUCION EDUCATIVA YU LUUCX PISHAU</v>
          </cell>
          <cell r="Q3097" t="str">
            <v>900071592</v>
          </cell>
          <cell r="R3097" t="str">
            <v>BANCO DAVIVIENDA S.A.</v>
          </cell>
          <cell r="S3097" t="str">
            <v>CRR</v>
          </cell>
          <cell r="T3097" t="str">
            <v>077269996748</v>
          </cell>
          <cell r="U3097" t="str">
            <v>6748</v>
          </cell>
          <cell r="V3097" t="str">
            <v>900071592CRR6748</v>
          </cell>
          <cell r="W3097" t="str">
            <v>900071592</v>
          </cell>
          <cell r="X3097" t="str">
            <v>I.E. YU LUUCX PISHAU</v>
          </cell>
          <cell r="Y3097" t="str">
            <v>BANCO DAVIVIENDA S.A.</v>
          </cell>
          <cell r="Z3097" t="str">
            <v>CRR</v>
          </cell>
          <cell r="AA3097" t="str">
            <v>077269996748</v>
          </cell>
          <cell r="AB3097" t="str">
            <v>6748</v>
          </cell>
          <cell r="AC3097" t="str">
            <v>Activa</v>
          </cell>
          <cell r="AD3097">
            <v>1</v>
          </cell>
          <cell r="AE3097" t="str">
            <v>Resolución 004617 del 11 abril de 2024</v>
          </cell>
        </row>
        <row r="3098">
          <cell r="G3098">
            <v>341006001175</v>
          </cell>
          <cell r="H3098">
            <v>1</v>
          </cell>
          <cell r="I3098" t="str">
            <v>INSTITUCION EDUCATIVA JOSE ACEVEDO Y GOMEZ</v>
          </cell>
          <cell r="J3098">
            <v>2061</v>
          </cell>
          <cell r="K3098">
            <v>203674823.22810847</v>
          </cell>
          <cell r="L3098">
            <v>0</v>
          </cell>
          <cell r="M3098">
            <v>203674823</v>
          </cell>
          <cell r="N3098">
            <v>1</v>
          </cell>
          <cell r="O3098" t="str">
            <v>FSE</v>
          </cell>
          <cell r="P3098" t="str">
            <v>INSTITUCION EDUCATIVA JOSE ACEVEDO Y GOMEZ</v>
          </cell>
          <cell r="Q3098" t="str">
            <v>891100813</v>
          </cell>
          <cell r="R3098" t="str">
            <v>BANCO AGRARIO DE COLOMBIA S.A.</v>
          </cell>
          <cell r="S3098" t="str">
            <v>AHR</v>
          </cell>
          <cell r="T3098" t="str">
            <v>439013002081</v>
          </cell>
          <cell r="U3098" t="str">
            <v>2081</v>
          </cell>
          <cell r="V3098" t="str">
            <v>891100813AHR2081</v>
          </cell>
          <cell r="W3098" t="str">
            <v>891100813</v>
          </cell>
          <cell r="X3098" t="str">
            <v>I.E. JOSE ACEVEDO Y GOMEZ</v>
          </cell>
          <cell r="Y3098" t="str">
            <v>BANCO AGRARIO DE COLOMBIA S.A.</v>
          </cell>
          <cell r="Z3098" t="str">
            <v>AHR</v>
          </cell>
          <cell r="AA3098" t="str">
            <v>439013002081</v>
          </cell>
          <cell r="AB3098" t="str">
            <v>2081</v>
          </cell>
          <cell r="AC3098" t="str">
            <v>Activa</v>
          </cell>
          <cell r="AD3098">
            <v>1</v>
          </cell>
          <cell r="AE3098" t="str">
            <v>Resolución 004617 del 11 abril de 2024</v>
          </cell>
        </row>
        <row r="3099">
          <cell r="G3099">
            <v>241013000074</v>
          </cell>
          <cell r="H3099">
            <v>1</v>
          </cell>
          <cell r="I3099" t="str">
            <v>INSTITUCION EDUCATIVA EL CARMEN</v>
          </cell>
          <cell r="J3099">
            <v>254</v>
          </cell>
          <cell r="K3099">
            <v>27401850.590583391</v>
          </cell>
          <cell r="L3099">
            <v>0</v>
          </cell>
          <cell r="M3099">
            <v>27401851</v>
          </cell>
          <cell r="N3099">
            <v>1</v>
          </cell>
          <cell r="O3099" t="str">
            <v>FSE</v>
          </cell>
          <cell r="P3099" t="str">
            <v>INSTITUCION EDUCATIVA EL CARMEN</v>
          </cell>
          <cell r="Q3099" t="str">
            <v>813012924</v>
          </cell>
          <cell r="R3099" t="str">
            <v>BANCO AGRARIO DE COLOMBIA S.A.</v>
          </cell>
          <cell r="S3099" t="str">
            <v>AHR</v>
          </cell>
          <cell r="T3099" t="str">
            <v>439023003033</v>
          </cell>
          <cell r="U3099" t="str">
            <v>3033</v>
          </cell>
          <cell r="V3099" t="str">
            <v>813012924AHR3033</v>
          </cell>
          <cell r="W3099" t="str">
            <v>813012924</v>
          </cell>
          <cell r="X3099" t="str">
            <v>I.E. EL CARMEN</v>
          </cell>
          <cell r="Y3099" t="str">
            <v>BANCO AGRARIO DE COLOMBIA S.A.</v>
          </cell>
          <cell r="Z3099" t="str">
            <v>AHR</v>
          </cell>
          <cell r="AA3099" t="str">
            <v>439023003033</v>
          </cell>
          <cell r="AB3099" t="str">
            <v>3033</v>
          </cell>
          <cell r="AC3099" t="str">
            <v>Activa</v>
          </cell>
          <cell r="AD3099">
            <v>1</v>
          </cell>
          <cell r="AE3099" t="str">
            <v>Resolución 004617 del 11 abril de 2024</v>
          </cell>
        </row>
        <row r="3100">
          <cell r="G3100">
            <v>241013000112</v>
          </cell>
          <cell r="H3100">
            <v>1</v>
          </cell>
          <cell r="I3100" t="str">
            <v>INSTITUCION EDUCATIVA MONTESITOS</v>
          </cell>
          <cell r="J3100">
            <v>270</v>
          </cell>
          <cell r="K3100">
            <v>31056818.264976639</v>
          </cell>
          <cell r="L3100">
            <v>2498741.6501793107</v>
          </cell>
          <cell r="M3100">
            <v>33555560</v>
          </cell>
          <cell r="N3100">
            <v>1</v>
          </cell>
          <cell r="O3100" t="str">
            <v>FSE</v>
          </cell>
          <cell r="P3100" t="str">
            <v>INSTITUCION EDUCATIVA MONTESITOS</v>
          </cell>
          <cell r="Q3100" t="str">
            <v>813012874</v>
          </cell>
          <cell r="R3100" t="str">
            <v>BANCO AGRARIO DE COLOMBIA S.A.</v>
          </cell>
          <cell r="S3100" t="str">
            <v>AHR</v>
          </cell>
          <cell r="T3100" t="str">
            <v>439023003041</v>
          </cell>
          <cell r="U3100" t="str">
            <v>3041</v>
          </cell>
          <cell r="V3100" t="str">
            <v>813012874AHR3041</v>
          </cell>
          <cell r="W3100" t="str">
            <v>813012874</v>
          </cell>
          <cell r="X3100" t="str">
            <v>I.E. MONTESITOS</v>
          </cell>
          <cell r="Y3100" t="str">
            <v>BANCO AGRARIO DE COLOMBIA S.A.</v>
          </cell>
          <cell r="Z3100" t="str">
            <v>AHR</v>
          </cell>
          <cell r="AA3100" t="str">
            <v>439023003041</v>
          </cell>
          <cell r="AB3100" t="str">
            <v>3041</v>
          </cell>
          <cell r="AC3100" t="str">
            <v>Activa</v>
          </cell>
          <cell r="AD3100">
            <v>1</v>
          </cell>
          <cell r="AE3100" t="str">
            <v>Resolución 004617 del 11 abril de 2024</v>
          </cell>
        </row>
        <row r="3101">
          <cell r="G3101">
            <v>341013000010</v>
          </cell>
          <cell r="H3101">
            <v>1</v>
          </cell>
          <cell r="I3101" t="str">
            <v>INSTITUCION EDUCATIVA LA MERCED</v>
          </cell>
          <cell r="J3101">
            <v>1305</v>
          </cell>
          <cell r="K3101">
            <v>125040723.63620074</v>
          </cell>
          <cell r="L3101">
            <v>12956570.648297381</v>
          </cell>
          <cell r="M3101">
            <v>137997294</v>
          </cell>
          <cell r="N3101">
            <v>1</v>
          </cell>
          <cell r="O3101" t="str">
            <v>FSE</v>
          </cell>
          <cell r="P3101" t="str">
            <v>INSTITUCION EDUCATIVA LA MERCED</v>
          </cell>
          <cell r="Q3101" t="str">
            <v>813006282</v>
          </cell>
          <cell r="R3101" t="str">
            <v>BANCO AGRARIO DE COLOMBIA S.A.</v>
          </cell>
          <cell r="S3101" t="str">
            <v>AHR</v>
          </cell>
          <cell r="T3101" t="str">
            <v>439023003051</v>
          </cell>
          <cell r="U3101" t="str">
            <v>3051</v>
          </cell>
          <cell r="V3101" t="str">
            <v>813006282AHR3051</v>
          </cell>
          <cell r="W3101" t="str">
            <v>813006282</v>
          </cell>
          <cell r="X3101" t="str">
            <v>FSE. I.E.  LA MERCED</v>
          </cell>
          <cell r="Y3101" t="str">
            <v>BANCO AGRARIO DE COLOMBIA S.A.</v>
          </cell>
          <cell r="Z3101" t="str">
            <v>AHR</v>
          </cell>
          <cell r="AA3101" t="str">
            <v>439023003051</v>
          </cell>
          <cell r="AB3101" t="str">
            <v>3051</v>
          </cell>
          <cell r="AC3101" t="str">
            <v>Activa</v>
          </cell>
          <cell r="AD3101">
            <v>1</v>
          </cell>
          <cell r="AE3101" t="str">
            <v>Resolución 004617 del 11 abril de 2024</v>
          </cell>
        </row>
        <row r="3102">
          <cell r="G3102">
            <v>141016000305</v>
          </cell>
          <cell r="H3102">
            <v>1</v>
          </cell>
          <cell r="I3102" t="str">
            <v>INSTITUCION EDUCATIVA JESUS MARIA AGUIRRE CHARRY</v>
          </cell>
          <cell r="J3102">
            <v>2476</v>
          </cell>
          <cell r="K3102">
            <v>232093254.88926327</v>
          </cell>
          <cell r="L3102">
            <v>21232811.11853962</v>
          </cell>
          <cell r="M3102">
            <v>253326066</v>
          </cell>
          <cell r="N3102">
            <v>1</v>
          </cell>
          <cell r="O3102" t="str">
            <v>FSE</v>
          </cell>
          <cell r="P3102" t="str">
            <v>INSTITUCION EDUCATIVA JESUS MARIA AGUIRRE CHARRY</v>
          </cell>
          <cell r="Q3102" t="str">
            <v>891180174</v>
          </cell>
          <cell r="R3102" t="str">
            <v>BANCO AGRARIO DE COLOMBIA S.A.</v>
          </cell>
          <cell r="S3102" t="str">
            <v>AHR</v>
          </cell>
          <cell r="T3102" t="str">
            <v>439083077397</v>
          </cell>
          <cell r="U3102" t="str">
            <v>7397</v>
          </cell>
          <cell r="V3102" t="str">
            <v>891180174AHR7397</v>
          </cell>
          <cell r="W3102" t="str">
            <v>891180174</v>
          </cell>
          <cell r="X3102" t="str">
            <v>I.E. JESUS MARIA AGUIRRE CHARRY DE AIPE</v>
          </cell>
          <cell r="Y3102" t="str">
            <v>BANCO AGRARIO DE COLOMBIA S.A.</v>
          </cell>
          <cell r="Z3102" t="str">
            <v>AHR</v>
          </cell>
          <cell r="AA3102" t="str">
            <v>439083077397</v>
          </cell>
          <cell r="AB3102" t="str">
            <v>7397</v>
          </cell>
          <cell r="AC3102" t="str">
            <v>Activa</v>
          </cell>
          <cell r="AD3102">
            <v>1</v>
          </cell>
          <cell r="AE3102" t="str">
            <v>Resolución 004617 del 11 abril de 2024</v>
          </cell>
        </row>
        <row r="3103">
          <cell r="G3103">
            <v>241016000237</v>
          </cell>
          <cell r="H3103">
            <v>1</v>
          </cell>
          <cell r="I3103" t="str">
            <v>INSTITUCION EDUCATIVA LA CEJA MESITAS</v>
          </cell>
          <cell r="J3103">
            <v>244</v>
          </cell>
          <cell r="K3103">
            <v>26971831.215201981</v>
          </cell>
          <cell r="L3103">
            <v>0</v>
          </cell>
          <cell r="M3103">
            <v>26971831</v>
          </cell>
          <cell r="N3103">
            <v>1</v>
          </cell>
          <cell r="O3103" t="str">
            <v>FSE</v>
          </cell>
          <cell r="P3103" t="str">
            <v>INSTITUCION EDUCATIVA LA CEJA MESITAS</v>
          </cell>
          <cell r="Q3103" t="str">
            <v>813013755</v>
          </cell>
          <cell r="R3103" t="str">
            <v>BANCO AGRARIO DE COLOMBIA S.A.</v>
          </cell>
          <cell r="S3103" t="str">
            <v>AHR</v>
          </cell>
          <cell r="T3103" t="str">
            <v>439083077389</v>
          </cell>
          <cell r="U3103" t="str">
            <v>7389</v>
          </cell>
          <cell r="V3103" t="str">
            <v>813013755AHR7389</v>
          </cell>
          <cell r="W3103" t="str">
            <v>813013755</v>
          </cell>
          <cell r="X3103" t="str">
            <v>C.E. LAS CEJA MESITAS</v>
          </cell>
          <cell r="Y3103" t="str">
            <v>BANCO AGRARIO DE COLOMBIA S.A.</v>
          </cell>
          <cell r="Z3103" t="str">
            <v>AHR</v>
          </cell>
          <cell r="AA3103" t="str">
            <v>439083077389</v>
          </cell>
          <cell r="AB3103" t="str">
            <v>7389</v>
          </cell>
          <cell r="AC3103" t="str">
            <v>Activa</v>
          </cell>
          <cell r="AD3103">
            <v>1</v>
          </cell>
          <cell r="AE3103" t="str">
            <v>Resolución 004617 del 11 abril de 2024</v>
          </cell>
        </row>
        <row r="3104">
          <cell r="G3104">
            <v>141020000018</v>
          </cell>
          <cell r="H3104">
            <v>1</v>
          </cell>
          <cell r="I3104" t="str">
            <v>INSTITUCION EDUCATIVA JUAN XXIII</v>
          </cell>
          <cell r="J3104">
            <v>2516</v>
          </cell>
          <cell r="K3104">
            <v>243334195.74856949</v>
          </cell>
          <cell r="L3104">
            <v>506993.28415625996</v>
          </cell>
          <cell r="M3104">
            <v>243841189</v>
          </cell>
          <cell r="N3104">
            <v>1</v>
          </cell>
          <cell r="O3104" t="str">
            <v>FSE</v>
          </cell>
          <cell r="P3104" t="str">
            <v>INSTITUCION EDUCATIVA JUAN XXIII</v>
          </cell>
          <cell r="Q3104" t="str">
            <v>891180094</v>
          </cell>
          <cell r="R3104" t="str">
            <v>BANCO AGRARIO DE COLOMBIA S.A.</v>
          </cell>
          <cell r="S3104" t="str">
            <v>AHR</v>
          </cell>
          <cell r="T3104" t="str">
            <v>439033003244</v>
          </cell>
          <cell r="U3104" t="str">
            <v>3244</v>
          </cell>
          <cell r="V3104" t="str">
            <v>891180094AHR3244</v>
          </cell>
          <cell r="W3104" t="str">
            <v>891180094</v>
          </cell>
          <cell r="X3104" t="str">
            <v>FONDO DE SERVICIO EDUCATIVOS I.E. JUAN XXIII</v>
          </cell>
          <cell r="Y3104" t="str">
            <v>BANCO AGRARIO DE COLOMBIA S.A.</v>
          </cell>
          <cell r="Z3104" t="str">
            <v>AHR</v>
          </cell>
          <cell r="AA3104" t="str">
            <v>439033003244</v>
          </cell>
          <cell r="AB3104" t="str">
            <v>3244</v>
          </cell>
          <cell r="AC3104" t="str">
            <v>Activa</v>
          </cell>
          <cell r="AD3104">
            <v>1</v>
          </cell>
          <cell r="AE3104" t="str">
            <v>Resolución 004617 del 11 abril de 2024</v>
          </cell>
        </row>
        <row r="3105">
          <cell r="G3105">
            <v>241020000021</v>
          </cell>
          <cell r="H3105">
            <v>1</v>
          </cell>
          <cell r="I3105" t="str">
            <v>INSTITUCION EDUCATIVA LA ARCADIA</v>
          </cell>
          <cell r="J3105">
            <v>729</v>
          </cell>
          <cell r="K3105">
            <v>85752370.184357792</v>
          </cell>
          <cell r="L3105">
            <v>12869045.060167726</v>
          </cell>
          <cell r="M3105">
            <v>98621415</v>
          </cell>
          <cell r="N3105">
            <v>1</v>
          </cell>
          <cell r="O3105" t="str">
            <v>FSE</v>
          </cell>
          <cell r="P3105" t="str">
            <v>INSTITUCION EDUCATIVA LA ARCADIA</v>
          </cell>
          <cell r="Q3105" t="str">
            <v>813002077</v>
          </cell>
          <cell r="R3105" t="str">
            <v>BANCO AGRARIO DE COLOMBIA S.A.</v>
          </cell>
          <cell r="S3105" t="str">
            <v>AHR</v>
          </cell>
          <cell r="T3105" t="str">
            <v>439033003211</v>
          </cell>
          <cell r="U3105" t="str">
            <v>3211</v>
          </cell>
          <cell r="V3105" t="str">
            <v>813002077AHR3211</v>
          </cell>
          <cell r="W3105" t="str">
            <v>813002077</v>
          </cell>
          <cell r="X3105" t="str">
            <v>I.E. LA ARCADIA</v>
          </cell>
          <cell r="Y3105" t="str">
            <v>BANCO AGRARIO DE COLOMBIA S.A.</v>
          </cell>
          <cell r="Z3105" t="str">
            <v>AHR</v>
          </cell>
          <cell r="AA3105" t="str">
            <v>439033003211</v>
          </cell>
          <cell r="AB3105" t="str">
            <v>3211</v>
          </cell>
          <cell r="AC3105" t="str">
            <v>Activa</v>
          </cell>
          <cell r="AD3105">
            <v>1</v>
          </cell>
          <cell r="AE3105" t="str">
            <v>Resolución 004617 del 11 abril de 2024</v>
          </cell>
        </row>
        <row r="3106">
          <cell r="G3106">
            <v>241020000047</v>
          </cell>
          <cell r="H3106">
            <v>1</v>
          </cell>
          <cell r="I3106" t="str">
            <v>INSTITUCION EDUCATIVA  EL PARAISO</v>
          </cell>
          <cell r="J3106">
            <v>605</v>
          </cell>
          <cell r="K3106">
            <v>69330407.979827255</v>
          </cell>
          <cell r="L3106">
            <v>0</v>
          </cell>
          <cell r="M3106">
            <v>69330408</v>
          </cell>
          <cell r="N3106">
            <v>1</v>
          </cell>
          <cell r="O3106" t="str">
            <v>FSE</v>
          </cell>
          <cell r="P3106" t="str">
            <v>INSTITUCION EDUCATIVA  EL PARAISO</v>
          </cell>
          <cell r="Q3106" t="str">
            <v>813000631</v>
          </cell>
          <cell r="R3106" t="str">
            <v>BANCO AGRARIO DE COLOMBIA S.A.</v>
          </cell>
          <cell r="S3106" t="str">
            <v>AHR</v>
          </cell>
          <cell r="T3106" t="str">
            <v>439033003236</v>
          </cell>
          <cell r="U3106" t="str">
            <v>3236</v>
          </cell>
          <cell r="V3106" t="str">
            <v>813000631AHR3236</v>
          </cell>
          <cell r="W3106" t="str">
            <v>813000631</v>
          </cell>
          <cell r="X3106" t="str">
            <v>I.E. EL PARAISO</v>
          </cell>
          <cell r="Y3106" t="str">
            <v>BANCO AGRARIO DE COLOMBIA S.A.</v>
          </cell>
          <cell r="Z3106" t="str">
            <v>AHR</v>
          </cell>
          <cell r="AA3106" t="str">
            <v>439033003236</v>
          </cell>
          <cell r="AB3106" t="str">
            <v>3236</v>
          </cell>
          <cell r="AC3106" t="str">
            <v>Activa</v>
          </cell>
          <cell r="AD3106">
            <v>1</v>
          </cell>
          <cell r="AE3106" t="str">
            <v>Resolución 004617 del 11 abril de 2024</v>
          </cell>
        </row>
        <row r="3107">
          <cell r="G3107">
            <v>241020000187</v>
          </cell>
          <cell r="H3107">
            <v>1</v>
          </cell>
          <cell r="I3107" t="str">
            <v>INSTITUCION EDUCATIVA QUEBRADON SUR</v>
          </cell>
          <cell r="J3107">
            <v>236</v>
          </cell>
          <cell r="K3107">
            <v>27234293.882638961</v>
          </cell>
          <cell r="L3107">
            <v>0</v>
          </cell>
          <cell r="M3107">
            <v>27234294</v>
          </cell>
          <cell r="N3107">
            <v>1</v>
          </cell>
          <cell r="O3107" t="str">
            <v>FSE</v>
          </cell>
          <cell r="P3107" t="str">
            <v>INSTITUCION EDUCATIVA QUEBRADON SUR</v>
          </cell>
          <cell r="Q3107" t="str">
            <v>813006132</v>
          </cell>
          <cell r="R3107" t="str">
            <v>BANCO AGRARIO DE COLOMBIA S.A.</v>
          </cell>
          <cell r="S3107" t="str">
            <v>AHR</v>
          </cell>
          <cell r="T3107" t="str">
            <v>439033003252</v>
          </cell>
          <cell r="U3107" t="str">
            <v>3252</v>
          </cell>
          <cell r="V3107" t="str">
            <v>813006132AHR3252</v>
          </cell>
          <cell r="W3107" t="str">
            <v>813006132</v>
          </cell>
          <cell r="X3107" t="str">
            <v>I.E. QUEBRADON SUR</v>
          </cell>
          <cell r="Y3107" t="str">
            <v>BANCO AGRARIO DE COLOMBIA S.A.</v>
          </cell>
          <cell r="Z3107" t="str">
            <v>AHR</v>
          </cell>
          <cell r="AA3107" t="str">
            <v>439033003252</v>
          </cell>
          <cell r="AB3107" t="str">
            <v>3252</v>
          </cell>
          <cell r="AC3107" t="str">
            <v>Activa</v>
          </cell>
          <cell r="AD3107">
            <v>1</v>
          </cell>
          <cell r="AE3107" t="str">
            <v>Resolución 004617 del 11 abril de 2024</v>
          </cell>
        </row>
        <row r="3108">
          <cell r="G3108">
            <v>241020000268</v>
          </cell>
          <cell r="H3108">
            <v>1</v>
          </cell>
          <cell r="I3108" t="str">
            <v>INSTITUCION EDUCATIVA LA PERDIZ</v>
          </cell>
          <cell r="J3108">
            <v>200</v>
          </cell>
          <cell r="K3108">
            <v>23324331.446686078</v>
          </cell>
          <cell r="L3108">
            <v>216352.26295018062</v>
          </cell>
          <cell r="M3108">
            <v>23540684</v>
          </cell>
          <cell r="N3108">
            <v>1</v>
          </cell>
          <cell r="O3108" t="str">
            <v>FSE</v>
          </cell>
          <cell r="P3108" t="str">
            <v>INSTITUCION EDUCATIVA LA PERDIZ</v>
          </cell>
          <cell r="Q3108" t="str">
            <v>813005521</v>
          </cell>
          <cell r="R3108" t="str">
            <v>BANCO AGRARIO DE COLOMBIA S.A.</v>
          </cell>
          <cell r="S3108" t="str">
            <v>AHR</v>
          </cell>
          <cell r="T3108" t="str">
            <v>439033003228</v>
          </cell>
          <cell r="U3108" t="str">
            <v>3228</v>
          </cell>
          <cell r="V3108" t="str">
            <v>813005521AHR3228</v>
          </cell>
          <cell r="W3108" t="str">
            <v>813005521</v>
          </cell>
          <cell r="X3108" t="str">
            <v>I.E. LA PERDIZ</v>
          </cell>
          <cell r="Y3108" t="str">
            <v>BANCO AGRARIO DE COLOMBIA S.A.</v>
          </cell>
          <cell r="Z3108" t="str">
            <v>AHR</v>
          </cell>
          <cell r="AA3108" t="str">
            <v>439033003228</v>
          </cell>
          <cell r="AB3108" t="str">
            <v>3228</v>
          </cell>
          <cell r="AC3108" t="str">
            <v>Activa</v>
          </cell>
          <cell r="AD3108">
            <v>1</v>
          </cell>
          <cell r="AE3108" t="str">
            <v>Resolución 004617 del 11 abril de 2024</v>
          </cell>
        </row>
        <row r="3109">
          <cell r="G3109">
            <v>241020000331</v>
          </cell>
          <cell r="H3109">
            <v>1</v>
          </cell>
          <cell r="I3109" t="str">
            <v>INSTITUCION EDUCATIVA LOS NEGROS</v>
          </cell>
          <cell r="J3109">
            <v>234</v>
          </cell>
          <cell r="K3109">
            <v>27659185.7611036</v>
          </cell>
          <cell r="L3109">
            <v>5531837.1522207214</v>
          </cell>
          <cell r="M3109">
            <v>33191023</v>
          </cell>
          <cell r="N3109">
            <v>1</v>
          </cell>
          <cell r="O3109" t="str">
            <v>FSE</v>
          </cell>
          <cell r="P3109" t="str">
            <v>INSTITUCION EDUCATIVA LOS NEGROS</v>
          </cell>
          <cell r="Q3109" t="str">
            <v>813005678</v>
          </cell>
          <cell r="R3109" t="str">
            <v>BANCO AGRARIO DE COLOMBIA S.A.</v>
          </cell>
          <cell r="S3109" t="str">
            <v>AHR</v>
          </cell>
          <cell r="T3109" t="str">
            <v>439033003201</v>
          </cell>
          <cell r="U3109" t="str">
            <v>3201</v>
          </cell>
          <cell r="V3109" t="str">
            <v>813005678AHR3201</v>
          </cell>
          <cell r="W3109" t="str">
            <v>813005678</v>
          </cell>
          <cell r="X3109" t="str">
            <v>I.E. LOS NEGROS</v>
          </cell>
          <cell r="Y3109" t="str">
            <v>BANCO AGRARIO DE COLOMBIA S.A.</v>
          </cell>
          <cell r="Z3109" t="str">
            <v>AHR</v>
          </cell>
          <cell r="AA3109" t="str">
            <v>439033003201</v>
          </cell>
          <cell r="AB3109" t="str">
            <v>3201</v>
          </cell>
          <cell r="AC3109" t="str">
            <v>Activa</v>
          </cell>
          <cell r="AD3109">
            <v>1</v>
          </cell>
          <cell r="AE3109" t="str">
            <v>Resolución 004617 del 11 abril de 2024</v>
          </cell>
        </row>
        <row r="3110">
          <cell r="G3110">
            <v>341026000035</v>
          </cell>
          <cell r="H3110">
            <v>1</v>
          </cell>
          <cell r="I3110" t="str">
            <v>INSTITUCION EDUCATIVA  DIVINO SALVADOR</v>
          </cell>
          <cell r="J3110">
            <v>624</v>
          </cell>
          <cell r="K3110">
            <v>56006446.189056605</v>
          </cell>
          <cell r="L3110">
            <v>1196005.126513097</v>
          </cell>
          <cell r="M3110">
            <v>57202451</v>
          </cell>
          <cell r="N3110">
            <v>1</v>
          </cell>
          <cell r="O3110" t="str">
            <v>FSE</v>
          </cell>
          <cell r="P3110" t="str">
            <v>INSTITUCION EDUCATIVA  DIVINO SALVADOR</v>
          </cell>
          <cell r="Q3110" t="str">
            <v>891180023</v>
          </cell>
          <cell r="R3110" t="str">
            <v>BANCO AGRARIO DE COLOMBIA S.A.</v>
          </cell>
          <cell r="S3110" t="str">
            <v>AHR</v>
          </cell>
          <cell r="T3110" t="str">
            <v>439093000201</v>
          </cell>
          <cell r="U3110" t="str">
            <v>0201</v>
          </cell>
          <cell r="V3110" t="str">
            <v>891180023AHR0201</v>
          </cell>
          <cell r="W3110" t="str">
            <v>891180023</v>
          </cell>
          <cell r="X3110" t="str">
            <v>INSTITUCION EDUCATIVA DIVINO SALVADOR</v>
          </cell>
          <cell r="Y3110" t="str">
            <v>BANCO AGRARIO DE COLOMBIA S.A.</v>
          </cell>
          <cell r="Z3110" t="str">
            <v>AHR</v>
          </cell>
          <cell r="AA3110" t="str">
            <v>439093000201</v>
          </cell>
          <cell r="AB3110" t="str">
            <v>0201</v>
          </cell>
          <cell r="AC3110" t="str">
            <v>Activa</v>
          </cell>
          <cell r="AD3110">
            <v>1</v>
          </cell>
          <cell r="AE3110" t="str">
            <v>Resolución 004617 del 11 abril de 2024</v>
          </cell>
        </row>
        <row r="3111">
          <cell r="G3111">
            <v>141078000158</v>
          </cell>
          <cell r="H3111">
            <v>1</v>
          </cell>
          <cell r="I3111" t="str">
            <v>INSTITUCION EDUCATIVA ANTONIO BARAYA</v>
          </cell>
          <cell r="J3111">
            <v>671</v>
          </cell>
          <cell r="K3111">
            <v>70923161.404324859</v>
          </cell>
          <cell r="L3111">
            <v>0</v>
          </cell>
          <cell r="M3111">
            <v>70923161</v>
          </cell>
          <cell r="N3111">
            <v>1</v>
          </cell>
          <cell r="O3111" t="str">
            <v>FSE</v>
          </cell>
          <cell r="P3111" t="str">
            <v>INSTITUCION EDUCATIVA ANTONIO BARAYA</v>
          </cell>
          <cell r="Q3111" t="str">
            <v>891180204</v>
          </cell>
          <cell r="R3111" t="str">
            <v>BANCO AGRARIO DE COLOMBIA S.A.</v>
          </cell>
          <cell r="S3111" t="str">
            <v>AHR</v>
          </cell>
          <cell r="T3111" t="str">
            <v>439123000570</v>
          </cell>
          <cell r="U3111" t="str">
            <v>0570</v>
          </cell>
          <cell r="V3111" t="str">
            <v>891180204AHR0570</v>
          </cell>
          <cell r="W3111" t="str">
            <v>891180204</v>
          </cell>
          <cell r="X3111" t="str">
            <v>I.E. ANTONIO BARAYA FONDO DE SERVICIOS EDUCATIVO</v>
          </cell>
          <cell r="Y3111" t="str">
            <v>BANCO AGRARIO DE COLOMBIA S.A.</v>
          </cell>
          <cell r="Z3111" t="str">
            <v>AHR</v>
          </cell>
          <cell r="AA3111" t="str">
            <v>439123000570</v>
          </cell>
          <cell r="AB3111" t="str">
            <v>0570</v>
          </cell>
          <cell r="AC3111" t="str">
            <v>Activa</v>
          </cell>
          <cell r="AD3111">
            <v>1</v>
          </cell>
          <cell r="AE3111" t="str">
            <v>Resolución 004617 del 11 abril de 2024</v>
          </cell>
        </row>
        <row r="3112">
          <cell r="G3112">
            <v>241078000608</v>
          </cell>
          <cell r="H3112">
            <v>1</v>
          </cell>
          <cell r="I3112" t="str">
            <v>CENTRO EDUCATIVO LA UNION</v>
          </cell>
          <cell r="J3112">
            <v>143</v>
          </cell>
          <cell r="K3112">
            <v>15878145.199791506</v>
          </cell>
          <cell r="L3112">
            <v>0</v>
          </cell>
          <cell r="M3112">
            <v>15878145</v>
          </cell>
          <cell r="N3112">
            <v>1</v>
          </cell>
          <cell r="O3112" t="str">
            <v>FSE</v>
          </cell>
          <cell r="P3112" t="str">
            <v>CENTRO EDUCATIVO LA UNION</v>
          </cell>
          <cell r="Q3112" t="str">
            <v>813009861</v>
          </cell>
          <cell r="R3112" t="str">
            <v>BANCO AGRARIO DE COLOMBIA S.A.</v>
          </cell>
          <cell r="S3112" t="str">
            <v>AHR</v>
          </cell>
          <cell r="T3112" t="str">
            <v>439123000597</v>
          </cell>
          <cell r="U3112" t="str">
            <v>0597</v>
          </cell>
          <cell r="V3112" t="str">
            <v>813009861AHR0597</v>
          </cell>
          <cell r="W3112" t="str">
            <v>813009861</v>
          </cell>
          <cell r="X3112" t="str">
            <v>C.E. RURAL LA UNION</v>
          </cell>
          <cell r="Y3112" t="str">
            <v>BANCO AGRARIO DE COLOMBIA S.A.</v>
          </cell>
          <cell r="Z3112" t="str">
            <v>AHR</v>
          </cell>
          <cell r="AA3112" t="str">
            <v>439123000597</v>
          </cell>
          <cell r="AB3112" t="str">
            <v>0597</v>
          </cell>
          <cell r="AC3112" t="str">
            <v>Activa</v>
          </cell>
          <cell r="AD3112">
            <v>1</v>
          </cell>
          <cell r="AE3112" t="str">
            <v>Resolución 004617 del 11 abril de 2024</v>
          </cell>
        </row>
        <row r="3113">
          <cell r="G3113">
            <v>141206000701</v>
          </cell>
          <cell r="H3113">
            <v>1</v>
          </cell>
          <cell r="I3113" t="str">
            <v>INSTITUCION EDUCATIVA PAULO VI</v>
          </cell>
          <cell r="J3113">
            <v>642</v>
          </cell>
          <cell r="K3113">
            <v>67113508.816883221</v>
          </cell>
          <cell r="L3113">
            <v>0</v>
          </cell>
          <cell r="M3113">
            <v>67113509</v>
          </cell>
          <cell r="N3113">
            <v>1</v>
          </cell>
          <cell r="O3113" t="str">
            <v>FSE</v>
          </cell>
          <cell r="P3113" t="str">
            <v>INSTITUCION EDUCATIVA PAULO VI</v>
          </cell>
          <cell r="Q3113" t="str">
            <v>891100708</v>
          </cell>
          <cell r="R3113" t="str">
            <v>BANCO AGRARIO DE COLOMBIA S.A.</v>
          </cell>
          <cell r="S3113" t="str">
            <v>AHR</v>
          </cell>
          <cell r="T3113" t="str">
            <v>439103000426</v>
          </cell>
          <cell r="U3113" t="str">
            <v>0426</v>
          </cell>
          <cell r="V3113" t="str">
            <v>891100708AHR0426</v>
          </cell>
          <cell r="W3113" t="str">
            <v>891100708</v>
          </cell>
          <cell r="X3113" t="str">
            <v>I.E. PAULO VI</v>
          </cell>
          <cell r="Y3113" t="str">
            <v>BANCO AGRARIO DE COLOMBIA S.A.</v>
          </cell>
          <cell r="Z3113" t="str">
            <v>AHR</v>
          </cell>
          <cell r="AA3113" t="str">
            <v>439103000426</v>
          </cell>
          <cell r="AB3113" t="str">
            <v>0426</v>
          </cell>
          <cell r="AC3113" t="str">
            <v>Activa</v>
          </cell>
          <cell r="AD3113">
            <v>1</v>
          </cell>
          <cell r="AE3113" t="str">
            <v>Resolución 004617 del 11 abril de 2024</v>
          </cell>
        </row>
        <row r="3114">
          <cell r="G3114">
            <v>241206000071</v>
          </cell>
          <cell r="H3114">
            <v>1</v>
          </cell>
          <cell r="I3114" t="str">
            <v>INSTITUCION EDUCATIVA LA LEGIOSA</v>
          </cell>
          <cell r="J3114">
            <v>211</v>
          </cell>
          <cell r="K3114">
            <v>24429318.759647131</v>
          </cell>
          <cell r="L3114">
            <v>449915.21163990884</v>
          </cell>
          <cell r="M3114">
            <v>24879234</v>
          </cell>
          <cell r="N3114">
            <v>1</v>
          </cell>
          <cell r="O3114" t="str">
            <v>FSE</v>
          </cell>
          <cell r="P3114" t="str">
            <v>INSTITUCION EDUCATIVA LA LEGIOSA</v>
          </cell>
          <cell r="Q3114" t="str">
            <v>900035004</v>
          </cell>
          <cell r="R3114" t="str">
            <v>BANCO AGRARIO DE COLOMBIA S.A.</v>
          </cell>
          <cell r="S3114" t="str">
            <v>AHR</v>
          </cell>
          <cell r="T3114" t="str">
            <v>439103000442</v>
          </cell>
          <cell r="U3114" t="str">
            <v>0442</v>
          </cell>
          <cell r="V3114" t="str">
            <v>900035004AHR0442</v>
          </cell>
          <cell r="W3114" t="str">
            <v>900035004</v>
          </cell>
          <cell r="X3114" t="str">
            <v>C.E. LA LIGIOSA</v>
          </cell>
          <cell r="Y3114" t="str">
            <v>BANCO AGRARIO DE COLOMBIA S.A.</v>
          </cell>
          <cell r="Z3114" t="str">
            <v>AHR</v>
          </cell>
          <cell r="AA3114" t="str">
            <v>439103000442</v>
          </cell>
          <cell r="AB3114" t="str">
            <v>0442</v>
          </cell>
          <cell r="AC3114" t="str">
            <v>Activa</v>
          </cell>
          <cell r="AD3114">
            <v>1</v>
          </cell>
          <cell r="AE3114" t="str">
            <v>Resolución 004617 del 11 abril de 2024</v>
          </cell>
        </row>
        <row r="3115">
          <cell r="G3115">
            <v>241206000209</v>
          </cell>
          <cell r="H3115">
            <v>1</v>
          </cell>
          <cell r="I3115" t="str">
            <v>INSTITUCION EDUCATIVA POTRERO GRANDE</v>
          </cell>
          <cell r="J3115">
            <v>254</v>
          </cell>
          <cell r="K3115">
            <v>29663658.507219393</v>
          </cell>
          <cell r="L3115">
            <v>733551.48220649385</v>
          </cell>
          <cell r="M3115">
            <v>30397210</v>
          </cell>
          <cell r="N3115">
            <v>1</v>
          </cell>
          <cell r="O3115" t="str">
            <v>FSE</v>
          </cell>
          <cell r="P3115" t="str">
            <v>INSTITUCION EDUCATIVA POTRERO GRANDE</v>
          </cell>
          <cell r="Q3115" t="str">
            <v>900090026</v>
          </cell>
          <cell r="R3115" t="str">
            <v>BANCO AGRARIO DE COLOMBIA S.A.</v>
          </cell>
          <cell r="S3115" t="str">
            <v>AHR</v>
          </cell>
          <cell r="T3115" t="str">
            <v>439103000434</v>
          </cell>
          <cell r="U3115" t="str">
            <v>0434</v>
          </cell>
          <cell r="V3115" t="str">
            <v>900090026AHR0434</v>
          </cell>
          <cell r="W3115" t="str">
            <v>900090026</v>
          </cell>
          <cell r="X3115" t="str">
            <v>C.E. POTRERO GRANDE</v>
          </cell>
          <cell r="Y3115" t="str">
            <v>BANCO AGRARIO DE COLOMBIA S.A.</v>
          </cell>
          <cell r="Z3115" t="str">
            <v>AHR</v>
          </cell>
          <cell r="AA3115" t="str">
            <v>439103000434</v>
          </cell>
          <cell r="AB3115" t="str">
            <v>0434</v>
          </cell>
          <cell r="AC3115" t="str">
            <v>Activa</v>
          </cell>
          <cell r="AD3115">
            <v>1</v>
          </cell>
          <cell r="AE3115" t="str">
            <v>Resolución 004617 del 11 abril de 2024</v>
          </cell>
        </row>
        <row r="3116">
          <cell r="G3116">
            <v>241206001078</v>
          </cell>
          <cell r="H3116">
            <v>1</v>
          </cell>
          <cell r="I3116" t="str">
            <v>INSTITUCION EDUCATIVA SANTA ANA</v>
          </cell>
          <cell r="J3116">
            <v>260</v>
          </cell>
          <cell r="K3116">
            <v>31650805.613372304</v>
          </cell>
          <cell r="L3116">
            <v>0</v>
          </cell>
          <cell r="M3116">
            <v>31650806</v>
          </cell>
          <cell r="N3116">
            <v>1</v>
          </cell>
          <cell r="O3116" t="str">
            <v>FSE</v>
          </cell>
          <cell r="P3116" t="str">
            <v>INSTITUCION EDUCATIVA SANTA ANA</v>
          </cell>
          <cell r="Q3116" t="str">
            <v>813007522</v>
          </cell>
          <cell r="R3116" t="str">
            <v>BANCO AGRARIO DE COLOMBIA S.A.</v>
          </cell>
          <cell r="S3116" t="str">
            <v>AHR</v>
          </cell>
          <cell r="T3116" t="str">
            <v>439103000469</v>
          </cell>
          <cell r="U3116" t="str">
            <v>0469</v>
          </cell>
          <cell r="V3116" t="str">
            <v>813007522AHR0469</v>
          </cell>
          <cell r="W3116" t="str">
            <v>813007522</v>
          </cell>
          <cell r="X3116" t="str">
            <v>I.E. SANTA ANA</v>
          </cell>
          <cell r="Y3116" t="str">
            <v>BANCO AGRARIO DE COLOMBIA S.A.</v>
          </cell>
          <cell r="Z3116" t="str">
            <v>AHR</v>
          </cell>
          <cell r="AA3116" t="str">
            <v>439103000469</v>
          </cell>
          <cell r="AB3116" t="str">
            <v>0469</v>
          </cell>
          <cell r="AC3116" t="str">
            <v>Activa</v>
          </cell>
          <cell r="AD3116">
            <v>1</v>
          </cell>
          <cell r="AE3116" t="str">
            <v>Resolución 004617 del 11 abril de 2024</v>
          </cell>
        </row>
        <row r="3117">
          <cell r="G3117">
            <v>141244000307</v>
          </cell>
          <cell r="H3117">
            <v>1</v>
          </cell>
          <cell r="I3117" t="str">
            <v>INSTITUCION EDUCATIVA MARIA AUXILIADORA</v>
          </cell>
          <cell r="J3117">
            <v>788</v>
          </cell>
          <cell r="K3117">
            <v>75191747.993747279</v>
          </cell>
          <cell r="L3117">
            <v>0</v>
          </cell>
          <cell r="M3117">
            <v>75191748</v>
          </cell>
          <cell r="N3117">
            <v>1</v>
          </cell>
          <cell r="O3117" t="str">
            <v>FSE</v>
          </cell>
          <cell r="P3117" t="str">
            <v>INSTITUCION EDUCATIVA MARIA AUXILIADORA</v>
          </cell>
          <cell r="Q3117" t="str">
            <v>891103341</v>
          </cell>
          <cell r="R3117" t="str">
            <v>BANCO AGRARIO DE COLOMBIA S.A.</v>
          </cell>
          <cell r="S3117" t="str">
            <v>AHR</v>
          </cell>
          <cell r="T3117" t="str">
            <v>439213000707</v>
          </cell>
          <cell r="U3117" t="str">
            <v>0707</v>
          </cell>
          <cell r="V3117" t="str">
            <v>891103341AHR0707</v>
          </cell>
          <cell r="W3117" t="str">
            <v>891103341</v>
          </cell>
          <cell r="X3117" t="str">
            <v>I.DEPARTAMENTAL MARIA AUXILIADORA DE ELIAS</v>
          </cell>
          <cell r="Y3117" t="str">
            <v>BANCO AGRARIO DE COLOMBIA S.A.</v>
          </cell>
          <cell r="Z3117" t="str">
            <v>AHR</v>
          </cell>
          <cell r="AA3117" t="str">
            <v>439213000707</v>
          </cell>
          <cell r="AB3117" t="str">
            <v>0707</v>
          </cell>
          <cell r="AC3117" t="str">
            <v>Activa</v>
          </cell>
          <cell r="AD3117">
            <v>1</v>
          </cell>
          <cell r="AE3117" t="str">
            <v>Resolución 004617 del 11 abril de 2024</v>
          </cell>
        </row>
        <row r="3118">
          <cell r="G3118">
            <v>241298001800</v>
          </cell>
          <cell r="H3118">
            <v>1</v>
          </cell>
          <cell r="I3118" t="str">
            <v>INSTITUCION EDUCATIVA RAMON ALVARADO SANCHEZ</v>
          </cell>
          <cell r="J3118">
            <v>687</v>
          </cell>
          <cell r="K3118">
            <v>76681979.389854014</v>
          </cell>
          <cell r="L3118">
            <v>15336395.877970804</v>
          </cell>
          <cell r="M3118">
            <v>92018375</v>
          </cell>
          <cell r="N3118">
            <v>1</v>
          </cell>
          <cell r="O3118" t="str">
            <v>FSE</v>
          </cell>
          <cell r="P3118" t="str">
            <v>INSTITUCION EDUCATIVA RAMON ALVARADO SANCHEZ</v>
          </cell>
          <cell r="Q3118" t="str">
            <v>813002424</v>
          </cell>
          <cell r="R3118" t="str">
            <v>BANCO POPULAR</v>
          </cell>
          <cell r="S3118" t="str">
            <v>CRR</v>
          </cell>
          <cell r="T3118" t="str">
            <v>110388000184</v>
          </cell>
          <cell r="U3118" t="str">
            <v>0184</v>
          </cell>
          <cell r="V3118" t="str">
            <v>813002424CRR0184</v>
          </cell>
          <cell r="W3118" t="str">
            <v>813002424</v>
          </cell>
          <cell r="X3118" t="str">
            <v>INSTITUTO TECNICO AGRICOLA RAMON ALVARADO SANCHEZ</v>
          </cell>
          <cell r="Y3118" t="str">
            <v>BANCO POPULAR S. A.</v>
          </cell>
          <cell r="Z3118" t="str">
            <v>CRR</v>
          </cell>
          <cell r="AA3118" t="str">
            <v>110388000184</v>
          </cell>
          <cell r="AB3118" t="str">
            <v>0184</v>
          </cell>
          <cell r="AC3118" t="str">
            <v>Activa</v>
          </cell>
          <cell r="AD3118">
            <v>1</v>
          </cell>
          <cell r="AE3118" t="str">
            <v>Resolución 004617 del 11 abril de 2024</v>
          </cell>
        </row>
        <row r="3119">
          <cell r="G3119">
            <v>141306000058</v>
          </cell>
          <cell r="H3119">
            <v>1</v>
          </cell>
          <cell r="I3119" t="str">
            <v>INSTITUCION EDUCATIVA ISMAEL PERDOMO BORRERO</v>
          </cell>
          <cell r="J3119">
            <v>763</v>
          </cell>
          <cell r="K3119">
            <v>72884742.410063311</v>
          </cell>
          <cell r="L3119">
            <v>14576948.482012661</v>
          </cell>
          <cell r="M3119">
            <v>87461691</v>
          </cell>
          <cell r="N3119">
            <v>1</v>
          </cell>
          <cell r="O3119" t="str">
            <v>FSE</v>
          </cell>
          <cell r="P3119" t="str">
            <v>INSTITUCION EDUCATIVA ISMAEL PERDOMO BORRERO</v>
          </cell>
          <cell r="Q3119" t="str">
            <v>891180257</v>
          </cell>
          <cell r="R3119" t="str">
            <v>BANCO AGRARIO DE COLOMBIA S.A.</v>
          </cell>
          <cell r="S3119" t="str">
            <v>AHR</v>
          </cell>
          <cell r="T3119" t="str">
            <v>439183013043</v>
          </cell>
          <cell r="U3119" t="str">
            <v>3043</v>
          </cell>
          <cell r="V3119" t="str">
            <v>891180257AHR3043</v>
          </cell>
          <cell r="W3119" t="str">
            <v>891180257</v>
          </cell>
          <cell r="X3119" t="str">
            <v>I.E. ISMAEL PERDOMO BORRERO</v>
          </cell>
          <cell r="Y3119" t="str">
            <v>BANCO AGRARIO DE COLOMBIA S.A.</v>
          </cell>
          <cell r="Z3119" t="str">
            <v>AHR</v>
          </cell>
          <cell r="AA3119" t="str">
            <v>439183013043</v>
          </cell>
          <cell r="AB3119" t="str">
            <v>3043</v>
          </cell>
          <cell r="AC3119" t="str">
            <v>Activa</v>
          </cell>
          <cell r="AD3119">
            <v>1</v>
          </cell>
          <cell r="AE3119" t="str">
            <v>Resolución 004617 del 11 abril de 2024</v>
          </cell>
        </row>
        <row r="3120">
          <cell r="G3120">
            <v>141306000252</v>
          </cell>
          <cell r="H3120">
            <v>1</v>
          </cell>
          <cell r="I3120" t="str">
            <v>INSTITUCION EDUCATIVA SOSIMO SUAREZ</v>
          </cell>
          <cell r="J3120">
            <v>341</v>
          </cell>
          <cell r="K3120">
            <v>31772078.433828022</v>
          </cell>
          <cell r="L3120">
            <v>0</v>
          </cell>
          <cell r="M3120">
            <v>31772078</v>
          </cell>
          <cell r="N3120">
            <v>1</v>
          </cell>
          <cell r="O3120" t="str">
            <v>FSE</v>
          </cell>
          <cell r="P3120" t="str">
            <v>INSTITUCION EDUCATIVA SOSIMO SUAREZ</v>
          </cell>
          <cell r="Q3120" t="str">
            <v>813010950</v>
          </cell>
          <cell r="R3120" t="str">
            <v>BANCO AGRARIO DE COLOMBIA S.A.</v>
          </cell>
          <cell r="S3120" t="str">
            <v>AHR</v>
          </cell>
          <cell r="T3120" t="str">
            <v>439183013061</v>
          </cell>
          <cell r="U3120" t="str">
            <v>3061</v>
          </cell>
          <cell r="V3120" t="str">
            <v>813010950AHR3061</v>
          </cell>
          <cell r="W3120" t="str">
            <v>813010950</v>
          </cell>
          <cell r="X3120" t="str">
            <v>I.E. SOSIMO SUAREZ</v>
          </cell>
          <cell r="Y3120" t="str">
            <v>BANCO AGRARIO DE COLOMBIA S.A.</v>
          </cell>
          <cell r="Z3120" t="str">
            <v>AHR</v>
          </cell>
          <cell r="AA3120" t="str">
            <v>439183013061</v>
          </cell>
          <cell r="AB3120" t="str">
            <v>3061</v>
          </cell>
          <cell r="AC3120" t="str">
            <v>Activa</v>
          </cell>
          <cell r="AD3120">
            <v>1</v>
          </cell>
          <cell r="AE3120" t="str">
            <v>Resolución 004617 del 11 abril de 2024</v>
          </cell>
        </row>
        <row r="3121">
          <cell r="G3121">
            <v>141306000490</v>
          </cell>
          <cell r="H3121">
            <v>1</v>
          </cell>
          <cell r="I3121" t="str">
            <v>INSTITUCION EDUCATIVA  JOSE MIGUEL MONTALVO</v>
          </cell>
          <cell r="J3121">
            <v>605</v>
          </cell>
          <cell r="K3121">
            <v>54356427.305936091</v>
          </cell>
          <cell r="L3121">
            <v>10871285.461187219</v>
          </cell>
          <cell r="M3121">
            <v>65227713</v>
          </cell>
          <cell r="N3121">
            <v>1</v>
          </cell>
          <cell r="O3121" t="str">
            <v>FSE</v>
          </cell>
          <cell r="P3121" t="str">
            <v>INSTITUCION EDUCATIVA  JOSE MIGUEL MONTALVO</v>
          </cell>
          <cell r="Q3121" t="str">
            <v>891180271</v>
          </cell>
          <cell r="R3121" t="str">
            <v>BANCO AGRARIO DE COLOMBIA S.A.</v>
          </cell>
          <cell r="S3121" t="str">
            <v>AHR</v>
          </cell>
          <cell r="T3121" t="str">
            <v>439183012977</v>
          </cell>
          <cell r="U3121" t="str">
            <v>2977</v>
          </cell>
          <cell r="V3121" t="str">
            <v>891180271AHR2977</v>
          </cell>
          <cell r="W3121" t="str">
            <v>891180271</v>
          </cell>
          <cell r="X3121" t="str">
            <v>INSTITUCION EDUCATIVA  JOSE MIGUEL MONTALVO</v>
          </cell>
          <cell r="Y3121" t="str">
            <v>BANCO AGRARIO DE COLOMBIA S.A.</v>
          </cell>
          <cell r="Z3121" t="str">
            <v>AHR</v>
          </cell>
          <cell r="AA3121" t="str">
            <v>439183012977</v>
          </cell>
          <cell r="AB3121" t="str">
            <v>2977</v>
          </cell>
          <cell r="AC3121" t="str">
            <v>Activa</v>
          </cell>
          <cell r="AD3121">
            <v>1</v>
          </cell>
          <cell r="AE3121" t="str">
            <v>Resolución 004617 del 11 abril de 2024</v>
          </cell>
        </row>
        <row r="3122">
          <cell r="G3122">
            <v>241306000150</v>
          </cell>
          <cell r="H3122">
            <v>1</v>
          </cell>
          <cell r="I3122" t="str">
            <v>INSTITUCION EDUCATIVA SILVANIA</v>
          </cell>
          <cell r="J3122">
            <v>824</v>
          </cell>
          <cell r="K3122">
            <v>90097753.326299638</v>
          </cell>
          <cell r="L3122">
            <v>18019550.665259928</v>
          </cell>
          <cell r="M3122">
            <v>108117304</v>
          </cell>
          <cell r="N3122">
            <v>1</v>
          </cell>
          <cell r="O3122" t="str">
            <v>FSE</v>
          </cell>
          <cell r="P3122" t="str">
            <v>INSTITUCION EDUCATIVA SILVANIA</v>
          </cell>
          <cell r="Q3122" t="str">
            <v>813002490</v>
          </cell>
          <cell r="R3122" t="str">
            <v>BANCO AGRARIO DE COLOMBIA S.A.</v>
          </cell>
          <cell r="S3122" t="str">
            <v>AHR</v>
          </cell>
          <cell r="T3122" t="str">
            <v>439183013000</v>
          </cell>
          <cell r="U3122" t="str">
            <v>3000</v>
          </cell>
          <cell r="V3122" t="str">
            <v>813002490AHR3000</v>
          </cell>
          <cell r="W3122" t="str">
            <v>813002490</v>
          </cell>
          <cell r="X3122" t="str">
            <v>I.E. SILVANIA FONDO DE SERVICIOS EDUCATIVO</v>
          </cell>
          <cell r="Y3122" t="str">
            <v>BANCO AGRARIO DE COLOMBIA S.A.</v>
          </cell>
          <cell r="Z3122" t="str">
            <v>AHR</v>
          </cell>
          <cell r="AA3122" t="str">
            <v>439183013000</v>
          </cell>
          <cell r="AB3122" t="str">
            <v>3000</v>
          </cell>
          <cell r="AC3122" t="str">
            <v>Activa</v>
          </cell>
          <cell r="AD3122">
            <v>1</v>
          </cell>
          <cell r="AE3122" t="str">
            <v>Resolución 004617 del 11 abril de 2024</v>
          </cell>
        </row>
        <row r="3123">
          <cell r="G3123">
            <v>241306000265</v>
          </cell>
          <cell r="H3123">
            <v>1</v>
          </cell>
          <cell r="I3123" t="str">
            <v>INSTITUCION EDUCATIVA NICOLAS MANRIQUE</v>
          </cell>
          <cell r="J3123">
            <v>440</v>
          </cell>
          <cell r="K3123">
            <v>47770799.028850883</v>
          </cell>
          <cell r="L3123">
            <v>9554159.8057701774</v>
          </cell>
          <cell r="M3123">
            <v>57324959</v>
          </cell>
          <cell r="N3123">
            <v>1</v>
          </cell>
          <cell r="O3123" t="str">
            <v>FSE</v>
          </cell>
          <cell r="P3123" t="str">
            <v>INSTITUCION EDUCATIVA NICOLAS MANRIQUE</v>
          </cell>
          <cell r="Q3123" t="str">
            <v>813007603</v>
          </cell>
          <cell r="R3123" t="str">
            <v>BANCO AGRARIO DE COLOMBIA S.A.</v>
          </cell>
          <cell r="S3123" t="str">
            <v>AHR</v>
          </cell>
          <cell r="T3123" t="str">
            <v>439183013035</v>
          </cell>
          <cell r="U3123" t="str">
            <v>3035</v>
          </cell>
          <cell r="V3123" t="str">
            <v>813007603AHR3035</v>
          </cell>
          <cell r="W3123" t="str">
            <v>813007603</v>
          </cell>
          <cell r="X3123" t="str">
            <v>I.E. CACHAYA FONDO DE SERVICIOS EDUCATIVO</v>
          </cell>
          <cell r="Y3123" t="str">
            <v>BANCO AGRARIO DE COLOMBIA S.A.</v>
          </cell>
          <cell r="Z3123" t="str">
            <v>AHR</v>
          </cell>
          <cell r="AA3123" t="str">
            <v>439183013035</v>
          </cell>
          <cell r="AB3123" t="str">
            <v>3035</v>
          </cell>
          <cell r="AC3123" t="str">
            <v>Activa</v>
          </cell>
          <cell r="AD3123">
            <v>1</v>
          </cell>
          <cell r="AE3123" t="str">
            <v>Resolución 004617 del 11 abril de 2024</v>
          </cell>
        </row>
        <row r="3124">
          <cell r="G3124">
            <v>241306000958</v>
          </cell>
          <cell r="H3124">
            <v>1</v>
          </cell>
          <cell r="I3124" t="str">
            <v>INSTITUCION EDUCATIVA JORGE ELIECER GAITAN</v>
          </cell>
          <cell r="J3124">
            <v>402</v>
          </cell>
          <cell r="K3124">
            <v>44845740.308201917</v>
          </cell>
          <cell r="L3124">
            <v>8969148.0616403837</v>
          </cell>
          <cell r="M3124">
            <v>53814888</v>
          </cell>
          <cell r="N3124">
            <v>1</v>
          </cell>
          <cell r="O3124" t="str">
            <v>FSE</v>
          </cell>
          <cell r="P3124" t="str">
            <v>INSTITUCION EDUCATIVA JORGE ELIECER GAITAN</v>
          </cell>
          <cell r="Q3124" t="str">
            <v>891104720</v>
          </cell>
          <cell r="R3124" t="str">
            <v>BANCO AGRARIO DE COLOMBIA S.A.</v>
          </cell>
          <cell r="S3124" t="str">
            <v>AHR</v>
          </cell>
          <cell r="T3124" t="str">
            <v>439183012985</v>
          </cell>
          <cell r="U3124" t="str">
            <v>2985</v>
          </cell>
          <cell r="V3124" t="str">
            <v>891104720AHR2985</v>
          </cell>
          <cell r="W3124" t="str">
            <v>891104720</v>
          </cell>
          <cell r="X3124" t="str">
            <v>I.E. JORGE ELIECER GAITAN</v>
          </cell>
          <cell r="Y3124" t="str">
            <v>BANCO AGRARIO DE COLOMBIA S.A.</v>
          </cell>
          <cell r="Z3124" t="str">
            <v>AHR</v>
          </cell>
          <cell r="AA3124" t="str">
            <v>439183012985</v>
          </cell>
          <cell r="AB3124" t="str">
            <v>2985</v>
          </cell>
          <cell r="AC3124" t="str">
            <v>Activa</v>
          </cell>
          <cell r="AD3124">
            <v>1</v>
          </cell>
          <cell r="AE3124" t="str">
            <v>Resolución 004617 del 11 abril de 2024</v>
          </cell>
        </row>
        <row r="3125">
          <cell r="G3125">
            <v>441306000612</v>
          </cell>
          <cell r="H3125">
            <v>1</v>
          </cell>
          <cell r="I3125" t="str">
            <v>INSTITUCION EDUCATIVA JORGE VILLAMIL ORTEGA</v>
          </cell>
          <cell r="J3125">
            <v>824</v>
          </cell>
          <cell r="K3125">
            <v>95404639.4408122</v>
          </cell>
          <cell r="L3125">
            <v>19080927.888162442</v>
          </cell>
          <cell r="M3125">
            <v>114485567</v>
          </cell>
          <cell r="N3125">
            <v>1</v>
          </cell>
          <cell r="O3125" t="str">
            <v>FSE</v>
          </cell>
          <cell r="P3125" t="str">
            <v>INSTITUCION EDUCATIVA JORGE VILLAMIL ORTEGA</v>
          </cell>
          <cell r="Q3125" t="str">
            <v>891104086</v>
          </cell>
          <cell r="R3125" t="str">
            <v>BANCO AGRARIO DE COLOMBIA S.A.</v>
          </cell>
          <cell r="S3125" t="str">
            <v>AHR</v>
          </cell>
          <cell r="T3125" t="str">
            <v>439183013027</v>
          </cell>
          <cell r="U3125" t="str">
            <v>3027</v>
          </cell>
          <cell r="V3125" t="str">
            <v>891104086AHR3027</v>
          </cell>
          <cell r="W3125" t="str">
            <v>891104086</v>
          </cell>
          <cell r="X3125" t="str">
            <v>I.E. JORGE VILLAMIL ORTEGA FONDO SERVICIOS EDUCATIVO</v>
          </cell>
          <cell r="Y3125" t="str">
            <v>BANCO AGRARIO DE COLOMBIA S.A.</v>
          </cell>
          <cell r="Z3125" t="str">
            <v>AHR</v>
          </cell>
          <cell r="AA3125" t="str">
            <v>439183013027</v>
          </cell>
          <cell r="AB3125" t="str">
            <v>3027</v>
          </cell>
          <cell r="AC3125" t="str">
            <v>Activa</v>
          </cell>
          <cell r="AD3125">
            <v>1</v>
          </cell>
          <cell r="AE3125" t="str">
            <v>Resolución 004617 del 11 abril de 2024</v>
          </cell>
        </row>
        <row r="3126">
          <cell r="G3126">
            <v>141319000570</v>
          </cell>
          <cell r="H3126">
            <v>1</v>
          </cell>
          <cell r="I3126" t="str">
            <v>INSTITUCION EDUCATIVA MARIA AUXILIADORA</v>
          </cell>
          <cell r="J3126">
            <v>1337</v>
          </cell>
          <cell r="K3126">
            <v>127264245.88027078</v>
          </cell>
          <cell r="L3126">
            <v>0</v>
          </cell>
          <cell r="M3126">
            <v>127264246</v>
          </cell>
          <cell r="N3126">
            <v>1</v>
          </cell>
          <cell r="O3126" t="str">
            <v>FSE</v>
          </cell>
          <cell r="P3126" t="str">
            <v>INSTITUCION EDUCATIVA MARIA AUXILIADORA</v>
          </cell>
          <cell r="Q3126" t="str">
            <v>891102955</v>
          </cell>
          <cell r="R3126" t="str">
            <v>BANCO AGRARIO DE COLOMBIA S.A.</v>
          </cell>
          <cell r="S3126" t="str">
            <v>AHR</v>
          </cell>
          <cell r="T3126" t="str">
            <v>439203000873</v>
          </cell>
          <cell r="U3126" t="str">
            <v>0873</v>
          </cell>
          <cell r="V3126" t="str">
            <v>891102955AHR0873</v>
          </cell>
          <cell r="W3126" t="str">
            <v>891102955</v>
          </cell>
          <cell r="X3126" t="str">
            <v>I.E. MARIAS AUXILIADORA DE GUADALUPE</v>
          </cell>
          <cell r="Y3126" t="str">
            <v>BANCO AGRARIO DE COLOMBIA S.A.</v>
          </cell>
          <cell r="Z3126" t="str">
            <v>AHR</v>
          </cell>
          <cell r="AA3126" t="str">
            <v>439203000873</v>
          </cell>
          <cell r="AB3126" t="str">
            <v>0873</v>
          </cell>
          <cell r="AC3126" t="str">
            <v>Activa</v>
          </cell>
          <cell r="AD3126">
            <v>1</v>
          </cell>
          <cell r="AE3126" t="str">
            <v>Resolución 004617 del 11 abril de 2024</v>
          </cell>
        </row>
        <row r="3127">
          <cell r="G3127">
            <v>241319000523</v>
          </cell>
          <cell r="H3127">
            <v>1</v>
          </cell>
          <cell r="I3127" t="str">
            <v>INSTITUCION EDUCATIVA NUESTRA SEÑORA DEL CARMEN</v>
          </cell>
          <cell r="J3127">
            <v>1445</v>
          </cell>
          <cell r="K3127">
            <v>162551608.07118782</v>
          </cell>
          <cell r="L3127">
            <v>0</v>
          </cell>
          <cell r="M3127">
            <v>162551608</v>
          </cell>
          <cell r="N3127">
            <v>1</v>
          </cell>
          <cell r="O3127" t="str">
            <v>FSE</v>
          </cell>
          <cell r="P3127" t="str">
            <v>INSTITUCION EDUCATIVA NUESTRA SEÑORA DEL CARMEN</v>
          </cell>
          <cell r="Q3127" t="str">
            <v>813006290</v>
          </cell>
          <cell r="R3127" t="str">
            <v>BANCO AGRARIO DE COLOMBIA S.A.</v>
          </cell>
          <cell r="S3127" t="str">
            <v>AHR</v>
          </cell>
          <cell r="T3127" t="str">
            <v>439203000865</v>
          </cell>
          <cell r="U3127" t="str">
            <v>0865</v>
          </cell>
          <cell r="V3127" t="str">
            <v>813006290AHR0865</v>
          </cell>
          <cell r="W3127" t="str">
            <v>813006290</v>
          </cell>
          <cell r="X3127" t="str">
            <v>I.E. NUESTRA SEÑORA DEL CARMEN</v>
          </cell>
          <cell r="Y3127" t="str">
            <v>BANCO AGRARIO DE COLOMBIA S.A.</v>
          </cell>
          <cell r="Z3127" t="str">
            <v>AHR</v>
          </cell>
          <cell r="AA3127" t="str">
            <v>439203000865</v>
          </cell>
          <cell r="AB3127" t="str">
            <v>0865</v>
          </cell>
          <cell r="AC3127" t="str">
            <v>Activa</v>
          </cell>
          <cell r="AD3127">
            <v>1</v>
          </cell>
          <cell r="AE3127" t="str">
            <v>Resolución 004617 del 11 abril de 2024</v>
          </cell>
        </row>
        <row r="3128">
          <cell r="G3128">
            <v>241319000621</v>
          </cell>
          <cell r="H3128">
            <v>1</v>
          </cell>
          <cell r="I3128" t="str">
            <v>INSTITUCION EDUCATIVA LA PLANTA</v>
          </cell>
          <cell r="J3128">
            <v>989</v>
          </cell>
          <cell r="K3128">
            <v>110975985.92127495</v>
          </cell>
          <cell r="L3128">
            <v>0</v>
          </cell>
          <cell r="M3128">
            <v>110975986</v>
          </cell>
          <cell r="N3128">
            <v>1</v>
          </cell>
          <cell r="O3128" t="str">
            <v>FSE</v>
          </cell>
          <cell r="P3128" t="str">
            <v>INSTITUCION EDUCATIVA LA PLANTA</v>
          </cell>
          <cell r="Q3128" t="str">
            <v>813011529</v>
          </cell>
          <cell r="R3128" t="str">
            <v>BANCO AGRARIO DE COLOMBIA S.A.</v>
          </cell>
          <cell r="S3128" t="str">
            <v>AHR</v>
          </cell>
          <cell r="T3128" t="str">
            <v>439203000881</v>
          </cell>
          <cell r="U3128" t="str">
            <v>0881</v>
          </cell>
          <cell r="V3128" t="str">
            <v>813011529AHR0881</v>
          </cell>
          <cell r="W3128" t="str">
            <v>813011529</v>
          </cell>
          <cell r="X3128" t="str">
            <v>IE LA BERNARDA</v>
          </cell>
          <cell r="Y3128" t="str">
            <v>BANCO AGRARIO DE COLOMBIA S.A.</v>
          </cell>
          <cell r="Z3128" t="str">
            <v>AHR</v>
          </cell>
          <cell r="AA3128" t="str">
            <v>439203000881</v>
          </cell>
          <cell r="AB3128" t="str">
            <v>0881</v>
          </cell>
          <cell r="AC3128" t="str">
            <v>Activa</v>
          </cell>
          <cell r="AD3128">
            <v>1</v>
          </cell>
          <cell r="AE3128" t="str">
            <v>Resolución 004617 del 11 abril de 2024</v>
          </cell>
        </row>
        <row r="3129">
          <cell r="G3129">
            <v>141349000108</v>
          </cell>
          <cell r="H3129">
            <v>1</v>
          </cell>
          <cell r="I3129" t="str">
            <v>INSTITUCION EDUCATIVA ROBERTO SUAZA MARQUINEZ</v>
          </cell>
          <cell r="J3129">
            <v>1503</v>
          </cell>
          <cell r="K3129">
            <v>145389256.04926607</v>
          </cell>
          <cell r="L3129">
            <v>12585152.849667676</v>
          </cell>
          <cell r="M3129">
            <v>157974409</v>
          </cell>
          <cell r="N3129">
            <v>1</v>
          </cell>
          <cell r="O3129" t="str">
            <v>FSE</v>
          </cell>
          <cell r="P3129" t="str">
            <v>INSTITUCION EDUCATIVA ROBERTO SUAZA MARQUINEZ</v>
          </cell>
          <cell r="Q3129" t="str">
            <v>891103081</v>
          </cell>
          <cell r="R3129" t="str">
            <v>BANCO AGRARIO DE COLOMBIA S.A.</v>
          </cell>
          <cell r="S3129" t="str">
            <v>AHR</v>
          </cell>
          <cell r="T3129" t="str">
            <v>439223000659</v>
          </cell>
          <cell r="U3129" t="str">
            <v>0659</v>
          </cell>
          <cell r="V3129" t="str">
            <v>891103081AHR0659</v>
          </cell>
          <cell r="W3129" t="str">
            <v>891103081</v>
          </cell>
          <cell r="X3129" t="str">
            <v>FONDO DE SERVICIOS EDUCATIVO I.E. ROBERTO SUAZA MARQUINEZ</v>
          </cell>
          <cell r="Y3129" t="str">
            <v>BANCO AGRARIO DE COLOMBIA S.A.</v>
          </cell>
          <cell r="Z3129" t="str">
            <v>AHR</v>
          </cell>
          <cell r="AA3129" t="str">
            <v>439223000659</v>
          </cell>
          <cell r="AB3129" t="str">
            <v>0659</v>
          </cell>
          <cell r="AC3129" t="str">
            <v>Activa</v>
          </cell>
          <cell r="AD3129">
            <v>1</v>
          </cell>
          <cell r="AE3129" t="str">
            <v>Resolución 004617 del 11 abril de 2024</v>
          </cell>
        </row>
        <row r="3130">
          <cell r="G3130">
            <v>141357000010</v>
          </cell>
          <cell r="H3130">
            <v>1</v>
          </cell>
          <cell r="I3130" t="str">
            <v>INSTITUCION EDUCATIVA MARIA AUXILIADORA</v>
          </cell>
          <cell r="J3130">
            <v>889</v>
          </cell>
          <cell r="K3130">
            <v>90079982.997284472</v>
          </cell>
          <cell r="L3130">
            <v>0</v>
          </cell>
          <cell r="M3130">
            <v>90079983</v>
          </cell>
          <cell r="N3130">
            <v>1</v>
          </cell>
          <cell r="O3130" t="str">
            <v>FSE</v>
          </cell>
          <cell r="P3130" t="str">
            <v>INSTITUCION EDUCATIVA MARIA AUXILIADORA</v>
          </cell>
          <cell r="Q3130" t="str">
            <v>891102505</v>
          </cell>
          <cell r="R3130" t="str">
            <v>BANCO AGRARIO DE COLOMBIA S.A.</v>
          </cell>
          <cell r="S3130" t="str">
            <v>AHR</v>
          </cell>
          <cell r="T3130" t="str">
            <v>439353000189</v>
          </cell>
          <cell r="U3130" t="str">
            <v>0189</v>
          </cell>
          <cell r="V3130" t="str">
            <v>891102505AHR0189</v>
          </cell>
          <cell r="W3130" t="str">
            <v>891102505</v>
          </cell>
          <cell r="X3130" t="str">
            <v>I.E. MARIA AUXILIADORA</v>
          </cell>
          <cell r="Y3130" t="str">
            <v>BANCO AGRARIO DE COLOMBIA S.A.</v>
          </cell>
          <cell r="Z3130" t="str">
            <v>AHR</v>
          </cell>
          <cell r="AA3130" t="str">
            <v>439353000189</v>
          </cell>
          <cell r="AB3130" t="str">
            <v>0189</v>
          </cell>
          <cell r="AC3130" t="str">
            <v>Activa</v>
          </cell>
          <cell r="AD3130">
            <v>1</v>
          </cell>
          <cell r="AE3130" t="str">
            <v>Resolución 004617 del 11 abril de 2024</v>
          </cell>
        </row>
        <row r="3131">
          <cell r="G3131">
            <v>241357000065</v>
          </cell>
          <cell r="H3131">
            <v>1</v>
          </cell>
          <cell r="I3131" t="str">
            <v>INSTITUCION EDUCATIVA VALENCIA DE LA PAZ</v>
          </cell>
          <cell r="J3131">
            <v>350</v>
          </cell>
          <cell r="K3131">
            <v>41155397.175985068</v>
          </cell>
          <cell r="L3131">
            <v>0</v>
          </cell>
          <cell r="M3131">
            <v>41155397</v>
          </cell>
          <cell r="N3131">
            <v>1</v>
          </cell>
          <cell r="O3131" t="str">
            <v>FSE</v>
          </cell>
          <cell r="P3131" t="str">
            <v>INSTITUCION EDUCATIVA VALENCIA DE LA PAZ</v>
          </cell>
          <cell r="Q3131" t="str">
            <v>813006266</v>
          </cell>
          <cell r="R3131" t="str">
            <v>BANCO AGRARIO DE COLOMBIA S.A.</v>
          </cell>
          <cell r="S3131" t="str">
            <v>AHR</v>
          </cell>
          <cell r="T3131" t="str">
            <v>439353000170</v>
          </cell>
          <cell r="U3131" t="str">
            <v>0170</v>
          </cell>
          <cell r="V3131" t="str">
            <v>813006266AHR0170</v>
          </cell>
          <cell r="W3131" t="str">
            <v>813006266</v>
          </cell>
          <cell r="X3131" t="str">
            <v>I.E. VALENCIA DE LA PAZ</v>
          </cell>
          <cell r="Y3131" t="str">
            <v>BANCO AGRARIO DE COLOMBIA S.A.</v>
          </cell>
          <cell r="Z3131" t="str">
            <v>AHR</v>
          </cell>
          <cell r="AA3131" t="str">
            <v>439353000170</v>
          </cell>
          <cell r="AB3131" t="str">
            <v>0170</v>
          </cell>
          <cell r="AC3131" t="str">
            <v>Activa</v>
          </cell>
          <cell r="AD3131">
            <v>1</v>
          </cell>
          <cell r="AE3131" t="str">
            <v>Resolución 004617 del 11 abril de 2024</v>
          </cell>
        </row>
        <row r="3132">
          <cell r="G3132">
            <v>241357000715</v>
          </cell>
          <cell r="H3132">
            <v>1</v>
          </cell>
          <cell r="I3132" t="str">
            <v>INSTITUCION EDUCATIVA CRISTOBAL COLON</v>
          </cell>
          <cell r="J3132">
            <v>368</v>
          </cell>
          <cell r="K3132">
            <v>44656682.940526843</v>
          </cell>
          <cell r="L3132">
            <v>1237175.5037318396</v>
          </cell>
          <cell r="M3132">
            <v>45893858</v>
          </cell>
          <cell r="N3132">
            <v>1</v>
          </cell>
          <cell r="O3132" t="str">
            <v>FSE</v>
          </cell>
          <cell r="P3132" t="str">
            <v>INSTITUCION EDUCATIVA CRISTOBAL COLON</v>
          </cell>
          <cell r="Q3132" t="str">
            <v>800055536</v>
          </cell>
          <cell r="R3132" t="str">
            <v>BANCO AGRARIO DE COLOMBIA S.A.</v>
          </cell>
          <cell r="S3132" t="str">
            <v>AHR</v>
          </cell>
          <cell r="T3132" t="str">
            <v>439353000197</v>
          </cell>
          <cell r="U3132" t="str">
            <v>0197</v>
          </cell>
          <cell r="V3132" t="str">
            <v>800055536AHR0197</v>
          </cell>
          <cell r="W3132" t="str">
            <v>800055536</v>
          </cell>
          <cell r="X3132" t="str">
            <v>FONDO DE SERVICIOS EDUCATIVOS DEL COLEGIO MUNICIPAL CRISTOBAL COLON</v>
          </cell>
          <cell r="Y3132" t="str">
            <v>BANCO AGRARIO DE COLOMBIA S.A.</v>
          </cell>
          <cell r="Z3132" t="str">
            <v>AHR</v>
          </cell>
          <cell r="AA3132" t="str">
            <v>439353000197</v>
          </cell>
          <cell r="AB3132" t="str">
            <v>0197</v>
          </cell>
          <cell r="AC3132" t="str">
            <v>Activa</v>
          </cell>
          <cell r="AD3132">
            <v>1</v>
          </cell>
          <cell r="AE3132" t="str">
            <v>Resolución 004617 del 11 abril de 2024</v>
          </cell>
        </row>
        <row r="3133">
          <cell r="G3133">
            <v>241359000054</v>
          </cell>
          <cell r="H3133">
            <v>1</v>
          </cell>
          <cell r="I3133" t="str">
            <v>INSTITUCION EDUCATIVA SAN VICENTE</v>
          </cell>
          <cell r="J3133">
            <v>414</v>
          </cell>
          <cell r="K3133">
            <v>47353831.241940744</v>
          </cell>
          <cell r="L3133">
            <v>0</v>
          </cell>
          <cell r="M3133">
            <v>47353831</v>
          </cell>
          <cell r="N3133">
            <v>1</v>
          </cell>
          <cell r="O3133" t="str">
            <v>FSE</v>
          </cell>
          <cell r="P3133" t="str">
            <v>INSTITUCION EDUCATIVA SAN VICENTE</v>
          </cell>
          <cell r="Q3133" t="str">
            <v>900000583</v>
          </cell>
          <cell r="R3133" t="str">
            <v>BANCO AGRARIO DE COLOMBIA S.A.</v>
          </cell>
          <cell r="S3133" t="str">
            <v>AHR</v>
          </cell>
          <cell r="T3133" t="str">
            <v>439373004636</v>
          </cell>
          <cell r="U3133" t="str">
            <v>4636</v>
          </cell>
          <cell r="V3133" t="str">
            <v>900000583AHR4636</v>
          </cell>
          <cell r="W3133" t="str">
            <v>900000583</v>
          </cell>
          <cell r="X3133" t="str">
            <v>I.E. SAN VICENTE</v>
          </cell>
          <cell r="Y3133" t="str">
            <v>BANCO AGRARIO DE COLOMBIA S.A.</v>
          </cell>
          <cell r="Z3133" t="str">
            <v>AHR</v>
          </cell>
          <cell r="AA3133" t="str">
            <v>439373004636</v>
          </cell>
          <cell r="AB3133" t="str">
            <v>4636</v>
          </cell>
          <cell r="AC3133" t="str">
            <v>Activa</v>
          </cell>
          <cell r="AD3133">
            <v>1</v>
          </cell>
          <cell r="AE3133" t="str">
            <v>Resolución 004617 del 11 abril de 2024</v>
          </cell>
        </row>
        <row r="3134">
          <cell r="G3134">
            <v>241359000160</v>
          </cell>
          <cell r="H3134">
            <v>1</v>
          </cell>
          <cell r="I3134" t="str">
            <v>INSTITUCION EDUCATIVA BELEN</v>
          </cell>
          <cell r="J3134">
            <v>350</v>
          </cell>
          <cell r="K3134">
            <v>39286010.638159513</v>
          </cell>
          <cell r="L3134">
            <v>0</v>
          </cell>
          <cell r="M3134">
            <v>39286011</v>
          </cell>
          <cell r="N3134">
            <v>1</v>
          </cell>
          <cell r="O3134" t="str">
            <v>FSE</v>
          </cell>
          <cell r="P3134" t="str">
            <v>INSTITUCION EDUCATIVA BELEN</v>
          </cell>
          <cell r="Q3134" t="str">
            <v>813011815</v>
          </cell>
          <cell r="R3134" t="str">
            <v>BANCO AGRARIO DE COLOMBIA S.A.</v>
          </cell>
          <cell r="S3134" t="str">
            <v>AHR</v>
          </cell>
          <cell r="T3134" t="str">
            <v>439373004611</v>
          </cell>
          <cell r="U3134" t="str">
            <v>4611</v>
          </cell>
          <cell r="V3134" t="str">
            <v>813011815AHR4611</v>
          </cell>
          <cell r="W3134" t="str">
            <v>813011815</v>
          </cell>
          <cell r="X3134" t="str">
            <v>I.E. BELEN</v>
          </cell>
          <cell r="Y3134" t="str">
            <v>BANCO AGRARIO DE COLOMBIA S.A.</v>
          </cell>
          <cell r="Z3134" t="str">
            <v>AHR</v>
          </cell>
          <cell r="AA3134" t="str">
            <v>439373004611</v>
          </cell>
          <cell r="AB3134" t="str">
            <v>4611</v>
          </cell>
          <cell r="AC3134" t="str">
            <v>Activa</v>
          </cell>
          <cell r="AD3134">
            <v>1</v>
          </cell>
          <cell r="AE3134" t="str">
            <v>Resolución 004617 del 11 abril de 2024</v>
          </cell>
        </row>
        <row r="3135">
          <cell r="G3135">
            <v>241359000232</v>
          </cell>
          <cell r="H3135">
            <v>1</v>
          </cell>
          <cell r="I3135" t="str">
            <v>INSTITUCION EDUCATIVA MORTIÑO</v>
          </cell>
          <cell r="J3135">
            <v>455</v>
          </cell>
          <cell r="K3135">
            <v>51580504.886658505</v>
          </cell>
          <cell r="L3135">
            <v>0</v>
          </cell>
          <cell r="M3135">
            <v>51580505</v>
          </cell>
          <cell r="N3135">
            <v>1</v>
          </cell>
          <cell r="O3135" t="str">
            <v>FSE</v>
          </cell>
          <cell r="P3135" t="str">
            <v>INSTITUCION EDUCATIVA MORTIÑO</v>
          </cell>
          <cell r="Q3135" t="str">
            <v>813011870</v>
          </cell>
          <cell r="R3135" t="str">
            <v>BANCO AGRARIO DE COLOMBIA S.A.</v>
          </cell>
          <cell r="S3135" t="str">
            <v>AHR</v>
          </cell>
          <cell r="T3135" t="str">
            <v>439373004644</v>
          </cell>
          <cell r="U3135" t="str">
            <v>4644</v>
          </cell>
          <cell r="V3135" t="str">
            <v>813011870AHR4644</v>
          </cell>
          <cell r="W3135" t="str">
            <v>813011870</v>
          </cell>
          <cell r="X3135" t="str">
            <v>I.E. MORTIÑO</v>
          </cell>
          <cell r="Y3135" t="str">
            <v>BANCO AGRARIO DE COLOMBIA S.A.</v>
          </cell>
          <cell r="Z3135" t="str">
            <v>AHR</v>
          </cell>
          <cell r="AA3135" t="str">
            <v>439373004644</v>
          </cell>
          <cell r="AB3135" t="str">
            <v>4644</v>
          </cell>
          <cell r="AC3135" t="str">
            <v>Activa</v>
          </cell>
          <cell r="AD3135">
            <v>1</v>
          </cell>
          <cell r="AE3135" t="str">
            <v>Resolución 004617 del 11 abril de 2024</v>
          </cell>
        </row>
        <row r="3136">
          <cell r="G3136">
            <v>241359000275</v>
          </cell>
          <cell r="H3136">
            <v>1</v>
          </cell>
          <cell r="I3136" t="str">
            <v>INSTITUCION EDUCATIVA SALEN</v>
          </cell>
          <cell r="J3136">
            <v>491</v>
          </cell>
          <cell r="K3136">
            <v>56543354.09194921</v>
          </cell>
          <cell r="L3136">
            <v>0</v>
          </cell>
          <cell r="M3136">
            <v>56543354</v>
          </cell>
          <cell r="N3136">
            <v>1</v>
          </cell>
          <cell r="O3136" t="str">
            <v>FSE</v>
          </cell>
          <cell r="P3136" t="str">
            <v>INSTITUCION EDUCATIVA SALEN</v>
          </cell>
          <cell r="Q3136" t="str">
            <v>813011884</v>
          </cell>
          <cell r="R3136" t="str">
            <v>BANCO AGRARIO DE COLOMBIA S.A.</v>
          </cell>
          <cell r="S3136" t="str">
            <v>AHR</v>
          </cell>
          <cell r="T3136" t="str">
            <v>439373004598</v>
          </cell>
          <cell r="U3136" t="str">
            <v>4598</v>
          </cell>
          <cell r="V3136" t="str">
            <v>813011884AHR4598</v>
          </cell>
          <cell r="W3136" t="str">
            <v>813011884</v>
          </cell>
          <cell r="X3136" t="str">
            <v>I.E. SALEN</v>
          </cell>
          <cell r="Y3136" t="str">
            <v>BANCO AGRARIO DE COLOMBIA S.A.</v>
          </cell>
          <cell r="Z3136" t="str">
            <v>AHR</v>
          </cell>
          <cell r="AA3136" t="str">
            <v>439373004598</v>
          </cell>
          <cell r="AB3136" t="str">
            <v>4598</v>
          </cell>
          <cell r="AC3136" t="str">
            <v>Activa</v>
          </cell>
          <cell r="AD3136">
            <v>1</v>
          </cell>
          <cell r="AE3136" t="str">
            <v>Resolución 004617 del 11 abril de 2024</v>
          </cell>
        </row>
        <row r="3137">
          <cell r="G3137">
            <v>241359000453</v>
          </cell>
          <cell r="H3137">
            <v>1</v>
          </cell>
          <cell r="I3137" t="str">
            <v>INSTITUCION EDUCATIVA BORDONES</v>
          </cell>
          <cell r="J3137">
            <v>724</v>
          </cell>
          <cell r="K3137">
            <v>83063924.358921379</v>
          </cell>
          <cell r="L3137">
            <v>0</v>
          </cell>
          <cell r="M3137">
            <v>83063924</v>
          </cell>
          <cell r="N3137">
            <v>1</v>
          </cell>
          <cell r="O3137" t="str">
            <v>FSE</v>
          </cell>
          <cell r="P3137" t="str">
            <v>INSTITUCION EDUCATIVA BORDONES</v>
          </cell>
          <cell r="Q3137" t="str">
            <v>813007121</v>
          </cell>
          <cell r="R3137" t="str">
            <v>BANCO AGRARIO DE COLOMBIA S.A.</v>
          </cell>
          <cell r="S3137" t="str">
            <v>AHR</v>
          </cell>
          <cell r="T3137" t="str">
            <v>439373004628</v>
          </cell>
          <cell r="U3137" t="str">
            <v>4628</v>
          </cell>
          <cell r="V3137" t="str">
            <v>813007121AHR4628</v>
          </cell>
          <cell r="W3137" t="str">
            <v>813007121</v>
          </cell>
          <cell r="X3137" t="str">
            <v>I.E. BORDONES</v>
          </cell>
          <cell r="Y3137" t="str">
            <v>BANCO AGRARIO DE COLOMBIA S.A.</v>
          </cell>
          <cell r="Z3137" t="str">
            <v>AHR</v>
          </cell>
          <cell r="AA3137" t="str">
            <v>439373004628</v>
          </cell>
          <cell r="AB3137" t="str">
            <v>4628</v>
          </cell>
          <cell r="AC3137" t="str">
            <v>Activa</v>
          </cell>
          <cell r="AD3137">
            <v>1</v>
          </cell>
          <cell r="AE3137" t="str">
            <v>Resolución 004617 del 11 abril de 2024</v>
          </cell>
        </row>
        <row r="3138">
          <cell r="G3138">
            <v>341359000423</v>
          </cell>
          <cell r="H3138">
            <v>1</v>
          </cell>
          <cell r="I3138" t="str">
            <v>INSTITUCION EDUCATIVA JOSE EUSTACIO RIVERA</v>
          </cell>
          <cell r="J3138">
            <v>1971</v>
          </cell>
          <cell r="K3138">
            <v>189029310.97924948</v>
          </cell>
          <cell r="L3138">
            <v>0</v>
          </cell>
          <cell r="M3138">
            <v>189029311</v>
          </cell>
          <cell r="N3138">
            <v>1</v>
          </cell>
          <cell r="O3138" t="str">
            <v>FSE</v>
          </cell>
          <cell r="P3138" t="str">
            <v>INSTITUCION EDUCATIVA JOSE EUSTACIO RIVERA</v>
          </cell>
          <cell r="Q3138" t="str">
            <v>813001590</v>
          </cell>
          <cell r="R3138" t="str">
            <v>BANCO AGRARIO DE COLOMBIA S.A.</v>
          </cell>
          <cell r="S3138" t="str">
            <v>AHR</v>
          </cell>
          <cell r="T3138" t="str">
            <v>439373004601</v>
          </cell>
          <cell r="U3138" t="str">
            <v>4601</v>
          </cell>
          <cell r="V3138" t="str">
            <v>813001590AHR4601</v>
          </cell>
          <cell r="W3138" t="str">
            <v>813001590</v>
          </cell>
          <cell r="X3138" t="str">
            <v>I.E. JOSE EUSATACIO RIVERA FONDOS COMUNES</v>
          </cell>
          <cell r="Y3138" t="str">
            <v>BANCO AGRARIO DE COLOMBIA S.A.</v>
          </cell>
          <cell r="Z3138" t="str">
            <v>AHR</v>
          </cell>
          <cell r="AA3138" t="str">
            <v>439373004601</v>
          </cell>
          <cell r="AB3138" t="str">
            <v>4601</v>
          </cell>
          <cell r="AC3138" t="str">
            <v>Activa</v>
          </cell>
          <cell r="AD3138">
            <v>1</v>
          </cell>
          <cell r="AE3138" t="str">
            <v>Resolución 004617 del 11 abril de 2024</v>
          </cell>
        </row>
        <row r="3139">
          <cell r="G3139">
            <v>241378000014</v>
          </cell>
          <cell r="H3139">
            <v>1</v>
          </cell>
          <cell r="I3139" t="str">
            <v>INSTITUCION EDUCATIVA ELISA BORRERO DE PASTRANA</v>
          </cell>
          <cell r="J3139">
            <v>1234</v>
          </cell>
          <cell r="K3139">
            <v>116094838.38209121</v>
          </cell>
          <cell r="L3139">
            <v>0</v>
          </cell>
          <cell r="M3139">
            <v>116094838</v>
          </cell>
          <cell r="N3139">
            <v>1</v>
          </cell>
          <cell r="O3139" t="str">
            <v>FSE</v>
          </cell>
          <cell r="P3139" t="str">
            <v>INSTITUCION EDUCATIVA ELISA BORRERO DE PASTRANA</v>
          </cell>
          <cell r="Q3139" t="str">
            <v>891105195</v>
          </cell>
          <cell r="R3139" t="str">
            <v>BANCO AGRARIO DE COLOMBIA S.A.</v>
          </cell>
          <cell r="S3139" t="str">
            <v>AHR</v>
          </cell>
          <cell r="T3139" t="str">
            <v>439283001484</v>
          </cell>
          <cell r="U3139" t="str">
            <v>1484</v>
          </cell>
          <cell r="V3139" t="str">
            <v>891105195AHR1484</v>
          </cell>
          <cell r="W3139" t="str">
            <v>891105195</v>
          </cell>
          <cell r="X3139" t="str">
            <v>I.E. ELISA BARERA DE PASTRANA</v>
          </cell>
          <cell r="Y3139" t="str">
            <v>BANCO AGRARIO DE COLOMBIA S.A.</v>
          </cell>
          <cell r="Z3139" t="str">
            <v>AHR</v>
          </cell>
          <cell r="AA3139" t="str">
            <v>439283001484</v>
          </cell>
          <cell r="AB3139" t="str">
            <v>1484</v>
          </cell>
          <cell r="AC3139" t="str">
            <v>Activa</v>
          </cell>
          <cell r="AD3139">
            <v>1</v>
          </cell>
          <cell r="AE3139" t="str">
            <v>Resolución 004617 del 11 abril de 2024</v>
          </cell>
        </row>
        <row r="3140">
          <cell r="G3140">
            <v>241378000065</v>
          </cell>
          <cell r="H3140">
            <v>1</v>
          </cell>
          <cell r="I3140" t="str">
            <v>INSTITUCION EDUCATIVA BETANIA</v>
          </cell>
          <cell r="J3140">
            <v>320</v>
          </cell>
          <cell r="K3140">
            <v>36894896.376992285</v>
          </cell>
          <cell r="L3140">
            <v>0</v>
          </cell>
          <cell r="M3140">
            <v>36894896</v>
          </cell>
          <cell r="N3140">
            <v>1</v>
          </cell>
          <cell r="O3140" t="str">
            <v>FSE</v>
          </cell>
          <cell r="P3140" t="str">
            <v>INSTITUCION EDUCATIVA BETANIA</v>
          </cell>
          <cell r="Q3140" t="str">
            <v>813009271</v>
          </cell>
          <cell r="R3140" t="str">
            <v>BANCO AGRARIO DE COLOMBIA S.A.</v>
          </cell>
          <cell r="S3140" t="str">
            <v>AHR</v>
          </cell>
          <cell r="T3140" t="str">
            <v>439283001506</v>
          </cell>
          <cell r="U3140" t="str">
            <v>1506</v>
          </cell>
          <cell r="V3140" t="str">
            <v>813009271AHR1506</v>
          </cell>
          <cell r="W3140" t="str">
            <v>813009271</v>
          </cell>
          <cell r="X3140" t="str">
            <v>I.E. BETANIA</v>
          </cell>
          <cell r="Y3140" t="str">
            <v>BANCO AGRARIO DE COLOMBIA S.A.</v>
          </cell>
          <cell r="Z3140" t="str">
            <v>AHR</v>
          </cell>
          <cell r="AA3140" t="str">
            <v>439283001506</v>
          </cell>
          <cell r="AB3140" t="str">
            <v>1506</v>
          </cell>
          <cell r="AC3140" t="str">
            <v>Activa</v>
          </cell>
          <cell r="AD3140">
            <v>1</v>
          </cell>
          <cell r="AE3140" t="str">
            <v>Resolución 004617 del 11 abril de 2024</v>
          </cell>
        </row>
        <row r="3141">
          <cell r="G3141">
            <v>241378000073</v>
          </cell>
          <cell r="H3141">
            <v>1</v>
          </cell>
          <cell r="I3141" t="str">
            <v>INSTITUCION EDUCATIVA LAS TOLDAS</v>
          </cell>
          <cell r="J3141">
            <v>629</v>
          </cell>
          <cell r="K3141">
            <v>71292923.8199379</v>
          </cell>
          <cell r="L3141">
            <v>0</v>
          </cell>
          <cell r="M3141">
            <v>71292924</v>
          </cell>
          <cell r="N3141">
            <v>1</v>
          </cell>
          <cell r="O3141" t="str">
            <v>FSE</v>
          </cell>
          <cell r="P3141" t="str">
            <v>INSTITUCION EDUCATIVA LAS TOLDAS</v>
          </cell>
          <cell r="Q3141" t="str">
            <v>813009433</v>
          </cell>
          <cell r="R3141" t="str">
            <v>BANCO AGRARIO DE COLOMBIA S.A.</v>
          </cell>
          <cell r="S3141" t="str">
            <v>AHR</v>
          </cell>
          <cell r="T3141" t="str">
            <v>439283001514</v>
          </cell>
          <cell r="U3141" t="str">
            <v>1514</v>
          </cell>
          <cell r="V3141" t="str">
            <v>813009433AHR1514</v>
          </cell>
          <cell r="W3141" t="str">
            <v>813009433</v>
          </cell>
          <cell r="X3141" t="str">
            <v>I.E. LAS TOLDAS</v>
          </cell>
          <cell r="Y3141" t="str">
            <v>BANCO AGRARIO DE COLOMBIA S.A.</v>
          </cell>
          <cell r="Z3141" t="str">
            <v>AHR</v>
          </cell>
          <cell r="AA3141" t="str">
            <v>439283001514</v>
          </cell>
          <cell r="AB3141" t="str">
            <v>1514</v>
          </cell>
          <cell r="AC3141" t="str">
            <v>Activa</v>
          </cell>
          <cell r="AD3141">
            <v>1</v>
          </cell>
          <cell r="AE3141" t="str">
            <v>Resolución 004617 del 11 abril de 2024</v>
          </cell>
        </row>
        <row r="3142">
          <cell r="G3142">
            <v>241378000138</v>
          </cell>
          <cell r="H3142">
            <v>1</v>
          </cell>
          <cell r="I3142" t="str">
            <v>INSTITUCION EDUCATIVA EL PENSIL</v>
          </cell>
          <cell r="J3142">
            <v>253</v>
          </cell>
          <cell r="K3142">
            <v>29603664.27949582</v>
          </cell>
          <cell r="L3142">
            <v>0</v>
          </cell>
          <cell r="M3142">
            <v>29603664</v>
          </cell>
          <cell r="N3142">
            <v>1</v>
          </cell>
          <cell r="O3142" t="str">
            <v>FSE</v>
          </cell>
          <cell r="P3142" t="str">
            <v>INSTITUCION EDUCATIVA EL PENSIL</v>
          </cell>
          <cell r="Q3142" t="str">
            <v>813009459</v>
          </cell>
          <cell r="R3142" t="str">
            <v>BANCO AGRARIO DE COLOMBIA S.A.</v>
          </cell>
          <cell r="S3142" t="str">
            <v>AHR</v>
          </cell>
          <cell r="T3142" t="str">
            <v>439283001468</v>
          </cell>
          <cell r="U3142" t="str">
            <v>1468</v>
          </cell>
          <cell r="V3142" t="str">
            <v>813009459AHR1468</v>
          </cell>
          <cell r="W3142" t="str">
            <v>813009459</v>
          </cell>
          <cell r="X3142" t="str">
            <v>I.E. EL PENSIL</v>
          </cell>
          <cell r="Y3142" t="str">
            <v>BANCO AGRARIO DE COLOMBIA S.A.</v>
          </cell>
          <cell r="Z3142" t="str">
            <v>AHR</v>
          </cell>
          <cell r="AA3142" t="str">
            <v>439283001468</v>
          </cell>
          <cell r="AB3142" t="str">
            <v>1468</v>
          </cell>
          <cell r="AC3142" t="str">
            <v>Activa</v>
          </cell>
          <cell r="AD3142">
            <v>1</v>
          </cell>
          <cell r="AE3142" t="str">
            <v>Resolución 004617 del 11 abril de 2024</v>
          </cell>
        </row>
        <row r="3143">
          <cell r="G3143">
            <v>241378000154</v>
          </cell>
          <cell r="H3143">
            <v>1</v>
          </cell>
          <cell r="I3143" t="str">
            <v>INSTITUCION EDUCATIVA EL PESCADOR</v>
          </cell>
          <cell r="J3143">
            <v>322</v>
          </cell>
          <cell r="K3143">
            <v>37254730.701622002</v>
          </cell>
          <cell r="L3143">
            <v>0</v>
          </cell>
          <cell r="M3143">
            <v>37254731</v>
          </cell>
          <cell r="N3143">
            <v>1</v>
          </cell>
          <cell r="O3143" t="str">
            <v>FSE</v>
          </cell>
          <cell r="P3143" t="str">
            <v>INSTITUCION EDUCATIVA EL PESCADOR</v>
          </cell>
          <cell r="Q3143" t="str">
            <v>813003429</v>
          </cell>
          <cell r="R3143" t="str">
            <v>BANCO AGRARIO DE COLOMBIA S.A.</v>
          </cell>
          <cell r="S3143" t="str">
            <v>AHR</v>
          </cell>
          <cell r="T3143" t="str">
            <v>439283001492</v>
          </cell>
          <cell r="U3143" t="str">
            <v>1492</v>
          </cell>
          <cell r="V3143" t="str">
            <v>813003429AHR1492</v>
          </cell>
          <cell r="W3143" t="str">
            <v>813003429</v>
          </cell>
          <cell r="X3143" t="str">
            <v>I.E. EL PESCADOR</v>
          </cell>
          <cell r="Y3143" t="str">
            <v>BANCO AGRARIO DE COLOMBIA S.A.</v>
          </cell>
          <cell r="Z3143" t="str">
            <v>AHR</v>
          </cell>
          <cell r="AA3143" t="str">
            <v>439283001492</v>
          </cell>
          <cell r="AB3143" t="str">
            <v>1492</v>
          </cell>
          <cell r="AC3143" t="str">
            <v>Activa</v>
          </cell>
          <cell r="AD3143">
            <v>1</v>
          </cell>
          <cell r="AE3143" t="str">
            <v>Resolución 004617 del 11 abril de 2024</v>
          </cell>
        </row>
        <row r="3144">
          <cell r="G3144">
            <v>241396002377</v>
          </cell>
          <cell r="H3144">
            <v>3</v>
          </cell>
          <cell r="I3144" t="str">
            <v>INSTITUCION EDUCATIVA YU LUUCX PISHAU</v>
          </cell>
          <cell r="J3144">
            <v>42</v>
          </cell>
          <cell r="K3144">
            <v>4574321.5831921892</v>
          </cell>
          <cell r="L3144">
            <v>0</v>
          </cell>
          <cell r="M3144">
            <v>4574322</v>
          </cell>
          <cell r="N3144">
            <v>1</v>
          </cell>
          <cell r="O3144" t="str">
            <v>FSE</v>
          </cell>
          <cell r="P3144" t="str">
            <v>INSTITUCION EDUCATIVA YU LUUCX PISHAU</v>
          </cell>
          <cell r="Q3144" t="str">
            <v>900071592</v>
          </cell>
          <cell r="R3144" t="str">
            <v>BANCO DAVIVIENDA S.A.</v>
          </cell>
          <cell r="S3144" t="str">
            <v>CRR</v>
          </cell>
          <cell r="T3144" t="str">
            <v>077269996748</v>
          </cell>
          <cell r="U3144" t="str">
            <v>6748</v>
          </cell>
          <cell r="V3144" t="str">
            <v>900071592CRR6748</v>
          </cell>
          <cell r="W3144" t="str">
            <v>900071592</v>
          </cell>
          <cell r="X3144" t="str">
            <v>I.E. YU LUUCX PISHAU</v>
          </cell>
          <cell r="Y3144" t="str">
            <v>BANCO DAVIVIENDA S.A.</v>
          </cell>
          <cell r="Z3144" t="str">
            <v>CRR</v>
          </cell>
          <cell r="AA3144" t="str">
            <v>077269996748</v>
          </cell>
          <cell r="AB3144" t="str">
            <v>6748</v>
          </cell>
          <cell r="AC3144" t="str">
            <v>Activa</v>
          </cell>
          <cell r="AD3144">
            <v>1</v>
          </cell>
          <cell r="AE3144" t="str">
            <v>Resolución 004617 del 11 abril de 2024</v>
          </cell>
        </row>
        <row r="3145">
          <cell r="G3145">
            <v>141396000175</v>
          </cell>
          <cell r="H3145">
            <v>1</v>
          </cell>
          <cell r="I3145" t="str">
            <v>INSTITUCION EDUCATIVA SAN SEBASTIAN</v>
          </cell>
          <cell r="J3145">
            <v>1833</v>
          </cell>
          <cell r="K3145">
            <v>180470306.42379364</v>
          </cell>
          <cell r="L3145">
            <v>4581765.8934118096</v>
          </cell>
          <cell r="M3145">
            <v>185052072</v>
          </cell>
          <cell r="N3145">
            <v>1</v>
          </cell>
          <cell r="O3145" t="str">
            <v>FSE</v>
          </cell>
          <cell r="P3145" t="str">
            <v>INSTITUCION EDUCATIVA SAN SEBASTIAN</v>
          </cell>
          <cell r="Q3145" t="str">
            <v>891180161</v>
          </cell>
          <cell r="R3145" t="str">
            <v>BANCO AGRARIO DE COLOMBIA S.A.</v>
          </cell>
          <cell r="S3145" t="str">
            <v>AHR</v>
          </cell>
          <cell r="T3145" t="str">
            <v>439273002849</v>
          </cell>
          <cell r="U3145" t="str">
            <v>2849</v>
          </cell>
          <cell r="V3145" t="str">
            <v>891180161AHR2849</v>
          </cell>
          <cell r="W3145" t="str">
            <v>891180161</v>
          </cell>
          <cell r="X3145" t="str">
            <v>I.E. SAN SEBASTIAN</v>
          </cell>
          <cell r="Y3145" t="str">
            <v>BANCO AGRARIO DE COLOMBIA S.A.</v>
          </cell>
          <cell r="Z3145" t="str">
            <v>AHR</v>
          </cell>
          <cell r="AA3145" t="str">
            <v>439273002849</v>
          </cell>
          <cell r="AB3145" t="str">
            <v>2849</v>
          </cell>
          <cell r="AC3145" t="str">
            <v>Activa</v>
          </cell>
          <cell r="AD3145">
            <v>1</v>
          </cell>
          <cell r="AE3145" t="str">
            <v>Resolución 004617 del 11 abril de 2024</v>
          </cell>
        </row>
        <row r="3146">
          <cell r="G3146">
            <v>141396000191</v>
          </cell>
          <cell r="H3146">
            <v>1</v>
          </cell>
          <cell r="I3146" t="str">
            <v>INSTITUCION EDUCATIVA LUIS  CARLOS TRUJILLO POLANCO</v>
          </cell>
          <cell r="J3146">
            <v>975</v>
          </cell>
          <cell r="K3146">
            <v>92307923.302409932</v>
          </cell>
          <cell r="L3146">
            <v>0</v>
          </cell>
          <cell r="M3146">
            <v>92307923</v>
          </cell>
          <cell r="N3146">
            <v>1</v>
          </cell>
          <cell r="O3146" t="str">
            <v>FSE</v>
          </cell>
          <cell r="P3146" t="str">
            <v>INSTITUCION EDUCATIVA LUIS  CARLOS TRUJILLO POLANCO</v>
          </cell>
          <cell r="Q3146" t="str">
            <v>891103892</v>
          </cell>
          <cell r="R3146" t="str">
            <v>BANCO AGRARIO DE COLOMBIA S.A.</v>
          </cell>
          <cell r="S3146" t="str">
            <v>AHR</v>
          </cell>
          <cell r="T3146" t="str">
            <v>439273002903</v>
          </cell>
          <cell r="U3146" t="str">
            <v>2903</v>
          </cell>
          <cell r="V3146" t="str">
            <v>891103892AHR2903</v>
          </cell>
          <cell r="W3146" t="str">
            <v>891103892</v>
          </cell>
          <cell r="X3146" t="str">
            <v>FONDO DE SERVICIOS EDUCATIVO I.E. LUIS  CARLOS TRUJILLO POLANCO</v>
          </cell>
          <cell r="Y3146" t="str">
            <v>BANCO AGRARIO DE COLOMBIA S.A.</v>
          </cell>
          <cell r="Z3146" t="str">
            <v>AHR</v>
          </cell>
          <cell r="AA3146" t="str">
            <v>439273002903</v>
          </cell>
          <cell r="AB3146" t="str">
            <v>2903</v>
          </cell>
          <cell r="AC3146" t="str">
            <v>Activa</v>
          </cell>
          <cell r="AD3146">
            <v>1</v>
          </cell>
          <cell r="AE3146" t="str">
            <v>Resolución 004617 del 11 abril de 2024</v>
          </cell>
        </row>
        <row r="3147">
          <cell r="G3147">
            <v>141396000442</v>
          </cell>
          <cell r="H3147">
            <v>1</v>
          </cell>
          <cell r="I3147" t="str">
            <v>INSTITUCION EDUCATIVA MISAEL PASTRANA BORRERO</v>
          </cell>
          <cell r="J3147">
            <v>1400</v>
          </cell>
          <cell r="K3147">
            <v>134244679.86343688</v>
          </cell>
          <cell r="L3147">
            <v>0</v>
          </cell>
          <cell r="M3147">
            <v>134244680</v>
          </cell>
          <cell r="N3147">
            <v>1</v>
          </cell>
          <cell r="O3147" t="str">
            <v>FSE</v>
          </cell>
          <cell r="P3147" t="str">
            <v>INSTITUCION EDUCATIVA MISAEL PASTRANA BORRERO</v>
          </cell>
          <cell r="Q3147" t="str">
            <v>813012197</v>
          </cell>
          <cell r="R3147" t="str">
            <v>BANCO AGRARIO DE COLOMBIA S.A.</v>
          </cell>
          <cell r="S3147" t="str">
            <v>AHR</v>
          </cell>
          <cell r="T3147" t="str">
            <v>439273002921</v>
          </cell>
          <cell r="U3147" t="str">
            <v>2921</v>
          </cell>
          <cell r="V3147" t="str">
            <v>813012197AHR2921</v>
          </cell>
          <cell r="W3147" t="str">
            <v>813012197</v>
          </cell>
          <cell r="X3147" t="str">
            <v>INSTITUCION EDUCATIVA MISAEL PASTRANA BORRERO</v>
          </cell>
          <cell r="Y3147" t="str">
            <v>BANCO AGRARIO DE COLOMBIA S.A.</v>
          </cell>
          <cell r="Z3147" t="str">
            <v>AHR</v>
          </cell>
          <cell r="AA3147" t="str">
            <v>439273002921</v>
          </cell>
          <cell r="AB3147" t="str">
            <v>2921</v>
          </cell>
          <cell r="AC3147" t="str">
            <v>Activa</v>
          </cell>
          <cell r="AD3147">
            <v>1</v>
          </cell>
          <cell r="AE3147" t="str">
            <v>Resolución 004617 del 11 abril de 2024</v>
          </cell>
        </row>
        <row r="3148">
          <cell r="G3148">
            <v>241396000072</v>
          </cell>
          <cell r="H3148">
            <v>1</v>
          </cell>
          <cell r="I3148" t="str">
            <v>INSTITUCION EDUCATIVA SAN VICENTE</v>
          </cell>
          <cell r="J3148">
            <v>888</v>
          </cell>
          <cell r="K3148">
            <v>100830282.07167144</v>
          </cell>
          <cell r="L3148">
            <v>0</v>
          </cell>
          <cell r="M3148">
            <v>100830282</v>
          </cell>
          <cell r="N3148">
            <v>1</v>
          </cell>
          <cell r="O3148" t="str">
            <v>FSE</v>
          </cell>
          <cell r="P3148" t="str">
            <v>INSTITUCION EDUCATIVA SAN VICENTE</v>
          </cell>
          <cell r="Q3148" t="str">
            <v>900001882</v>
          </cell>
          <cell r="R3148" t="str">
            <v>BANCO AGRARIO DE COLOMBIA S.A.</v>
          </cell>
          <cell r="S3148" t="str">
            <v>AHR</v>
          </cell>
          <cell r="T3148" t="str">
            <v>439273002822</v>
          </cell>
          <cell r="U3148" t="str">
            <v>2822</v>
          </cell>
          <cell r="V3148" t="str">
            <v>900001882AHR2822</v>
          </cell>
          <cell r="W3148" t="str">
            <v>900001882</v>
          </cell>
          <cell r="X3148" t="str">
            <v>I.E. SAN VICENTE</v>
          </cell>
          <cell r="Y3148" t="str">
            <v>BANCO AGRARIO DE COLOMBIA S.A.</v>
          </cell>
          <cell r="Z3148" t="str">
            <v>AHR</v>
          </cell>
          <cell r="AA3148" t="str">
            <v>439273002822</v>
          </cell>
          <cell r="AB3148" t="str">
            <v>2822</v>
          </cell>
          <cell r="AC3148" t="str">
            <v>Activa</v>
          </cell>
          <cell r="AD3148">
            <v>1</v>
          </cell>
          <cell r="AE3148" t="str">
            <v>Resolución 004617 del 11 abril de 2024</v>
          </cell>
        </row>
        <row r="3149">
          <cell r="G3149">
            <v>241396000455</v>
          </cell>
          <cell r="H3149">
            <v>1</v>
          </cell>
          <cell r="I3149" t="str">
            <v>INSTITUCION EDUCATIVA TECNICO AGRICOLA</v>
          </cell>
          <cell r="J3149">
            <v>1024</v>
          </cell>
          <cell r="K3149">
            <v>117311923.51675186</v>
          </cell>
          <cell r="L3149">
            <v>5134210.3748923931</v>
          </cell>
          <cell r="M3149">
            <v>122446134</v>
          </cell>
          <cell r="N3149">
            <v>1</v>
          </cell>
          <cell r="O3149" t="str">
            <v>FSE</v>
          </cell>
          <cell r="P3149" t="str">
            <v>INSTITUCION EDUCATIVA TECNICO AGRICOLA</v>
          </cell>
          <cell r="Q3149" t="str">
            <v>891102356</v>
          </cell>
          <cell r="R3149" t="str">
            <v>BANCO AGRARIO DE COLOMBIA S.A.</v>
          </cell>
          <cell r="S3149" t="str">
            <v>AHR</v>
          </cell>
          <cell r="T3149" t="str">
            <v>439273002830</v>
          </cell>
          <cell r="U3149" t="str">
            <v>2830</v>
          </cell>
          <cell r="V3149" t="str">
            <v>891102356AHR2830</v>
          </cell>
          <cell r="W3149" t="str">
            <v>891102356</v>
          </cell>
          <cell r="X3149" t="str">
            <v>INSTITUCION EDUCATIVA TECNICO AGRICOLA</v>
          </cell>
          <cell r="Y3149" t="str">
            <v>BANCO AGRARIO DE COLOMBIA S.A.</v>
          </cell>
          <cell r="Z3149" t="str">
            <v>AHR</v>
          </cell>
          <cell r="AA3149" t="str">
            <v>439273002830</v>
          </cell>
          <cell r="AB3149" t="str">
            <v>2830</v>
          </cell>
          <cell r="AC3149" t="str">
            <v>Activa</v>
          </cell>
          <cell r="AD3149">
            <v>1</v>
          </cell>
          <cell r="AE3149" t="str">
            <v>Resolución 004617 del 11 abril de 2024</v>
          </cell>
        </row>
        <row r="3150">
          <cell r="G3150">
            <v>241396000501</v>
          </cell>
          <cell r="H3150">
            <v>1</v>
          </cell>
          <cell r="I3150" t="str">
            <v>INSTITUCION EDUCATIVA GALLEGO</v>
          </cell>
          <cell r="J3150">
            <v>509</v>
          </cell>
          <cell r="K3150">
            <v>57101981.630265065</v>
          </cell>
          <cell r="L3150">
            <v>0</v>
          </cell>
          <cell r="M3150">
            <v>57101982</v>
          </cell>
          <cell r="N3150">
            <v>1</v>
          </cell>
          <cell r="O3150" t="str">
            <v>FSE</v>
          </cell>
          <cell r="P3150" t="str">
            <v>INSTITUCION EDUCATIVA GALLEGO</v>
          </cell>
          <cell r="Q3150" t="str">
            <v>900021833</v>
          </cell>
          <cell r="R3150" t="str">
            <v>BANCO AGRARIO DE COLOMBIA S.A.</v>
          </cell>
          <cell r="S3150" t="str">
            <v>AHR</v>
          </cell>
          <cell r="T3150" t="str">
            <v>439273002865</v>
          </cell>
          <cell r="U3150" t="str">
            <v>2865</v>
          </cell>
          <cell r="V3150" t="str">
            <v>900021833AHR2865</v>
          </cell>
          <cell r="W3150" t="str">
            <v>900021833</v>
          </cell>
          <cell r="X3150" t="str">
            <v>C.E. GALLEGO</v>
          </cell>
          <cell r="Y3150" t="str">
            <v>BANCO AGRARIO DE COLOMBIA S.A.</v>
          </cell>
          <cell r="Z3150" t="str">
            <v>AHR</v>
          </cell>
          <cell r="AA3150" t="str">
            <v>439273002865</v>
          </cell>
          <cell r="AB3150" t="str">
            <v>2865</v>
          </cell>
          <cell r="AC3150" t="str">
            <v>Activa</v>
          </cell>
          <cell r="AD3150">
            <v>1</v>
          </cell>
          <cell r="AE3150" t="str">
            <v>Resolución 004617 del 11 abril de 2024</v>
          </cell>
        </row>
        <row r="3151">
          <cell r="G3151">
            <v>241396000510</v>
          </cell>
          <cell r="H3151">
            <v>1</v>
          </cell>
          <cell r="I3151" t="str">
            <v>INSTITUCION EDUCATIVA CAMPESTRE SAN JOSE</v>
          </cell>
          <cell r="J3151">
            <v>465</v>
          </cell>
          <cell r="K3151">
            <v>53059678.330767833</v>
          </cell>
          <cell r="L3151">
            <v>0</v>
          </cell>
          <cell r="M3151">
            <v>53059678</v>
          </cell>
          <cell r="N3151">
            <v>1</v>
          </cell>
          <cell r="O3151" t="str">
            <v>FSE</v>
          </cell>
          <cell r="P3151" t="str">
            <v>INSTITUCION EDUCATIVA CAMPESTRE SAN JOSE</v>
          </cell>
          <cell r="Q3151" t="str">
            <v>900010171</v>
          </cell>
          <cell r="R3151" t="str">
            <v>BANCO AGRARIO DE COLOMBIA S.A.</v>
          </cell>
          <cell r="S3151" t="str">
            <v>AHR</v>
          </cell>
          <cell r="T3151" t="str">
            <v>439273002857</v>
          </cell>
          <cell r="U3151" t="str">
            <v>2857</v>
          </cell>
          <cell r="V3151" t="str">
            <v>900010171AHR2857</v>
          </cell>
          <cell r="W3151" t="str">
            <v>900010171</v>
          </cell>
          <cell r="X3151" t="str">
            <v>I.E. EL SALADO</v>
          </cell>
          <cell r="Y3151" t="str">
            <v>BANCO AGRARIO DE COLOMBIA S.A.</v>
          </cell>
          <cell r="Z3151" t="str">
            <v>AHR</v>
          </cell>
          <cell r="AA3151" t="str">
            <v>439273002857</v>
          </cell>
          <cell r="AB3151" t="str">
            <v>2857</v>
          </cell>
          <cell r="AC3151" t="str">
            <v>Activa</v>
          </cell>
          <cell r="AD3151">
            <v>1</v>
          </cell>
          <cell r="AE3151" t="str">
            <v>Resolución 004617 del 11 abril de 2024</v>
          </cell>
        </row>
        <row r="3152">
          <cell r="G3152">
            <v>241396000609</v>
          </cell>
          <cell r="H3152">
            <v>1</v>
          </cell>
          <cell r="I3152" t="str">
            <v>INSTITUCION EDUCATIVA VILLALOSADA</v>
          </cell>
          <cell r="J3152">
            <v>457</v>
          </cell>
          <cell r="K3152">
            <v>52099458.779177211</v>
          </cell>
          <cell r="L3152">
            <v>0</v>
          </cell>
          <cell r="M3152">
            <v>52099459</v>
          </cell>
          <cell r="N3152">
            <v>1</v>
          </cell>
          <cell r="O3152" t="str">
            <v>FSE</v>
          </cell>
          <cell r="P3152" t="str">
            <v>INSTITUCION EDUCATIVA VILLALOSADA</v>
          </cell>
          <cell r="Q3152" t="str">
            <v>900005757</v>
          </cell>
          <cell r="R3152" t="str">
            <v>BANCO AGRARIO DE COLOMBIA S.A.</v>
          </cell>
          <cell r="S3152" t="str">
            <v>AHR</v>
          </cell>
          <cell r="T3152" t="str">
            <v>439273002814</v>
          </cell>
          <cell r="U3152" t="str">
            <v>2814</v>
          </cell>
          <cell r="V3152" t="str">
            <v>900005757AHR2814</v>
          </cell>
          <cell r="W3152" t="str">
            <v>900005757</v>
          </cell>
          <cell r="X3152" t="str">
            <v>I.E. VILLALOSADA</v>
          </cell>
          <cell r="Y3152" t="str">
            <v>BANCO AGRARIO DE COLOMBIA S.A.</v>
          </cell>
          <cell r="Z3152" t="str">
            <v>AHR</v>
          </cell>
          <cell r="AA3152" t="str">
            <v>439273002814</v>
          </cell>
          <cell r="AB3152" t="str">
            <v>2814</v>
          </cell>
          <cell r="AC3152" t="str">
            <v>Activa</v>
          </cell>
          <cell r="AD3152">
            <v>1</v>
          </cell>
          <cell r="AE3152" t="str">
            <v>Resolución 004617 del 11 abril de 2024</v>
          </cell>
        </row>
        <row r="3153">
          <cell r="G3153">
            <v>241396001583</v>
          </cell>
          <cell r="H3153">
            <v>1</v>
          </cell>
          <cell r="I3153" t="str">
            <v>INSTITUCION EDUCATIVA LAS ACACIAS</v>
          </cell>
          <cell r="J3153">
            <v>358</v>
          </cell>
          <cell r="K3153">
            <v>41643931.33409556</v>
          </cell>
          <cell r="L3153">
            <v>0</v>
          </cell>
          <cell r="M3153">
            <v>41643931</v>
          </cell>
          <cell r="N3153">
            <v>1</v>
          </cell>
          <cell r="O3153" t="str">
            <v>FSE</v>
          </cell>
          <cell r="P3153" t="str">
            <v>INSTITUCION EDUCATIVA LAS ACACIAS</v>
          </cell>
          <cell r="Q3153" t="str">
            <v>900047353</v>
          </cell>
          <cell r="R3153" t="str">
            <v>BANCO AGRARIO DE COLOMBIA S.A.</v>
          </cell>
          <cell r="S3153" t="str">
            <v>AHR</v>
          </cell>
          <cell r="T3153" t="str">
            <v>439273002891</v>
          </cell>
          <cell r="U3153" t="str">
            <v>2891</v>
          </cell>
          <cell r="V3153" t="str">
            <v>900047353AHR2891</v>
          </cell>
          <cell r="W3153" t="str">
            <v>900047353</v>
          </cell>
          <cell r="X3153" t="str">
            <v>I.E. LAS ACACIAS</v>
          </cell>
          <cell r="Y3153" t="str">
            <v>BANCO AGRARIO DE COLOMBIA S.A.</v>
          </cell>
          <cell r="Z3153" t="str">
            <v>AHR</v>
          </cell>
          <cell r="AA3153" t="str">
            <v>439273002891</v>
          </cell>
          <cell r="AB3153" t="str">
            <v>2891</v>
          </cell>
          <cell r="AC3153" t="str">
            <v>Activa</v>
          </cell>
          <cell r="AD3153">
            <v>1</v>
          </cell>
          <cell r="AE3153" t="str">
            <v>Resolución 004617 del 11 abril de 2024</v>
          </cell>
        </row>
        <row r="3154">
          <cell r="G3154">
            <v>241396002075</v>
          </cell>
          <cell r="H3154">
            <v>1</v>
          </cell>
          <cell r="I3154" t="str">
            <v>INSTITUCION EDUCATIVA VILLA DE LOS ANDES</v>
          </cell>
          <cell r="J3154">
            <v>839</v>
          </cell>
          <cell r="K3154">
            <v>96174945.983128592</v>
          </cell>
          <cell r="L3154">
            <v>0</v>
          </cell>
          <cell r="M3154">
            <v>96174946</v>
          </cell>
          <cell r="N3154">
            <v>1</v>
          </cell>
          <cell r="O3154" t="str">
            <v>FSE</v>
          </cell>
          <cell r="P3154" t="str">
            <v>INSTITUCION EDUCATIVA VILLA DE LOS ANDES</v>
          </cell>
          <cell r="Q3154" t="str">
            <v>800190914</v>
          </cell>
          <cell r="R3154" t="str">
            <v>BANCO AGRARIO DE COLOMBIA S.A.</v>
          </cell>
          <cell r="S3154" t="str">
            <v>AHR</v>
          </cell>
          <cell r="T3154" t="str">
            <v>439273002873</v>
          </cell>
          <cell r="U3154" t="str">
            <v>2873</v>
          </cell>
          <cell r="V3154" t="str">
            <v>800190914AHR2873</v>
          </cell>
          <cell r="W3154" t="str">
            <v>800190914</v>
          </cell>
          <cell r="X3154" t="str">
            <v>I.E. VILLA DE LOS ANDES</v>
          </cell>
          <cell r="Y3154" t="str">
            <v>BANCO AGRARIO DE COLOMBIA S.A.</v>
          </cell>
          <cell r="Z3154" t="str">
            <v>AHR</v>
          </cell>
          <cell r="AA3154" t="str">
            <v>439273002873</v>
          </cell>
          <cell r="AB3154" t="str">
            <v>2873</v>
          </cell>
          <cell r="AC3154" t="str">
            <v>Activa</v>
          </cell>
          <cell r="AD3154">
            <v>1</v>
          </cell>
          <cell r="AE3154" t="str">
            <v>Resolución 004617 del 11 abril de 2024</v>
          </cell>
        </row>
        <row r="3155">
          <cell r="G3155">
            <v>241396002377</v>
          </cell>
          <cell r="H3155">
            <v>3</v>
          </cell>
          <cell r="I3155" t="str">
            <v>INSTITUCION EDUCATIVA YU LUUCX PISHAU</v>
          </cell>
          <cell r="J3155">
            <v>667</v>
          </cell>
          <cell r="K3155">
            <v>74082969.492952779</v>
          </cell>
          <cell r="L3155">
            <v>0</v>
          </cell>
          <cell r="M3155">
            <v>74082969</v>
          </cell>
          <cell r="N3155">
            <v>1</v>
          </cell>
          <cell r="O3155" t="str">
            <v>FSE</v>
          </cell>
          <cell r="P3155" t="str">
            <v>INSTITUCION EDUCATIVA YU LUUCX PISHAU</v>
          </cell>
          <cell r="Q3155" t="str">
            <v>900071592</v>
          </cell>
          <cell r="R3155" t="str">
            <v>BANCO DAVIVIENDA S.A.</v>
          </cell>
          <cell r="S3155" t="str">
            <v>CRR</v>
          </cell>
          <cell r="T3155" t="str">
            <v>077269996748</v>
          </cell>
          <cell r="U3155" t="str">
            <v>6748</v>
          </cell>
          <cell r="V3155" t="str">
            <v>900071592CRR6748</v>
          </cell>
          <cell r="W3155" t="str">
            <v>900071592</v>
          </cell>
          <cell r="X3155" t="str">
            <v>I.E. YU LUUCX PISHAU</v>
          </cell>
          <cell r="Y3155" t="str">
            <v>BANCO DAVIVIENDA S.A.</v>
          </cell>
          <cell r="Z3155" t="str">
            <v>CRR</v>
          </cell>
          <cell r="AA3155" t="str">
            <v>077269996748</v>
          </cell>
          <cell r="AB3155" t="str">
            <v>6748</v>
          </cell>
          <cell r="AC3155" t="str">
            <v>Activa</v>
          </cell>
          <cell r="AD3155">
            <v>1</v>
          </cell>
          <cell r="AE3155" t="str">
            <v>Resolución 004617 del 11 abril de 2024</v>
          </cell>
        </row>
        <row r="3156">
          <cell r="G3156">
            <v>341396000182</v>
          </cell>
          <cell r="H3156">
            <v>1</v>
          </cell>
          <cell r="I3156" t="str">
            <v>INSTITUCION EDUCATIVA MARILLAC</v>
          </cell>
          <cell r="J3156">
            <v>1092</v>
          </cell>
          <cell r="K3156">
            <v>109184367.65269606</v>
          </cell>
          <cell r="L3156">
            <v>5420680.7753041126</v>
          </cell>
          <cell r="M3156">
            <v>114605048</v>
          </cell>
          <cell r="N3156">
            <v>1</v>
          </cell>
          <cell r="O3156" t="str">
            <v>FSE</v>
          </cell>
          <cell r="P3156" t="str">
            <v>INSTITUCION EDUCATIVA MARILLAC</v>
          </cell>
          <cell r="Q3156" t="str">
            <v>891101973</v>
          </cell>
          <cell r="R3156" t="str">
            <v>BANCO AGRARIO DE COLOMBIA S.A.</v>
          </cell>
          <cell r="S3156" t="str">
            <v>AHR</v>
          </cell>
          <cell r="T3156" t="str">
            <v>439273002911</v>
          </cell>
          <cell r="U3156" t="str">
            <v>2911</v>
          </cell>
          <cell r="V3156" t="str">
            <v>891101973AHR2911</v>
          </cell>
          <cell r="W3156" t="str">
            <v>891101973</v>
          </cell>
          <cell r="X3156" t="str">
            <v>INSTITUCION EDUCATIVA MARILLAC</v>
          </cell>
          <cell r="Y3156" t="str">
            <v>BANCO AGRARIO DE COLOMBIA S.A.</v>
          </cell>
          <cell r="Z3156" t="str">
            <v>AHR</v>
          </cell>
          <cell r="AA3156" t="str">
            <v>439273002911</v>
          </cell>
          <cell r="AB3156" t="str">
            <v>2911</v>
          </cell>
          <cell r="AC3156" t="str">
            <v>Activa</v>
          </cell>
          <cell r="AD3156">
            <v>1</v>
          </cell>
          <cell r="AE3156" t="str">
            <v>Resolución 004617 del 11 abril de 2024</v>
          </cell>
        </row>
        <row r="3157">
          <cell r="G3157">
            <v>241483000119</v>
          </cell>
          <cell r="H3157">
            <v>1</v>
          </cell>
          <cell r="I3157" t="str">
            <v>INSTITUCION EDUCATIVA LOS LAURELES</v>
          </cell>
          <cell r="J3157">
            <v>170</v>
          </cell>
          <cell r="K3157">
            <v>18473191.770301428</v>
          </cell>
          <cell r="L3157">
            <v>0</v>
          </cell>
          <cell r="M3157">
            <v>18473192</v>
          </cell>
          <cell r="N3157">
            <v>1</v>
          </cell>
          <cell r="O3157" t="str">
            <v>FSE</v>
          </cell>
          <cell r="P3157" t="str">
            <v>INSTITUCION EDUCATIVA LOS LAURELES</v>
          </cell>
          <cell r="Q3157" t="str">
            <v>900002012</v>
          </cell>
          <cell r="R3157" t="str">
            <v>BANCO AGRARIO DE COLOMBIA S.A.</v>
          </cell>
          <cell r="S3157" t="str">
            <v>AHR</v>
          </cell>
          <cell r="T3157" t="str">
            <v>439323001695</v>
          </cell>
          <cell r="U3157" t="str">
            <v>1695</v>
          </cell>
          <cell r="V3157" t="str">
            <v>900002012AHR1695</v>
          </cell>
          <cell r="W3157" t="str">
            <v>900002012</v>
          </cell>
          <cell r="X3157" t="str">
            <v>I.E. LOS LAURELES</v>
          </cell>
          <cell r="Y3157" t="str">
            <v>BANCO AGRARIO DE COLOMBIA S.A.</v>
          </cell>
          <cell r="Z3157" t="str">
            <v>AHR</v>
          </cell>
          <cell r="AA3157" t="str">
            <v>439323001695</v>
          </cell>
          <cell r="AB3157" t="str">
            <v>1695</v>
          </cell>
          <cell r="AC3157" t="str">
            <v>Activa</v>
          </cell>
          <cell r="AD3157">
            <v>1</v>
          </cell>
          <cell r="AE3157" t="str">
            <v>Resolución 004617 del 11 abril de 2024</v>
          </cell>
        </row>
        <row r="3158">
          <cell r="G3158">
            <v>241483000186</v>
          </cell>
          <cell r="H3158">
            <v>1</v>
          </cell>
          <cell r="I3158" t="str">
            <v>INSTITUCION EDUCATIVA PATIO BONITO</v>
          </cell>
          <cell r="J3158">
            <v>333</v>
          </cell>
          <cell r="K3158">
            <v>38151074.602725193</v>
          </cell>
          <cell r="L3158">
            <v>0</v>
          </cell>
          <cell r="M3158">
            <v>38151075</v>
          </cell>
          <cell r="N3158">
            <v>1</v>
          </cell>
          <cell r="O3158" t="str">
            <v>FSE</v>
          </cell>
          <cell r="P3158" t="str">
            <v>INSTITUCION EDUCATIVA PATIO BONITO</v>
          </cell>
          <cell r="Q3158" t="str">
            <v>900002386</v>
          </cell>
          <cell r="R3158" t="str">
            <v>BANCO AGRARIO DE COLOMBIA S.A.</v>
          </cell>
          <cell r="S3158" t="str">
            <v>AHR</v>
          </cell>
          <cell r="T3158" t="str">
            <v>439323001687</v>
          </cell>
          <cell r="U3158" t="str">
            <v>1687</v>
          </cell>
          <cell r="V3158" t="str">
            <v>900002386AHR1687</v>
          </cell>
          <cell r="W3158" t="str">
            <v>900002386</v>
          </cell>
          <cell r="X3158" t="str">
            <v>FSE. I.E. RURAL PATIO BONITO</v>
          </cell>
          <cell r="Y3158" t="str">
            <v>BANCO AGRARIO DE COLOMBIA S.A.</v>
          </cell>
          <cell r="Z3158" t="str">
            <v>AHR</v>
          </cell>
          <cell r="AA3158" t="str">
            <v>439323001687</v>
          </cell>
          <cell r="AB3158" t="str">
            <v>1687</v>
          </cell>
          <cell r="AC3158" t="str">
            <v>Activa</v>
          </cell>
          <cell r="AD3158">
            <v>1</v>
          </cell>
          <cell r="AE3158" t="str">
            <v>Resolución 004617 del 11 abril de 2024</v>
          </cell>
        </row>
        <row r="3159">
          <cell r="G3159">
            <v>341483000024</v>
          </cell>
          <cell r="H3159">
            <v>1</v>
          </cell>
          <cell r="I3159" t="str">
            <v>INSTITUCION EDUCATIVA LAS MERCEDES</v>
          </cell>
          <cell r="J3159">
            <v>919</v>
          </cell>
          <cell r="K3159">
            <v>92513974.967535734</v>
          </cell>
          <cell r="L3159">
            <v>4181381.6556156017</v>
          </cell>
          <cell r="M3159">
            <v>96695357</v>
          </cell>
          <cell r="N3159">
            <v>1</v>
          </cell>
          <cell r="O3159" t="str">
            <v>FSE</v>
          </cell>
          <cell r="P3159" t="str">
            <v>INSTITUCION EDUCATIVA LAS MERCEDES</v>
          </cell>
          <cell r="Q3159" t="str">
            <v>800092007</v>
          </cell>
          <cell r="R3159" t="str">
            <v>BANCO AGRARIO DE COLOMBIA S.A.</v>
          </cell>
          <cell r="S3159" t="str">
            <v>AHR</v>
          </cell>
          <cell r="T3159" t="str">
            <v>439323001679</v>
          </cell>
          <cell r="U3159" t="str">
            <v>1679</v>
          </cell>
          <cell r="V3159" t="str">
            <v>800092007AHR1679</v>
          </cell>
          <cell r="W3159" t="str">
            <v>800092007</v>
          </cell>
          <cell r="X3159" t="str">
            <v>I.E. LAS MERCEDES</v>
          </cell>
          <cell r="Y3159" t="str">
            <v>BANCO AGRARIO DE COLOMBIA S.A.</v>
          </cell>
          <cell r="Z3159" t="str">
            <v>AHR</v>
          </cell>
          <cell r="AA3159" t="str">
            <v>439323001679</v>
          </cell>
          <cell r="AB3159" t="str">
            <v>1679</v>
          </cell>
          <cell r="AC3159" t="str">
            <v>Activa</v>
          </cell>
          <cell r="AD3159">
            <v>1</v>
          </cell>
          <cell r="AE3159" t="str">
            <v>Resolución 004617 del 11 abril de 2024</v>
          </cell>
        </row>
        <row r="3160">
          <cell r="G3160">
            <v>241503000072</v>
          </cell>
          <cell r="H3160">
            <v>1</v>
          </cell>
          <cell r="I3160" t="str">
            <v>INSTITUCION EDUCATIVA SAN  ROQUE</v>
          </cell>
          <cell r="J3160">
            <v>582</v>
          </cell>
          <cell r="K3160">
            <v>66423364.751988135</v>
          </cell>
          <cell r="L3160">
            <v>0</v>
          </cell>
          <cell r="M3160">
            <v>66423365</v>
          </cell>
          <cell r="N3160">
            <v>1</v>
          </cell>
          <cell r="O3160" t="str">
            <v>FSE</v>
          </cell>
          <cell r="P3160" t="str">
            <v>INSTITUCION EDUCATIVA SAN  ROQUE</v>
          </cell>
          <cell r="Q3160" t="str">
            <v>900104030</v>
          </cell>
          <cell r="R3160" t="str">
            <v>BANCO AGRARIO DE COLOMBIA S.A.</v>
          </cell>
          <cell r="S3160" t="str">
            <v>AHR</v>
          </cell>
          <cell r="T3160" t="str">
            <v>439473001601</v>
          </cell>
          <cell r="U3160" t="str">
            <v>1601</v>
          </cell>
          <cell r="V3160" t="str">
            <v>900104030AHR1601</v>
          </cell>
          <cell r="W3160" t="str">
            <v>900104030</v>
          </cell>
          <cell r="X3160" t="str">
            <v>FSE I.E. SAN ROQUE</v>
          </cell>
          <cell r="Y3160" t="str">
            <v>BANCO AGRARIO DE COLOMBIA S.A.</v>
          </cell>
          <cell r="Z3160" t="str">
            <v>AHR</v>
          </cell>
          <cell r="AA3160" t="str">
            <v>439473001601</v>
          </cell>
          <cell r="AB3160" t="str">
            <v>1601</v>
          </cell>
          <cell r="AC3160" t="str">
            <v>Activa</v>
          </cell>
          <cell r="AD3160">
            <v>1</v>
          </cell>
          <cell r="AE3160" t="str">
            <v>Resolución 004617 del 11 abril de 2024</v>
          </cell>
        </row>
        <row r="3161">
          <cell r="G3161">
            <v>241503000161</v>
          </cell>
          <cell r="H3161">
            <v>1</v>
          </cell>
          <cell r="I3161" t="str">
            <v>INSTITUCION EDUCATIVA EL CARMEN</v>
          </cell>
          <cell r="J3161">
            <v>615</v>
          </cell>
          <cell r="K3161">
            <v>69217794.064176843</v>
          </cell>
          <cell r="L3161">
            <v>0</v>
          </cell>
          <cell r="M3161">
            <v>69217794</v>
          </cell>
          <cell r="N3161">
            <v>1</v>
          </cell>
          <cell r="O3161" t="str">
            <v>FSE</v>
          </cell>
          <cell r="P3161" t="str">
            <v>INSTITUCION EDUCATIVA EL CARMEN</v>
          </cell>
          <cell r="Q3161" t="str">
            <v>900100280</v>
          </cell>
          <cell r="R3161" t="str">
            <v>BANCO AGRARIO DE COLOMBIA S.A.</v>
          </cell>
          <cell r="S3161" t="str">
            <v>AHR</v>
          </cell>
          <cell r="T3161" t="str">
            <v>439473001618</v>
          </cell>
          <cell r="U3161" t="str">
            <v>1618</v>
          </cell>
          <cell r="V3161" t="str">
            <v>900100280AHR1618</v>
          </cell>
          <cell r="W3161" t="str">
            <v>900100280</v>
          </cell>
          <cell r="X3161" t="str">
            <v>I.E. EL CARMEN</v>
          </cell>
          <cell r="Y3161" t="str">
            <v>BANCO AGRARIO DE COLOMBIA S.A.</v>
          </cell>
          <cell r="Z3161" t="str">
            <v>AHR</v>
          </cell>
          <cell r="AA3161" t="str">
            <v>439473001618</v>
          </cell>
          <cell r="AB3161" t="str">
            <v>1618</v>
          </cell>
          <cell r="AC3161" t="str">
            <v>Activa</v>
          </cell>
          <cell r="AD3161">
            <v>1</v>
          </cell>
          <cell r="AE3161" t="str">
            <v>Resolución 004617 del 11 abril de 2024</v>
          </cell>
        </row>
        <row r="3162">
          <cell r="G3162">
            <v>141518000023</v>
          </cell>
          <cell r="H3162">
            <v>1</v>
          </cell>
          <cell r="I3162" t="str">
            <v>INSTITUCION EDUCATIVA LUIS EDGAR DURAN RAMIREZ</v>
          </cell>
          <cell r="J3162">
            <v>1297</v>
          </cell>
          <cell r="K3162">
            <v>126281995.04621248</v>
          </cell>
          <cell r="L3162">
            <v>10219486.888436373</v>
          </cell>
          <cell r="M3162">
            <v>136501482</v>
          </cell>
          <cell r="N3162">
            <v>1</v>
          </cell>
          <cell r="O3162" t="str">
            <v>FSE</v>
          </cell>
          <cell r="P3162" t="str">
            <v>INSTITUCION EDUCATIVA LUIS EDGAR DURAN RAMIREZ</v>
          </cell>
          <cell r="Q3162" t="str">
            <v>813012177</v>
          </cell>
          <cell r="R3162" t="str">
            <v>BANCO AGRARIO DE COLOMBIA S.A.</v>
          </cell>
          <cell r="S3162" t="str">
            <v>AHR</v>
          </cell>
          <cell r="T3162" t="str">
            <v>439233013872</v>
          </cell>
          <cell r="U3162" t="str">
            <v>3872</v>
          </cell>
          <cell r="V3162" t="str">
            <v>813012177AHR3872</v>
          </cell>
          <cell r="W3162" t="str">
            <v>813012177</v>
          </cell>
          <cell r="X3162" t="str">
            <v>I.E. LUIS EDGAR DURAN RAMIREZ</v>
          </cell>
          <cell r="Y3162" t="str">
            <v>BANCO AGRARIO DE COLOMBIA S.A.</v>
          </cell>
          <cell r="Z3162" t="str">
            <v>AHR</v>
          </cell>
          <cell r="AA3162" t="str">
            <v>439233013872</v>
          </cell>
          <cell r="AB3162" t="str">
            <v>3872</v>
          </cell>
          <cell r="AC3162" t="str">
            <v>Activa</v>
          </cell>
          <cell r="AD3162">
            <v>1</v>
          </cell>
          <cell r="AE3162" t="str">
            <v>Resolución 004617 del 11 abril de 2024</v>
          </cell>
        </row>
        <row r="3163">
          <cell r="G3163">
            <v>141530000446</v>
          </cell>
          <cell r="H3163">
            <v>1</v>
          </cell>
          <cell r="I3163" t="str">
            <v>INSTITUCION EDUCATIVA PALESTINA</v>
          </cell>
          <cell r="J3163">
            <v>1065</v>
          </cell>
          <cell r="K3163">
            <v>117164139.6806072</v>
          </cell>
          <cell r="L3163">
            <v>0</v>
          </cell>
          <cell r="M3163">
            <v>117164140</v>
          </cell>
          <cell r="N3163">
            <v>1</v>
          </cell>
          <cell r="O3163" t="str">
            <v>FSE</v>
          </cell>
          <cell r="P3163" t="str">
            <v>INSTITUCION EDUCATIVA PALESTINA</v>
          </cell>
          <cell r="Q3163" t="str">
            <v>813001257</v>
          </cell>
          <cell r="R3163" t="str">
            <v>BANCO AGRARIO DE COLOMBIA S.A.</v>
          </cell>
          <cell r="S3163" t="str">
            <v>AHR</v>
          </cell>
          <cell r="T3163" t="str">
            <v>439453002685</v>
          </cell>
          <cell r="U3163" t="str">
            <v>2685</v>
          </cell>
          <cell r="V3163" t="str">
            <v>813001257AHR2685</v>
          </cell>
          <cell r="W3163" t="str">
            <v>813001257</v>
          </cell>
          <cell r="X3163" t="str">
            <v>IE PALESTINA</v>
          </cell>
          <cell r="Y3163" t="str">
            <v>BANCO AGRARIO DE COLOMBIA S.A.</v>
          </cell>
          <cell r="Z3163" t="str">
            <v>AHR</v>
          </cell>
          <cell r="AA3163" t="str">
            <v>439453002685</v>
          </cell>
          <cell r="AB3163" t="str">
            <v>2685</v>
          </cell>
          <cell r="AC3163" t="str">
            <v>Activa</v>
          </cell>
          <cell r="AD3163">
            <v>1</v>
          </cell>
          <cell r="AE3163" t="str">
            <v>Resolución 004617 del 11 abril de 2024</v>
          </cell>
        </row>
        <row r="3164">
          <cell r="G3164">
            <v>241530000106</v>
          </cell>
          <cell r="H3164">
            <v>1</v>
          </cell>
          <cell r="I3164" t="str">
            <v>INSTITUCION EDUCATIVA LUIS ONOFRE ACOSTA</v>
          </cell>
          <cell r="J3164">
            <v>417</v>
          </cell>
          <cell r="K3164">
            <v>47459631.688986704</v>
          </cell>
          <cell r="L3164">
            <v>0</v>
          </cell>
          <cell r="M3164">
            <v>47459632</v>
          </cell>
          <cell r="N3164">
            <v>1</v>
          </cell>
          <cell r="O3164" t="str">
            <v>FSE</v>
          </cell>
          <cell r="P3164" t="str">
            <v>INSTITUCION EDUCATIVA LUIS ONOFRE ACOSTA</v>
          </cell>
          <cell r="Q3164" t="str">
            <v>813008033</v>
          </cell>
          <cell r="R3164" t="str">
            <v>BANCO AGRARIO DE COLOMBIA S.A.</v>
          </cell>
          <cell r="S3164" t="str">
            <v>AHR</v>
          </cell>
          <cell r="T3164" t="str">
            <v>439453002693</v>
          </cell>
          <cell r="U3164" t="str">
            <v>2693</v>
          </cell>
          <cell r="V3164" t="str">
            <v>813008033AHR2693</v>
          </cell>
          <cell r="W3164" t="str">
            <v>813008033</v>
          </cell>
          <cell r="X3164" t="str">
            <v>I.E. LUIS ONOFRE ACOSTA</v>
          </cell>
          <cell r="Y3164" t="str">
            <v>BANCO AGRARIO DE COLOMBIA S.A.</v>
          </cell>
          <cell r="Z3164" t="str">
            <v>AHR</v>
          </cell>
          <cell r="AA3164" t="str">
            <v>439453002693</v>
          </cell>
          <cell r="AB3164" t="str">
            <v>2693</v>
          </cell>
          <cell r="AC3164" t="str">
            <v>Activa</v>
          </cell>
          <cell r="AD3164">
            <v>1</v>
          </cell>
          <cell r="AE3164" t="str">
            <v>Resolución 004617 del 11 abril de 2024</v>
          </cell>
        </row>
        <row r="3165">
          <cell r="G3165">
            <v>241530000238</v>
          </cell>
          <cell r="H3165">
            <v>1</v>
          </cell>
          <cell r="I3165" t="str">
            <v>INSTITUCION EDUCATIVA EL ROBLE</v>
          </cell>
          <cell r="J3165">
            <v>358</v>
          </cell>
          <cell r="K3165">
            <v>40797876.442276955</v>
          </cell>
          <cell r="L3165">
            <v>0</v>
          </cell>
          <cell r="M3165">
            <v>40797876</v>
          </cell>
          <cell r="N3165">
            <v>1</v>
          </cell>
          <cell r="O3165" t="str">
            <v>FSE</v>
          </cell>
          <cell r="P3165" t="str">
            <v>INSTITUCION EDUCATIVA EL ROBLE</v>
          </cell>
          <cell r="Q3165" t="str">
            <v>813013790</v>
          </cell>
          <cell r="R3165" t="str">
            <v>BANCO AGRARIO DE COLOMBIA S.A.</v>
          </cell>
          <cell r="S3165" t="str">
            <v>AHR</v>
          </cell>
          <cell r="T3165" t="str">
            <v>439453002677</v>
          </cell>
          <cell r="U3165" t="str">
            <v>2677</v>
          </cell>
          <cell r="V3165" t="str">
            <v>813013790AHR2677</v>
          </cell>
          <cell r="W3165" t="str">
            <v>813013790</v>
          </cell>
          <cell r="X3165" t="str">
            <v>I.E. EL ROBLE</v>
          </cell>
          <cell r="Y3165" t="str">
            <v>BANCO AGRARIO DE COLOMBIA S.A.</v>
          </cell>
          <cell r="Z3165" t="str">
            <v>AHR</v>
          </cell>
          <cell r="AA3165" t="str">
            <v>439453002677</v>
          </cell>
          <cell r="AB3165" t="str">
            <v>2677</v>
          </cell>
          <cell r="AC3165" t="str">
            <v>Activa</v>
          </cell>
          <cell r="AD3165">
            <v>1</v>
          </cell>
          <cell r="AE3165" t="str">
            <v>Resolución 004617 del 11 abril de 2024</v>
          </cell>
        </row>
        <row r="3166">
          <cell r="G3166">
            <v>241530000271</v>
          </cell>
          <cell r="H3166">
            <v>1</v>
          </cell>
          <cell r="I3166" t="str">
            <v>INSTITUCION EDUCATIVA BUENOS AIRES</v>
          </cell>
          <cell r="J3166">
            <v>223</v>
          </cell>
          <cell r="K3166">
            <v>25628442.208374649</v>
          </cell>
          <cell r="L3166">
            <v>0</v>
          </cell>
          <cell r="M3166">
            <v>25628442</v>
          </cell>
          <cell r="N3166">
            <v>1</v>
          </cell>
          <cell r="O3166" t="str">
            <v>FSE</v>
          </cell>
          <cell r="P3166" t="str">
            <v>INSTITUCION EDUCATIVA BUENOS AIRES</v>
          </cell>
          <cell r="Q3166" t="str">
            <v>813013469</v>
          </cell>
          <cell r="R3166" t="str">
            <v>BANCO AGRARIO DE COLOMBIA S.A.</v>
          </cell>
          <cell r="S3166" t="str">
            <v>AHR</v>
          </cell>
          <cell r="T3166" t="str">
            <v>439453002707</v>
          </cell>
          <cell r="U3166" t="str">
            <v>2707</v>
          </cell>
          <cell r="V3166" t="str">
            <v>813013469AHR2707</v>
          </cell>
          <cell r="W3166" t="str">
            <v>813013469</v>
          </cell>
          <cell r="X3166" t="str">
            <v>I.E. BUENOS AIRES</v>
          </cell>
          <cell r="Y3166" t="str">
            <v>BANCO AGRARIO DE COLOMBIA S.A.</v>
          </cell>
          <cell r="Z3166" t="str">
            <v>AHR</v>
          </cell>
          <cell r="AA3166" t="str">
            <v>439453002707</v>
          </cell>
          <cell r="AB3166" t="str">
            <v>2707</v>
          </cell>
          <cell r="AC3166" t="str">
            <v>Activa</v>
          </cell>
          <cell r="AD3166">
            <v>1</v>
          </cell>
          <cell r="AE3166" t="str">
            <v>Resolución 004617 del 11 abril de 2024</v>
          </cell>
        </row>
        <row r="3167">
          <cell r="G3167">
            <v>241530000394</v>
          </cell>
          <cell r="H3167">
            <v>1</v>
          </cell>
          <cell r="I3167" t="str">
            <v>INSTITUCION EDUCATIVA ESPERANZA</v>
          </cell>
          <cell r="J3167">
            <v>273</v>
          </cell>
          <cell r="K3167">
            <v>31922050.518259145</v>
          </cell>
          <cell r="L3167">
            <v>0</v>
          </cell>
          <cell r="M3167">
            <v>31922051</v>
          </cell>
          <cell r="N3167">
            <v>1</v>
          </cell>
          <cell r="O3167" t="str">
            <v>FSE</v>
          </cell>
          <cell r="P3167" t="str">
            <v>INSTITUCION EDUCATIVA ESPERANZA</v>
          </cell>
          <cell r="Q3167" t="str">
            <v>813013481</v>
          </cell>
          <cell r="R3167" t="str">
            <v>BANCO AGRARIO DE COLOMBIA S.A.</v>
          </cell>
          <cell r="S3167" t="str">
            <v>AHR</v>
          </cell>
          <cell r="T3167" t="str">
            <v>439453002715</v>
          </cell>
          <cell r="U3167" t="str">
            <v>2715</v>
          </cell>
          <cell r="V3167" t="str">
            <v>813013481AHR2715</v>
          </cell>
          <cell r="W3167" t="str">
            <v>813013481</v>
          </cell>
          <cell r="X3167" t="str">
            <v>I.E. LA ESPERANZA</v>
          </cell>
          <cell r="Y3167" t="str">
            <v>BANCO AGRARIO DE COLOMBIA S.A.</v>
          </cell>
          <cell r="Z3167" t="str">
            <v>AHR</v>
          </cell>
          <cell r="AA3167" t="str">
            <v>439453002715</v>
          </cell>
          <cell r="AB3167" t="str">
            <v>2715</v>
          </cell>
          <cell r="AC3167" t="str">
            <v>Activa</v>
          </cell>
          <cell r="AD3167">
            <v>1</v>
          </cell>
          <cell r="AE3167" t="str">
            <v>Resolución 004617 del 11 abril de 2024</v>
          </cell>
        </row>
        <row r="3168">
          <cell r="G3168">
            <v>141548000168</v>
          </cell>
          <cell r="H3168">
            <v>1</v>
          </cell>
          <cell r="I3168" t="str">
            <v>INSTITUCION EDUCATIVA PROMOCION SOCIAL</v>
          </cell>
          <cell r="J3168">
            <v>1143</v>
          </cell>
          <cell r="K3168">
            <v>108679222.10202494</v>
          </cell>
          <cell r="L3168">
            <v>2472167.0037811971</v>
          </cell>
          <cell r="M3168">
            <v>111151389</v>
          </cell>
          <cell r="N3168">
            <v>1</v>
          </cell>
          <cell r="O3168" t="str">
            <v>FSE</v>
          </cell>
          <cell r="P3168" t="str">
            <v>INSTITUCION EDUCATIVA PROMOCION SOCIAL</v>
          </cell>
          <cell r="Q3168" t="str">
            <v>891180110</v>
          </cell>
          <cell r="R3168" t="str">
            <v>BANCO AGRARIO DE COLOMBIA S.A.</v>
          </cell>
          <cell r="S3168" t="str">
            <v>AHR</v>
          </cell>
          <cell r="T3168" t="str">
            <v>439633001253</v>
          </cell>
          <cell r="U3168" t="str">
            <v>1253</v>
          </cell>
          <cell r="V3168" t="str">
            <v>891180110AHR1253</v>
          </cell>
          <cell r="W3168" t="str">
            <v>891180110</v>
          </cell>
          <cell r="X3168" t="str">
            <v>I.E. PROMOCION SOCIAL</v>
          </cell>
          <cell r="Y3168" t="str">
            <v>BANCO AGRARIO DE COLOMBIA S.A.</v>
          </cell>
          <cell r="Z3168" t="str">
            <v>AHR</v>
          </cell>
          <cell r="AA3168" t="str">
            <v>439633001253</v>
          </cell>
          <cell r="AB3168" t="str">
            <v>1253</v>
          </cell>
          <cell r="AC3168" t="str">
            <v>Activa</v>
          </cell>
          <cell r="AD3168">
            <v>1</v>
          </cell>
          <cell r="AE3168" t="str">
            <v>Resolución 004617 del 11 abril de 2024</v>
          </cell>
        </row>
        <row r="3169">
          <cell r="G3169">
            <v>241548000090</v>
          </cell>
          <cell r="H3169">
            <v>1</v>
          </cell>
          <cell r="I3169" t="str">
            <v>INSTITUCION EDUCATIVA NUESTRA SEÑORA DEL CARMEN</v>
          </cell>
          <cell r="J3169">
            <v>515</v>
          </cell>
          <cell r="K3169">
            <v>57350786.885195814</v>
          </cell>
          <cell r="L3169">
            <v>0</v>
          </cell>
          <cell r="M3169">
            <v>57350787</v>
          </cell>
          <cell r="N3169">
            <v>1</v>
          </cell>
          <cell r="O3169" t="str">
            <v>FSE</v>
          </cell>
          <cell r="P3169" t="str">
            <v>INSTITUCION EDUCATIVA NUESTRA SEÑORA DEL CARMEN</v>
          </cell>
          <cell r="Q3169" t="str">
            <v>813005817</v>
          </cell>
          <cell r="R3169" t="str">
            <v>BANCO AGRARIO DE COLOMBIA S.A.</v>
          </cell>
          <cell r="S3169" t="str">
            <v>AHR</v>
          </cell>
          <cell r="T3169" t="str">
            <v>439633001271</v>
          </cell>
          <cell r="U3169" t="str">
            <v>1271</v>
          </cell>
          <cell r="V3169" t="str">
            <v>813005817AHR1271</v>
          </cell>
          <cell r="W3169" t="str">
            <v>813005817</v>
          </cell>
          <cell r="X3169" t="str">
            <v>I.E. NUESTRA SEÑORA DEL CARMEN</v>
          </cell>
          <cell r="Y3169" t="str">
            <v>BANCO AGRARIO DE COLOMBIA S.A.</v>
          </cell>
          <cell r="Z3169" t="str">
            <v>AHR</v>
          </cell>
          <cell r="AA3169" t="str">
            <v>439633001271</v>
          </cell>
          <cell r="AB3169" t="str">
            <v>1271</v>
          </cell>
          <cell r="AC3169" t="str">
            <v>Activa</v>
          </cell>
          <cell r="AD3169">
            <v>1</v>
          </cell>
          <cell r="AE3169" t="str">
            <v>Resolución 004617 del 11 abril de 2024</v>
          </cell>
        </row>
        <row r="3170">
          <cell r="G3170">
            <v>241548000146</v>
          </cell>
          <cell r="H3170">
            <v>1</v>
          </cell>
          <cell r="I3170" t="str">
            <v>INSTITUCION EDUCATIVA NUESTRA SEÑORA DEL SOCORRO</v>
          </cell>
          <cell r="J3170">
            <v>721</v>
          </cell>
          <cell r="K3170">
            <v>81872305.354577437</v>
          </cell>
          <cell r="L3170">
            <v>0</v>
          </cell>
          <cell r="M3170">
            <v>81872305</v>
          </cell>
          <cell r="N3170">
            <v>1</v>
          </cell>
          <cell r="O3170" t="str">
            <v>FSE</v>
          </cell>
          <cell r="P3170" t="str">
            <v>INSTITUCION EDUCATIVA NUESTRA SEÑORA DEL SOCORRO</v>
          </cell>
          <cell r="Q3170" t="str">
            <v>900014711</v>
          </cell>
          <cell r="R3170" t="str">
            <v>BANCO AGRARIO DE COLOMBIA S.A.</v>
          </cell>
          <cell r="S3170" t="str">
            <v>AHR</v>
          </cell>
          <cell r="T3170" t="str">
            <v>439633001261</v>
          </cell>
          <cell r="U3170" t="str">
            <v>1261</v>
          </cell>
          <cell r="V3170" t="str">
            <v>900014711AHR1261</v>
          </cell>
          <cell r="W3170" t="str">
            <v>900014711</v>
          </cell>
          <cell r="X3170" t="str">
            <v>I.E. NUESTRA SRA DEL  SOCORRO</v>
          </cell>
          <cell r="Y3170" t="str">
            <v>BANCO AGRARIO DE COLOMBIA S.A.</v>
          </cell>
          <cell r="Z3170" t="str">
            <v>AHR</v>
          </cell>
          <cell r="AA3170" t="str">
            <v>439633001261</v>
          </cell>
          <cell r="AB3170" t="str">
            <v>1261</v>
          </cell>
          <cell r="AC3170" t="str">
            <v>Activa</v>
          </cell>
          <cell r="AD3170">
            <v>1</v>
          </cell>
          <cell r="AE3170" t="str">
            <v>Resolución 004617 del 11 abril de 2024</v>
          </cell>
        </row>
        <row r="3171">
          <cell r="G3171">
            <v>241548000219</v>
          </cell>
          <cell r="H3171">
            <v>1</v>
          </cell>
          <cell r="I3171" t="str">
            <v>INSTITUCION EDUCATIVA SAN ANTONIO</v>
          </cell>
          <cell r="J3171">
            <v>251</v>
          </cell>
          <cell r="K3171">
            <v>27644575.434436079</v>
          </cell>
          <cell r="L3171">
            <v>0</v>
          </cell>
          <cell r="M3171">
            <v>27644575</v>
          </cell>
          <cell r="N3171">
            <v>1</v>
          </cell>
          <cell r="O3171" t="str">
            <v>FSE</v>
          </cell>
          <cell r="P3171" t="str">
            <v>INSTITUCION EDUCATIVA SAN ANTONIO</v>
          </cell>
          <cell r="Q3171" t="str">
            <v>813012584</v>
          </cell>
          <cell r="R3171" t="str">
            <v>BANCO AGRARIO DE COLOMBIA S.A.</v>
          </cell>
          <cell r="S3171" t="str">
            <v>AHR</v>
          </cell>
          <cell r="T3171" t="str">
            <v>439633001237</v>
          </cell>
          <cell r="U3171" t="str">
            <v>1237</v>
          </cell>
          <cell r="V3171" t="str">
            <v>813012584AHR1237</v>
          </cell>
          <cell r="W3171" t="str">
            <v>813012584</v>
          </cell>
          <cell r="X3171" t="str">
            <v>I.E. SAN ANTONIO</v>
          </cell>
          <cell r="Y3171" t="str">
            <v>BANCO AGRARIO DE COLOMBIA S.A.</v>
          </cell>
          <cell r="Z3171" t="str">
            <v>AHR</v>
          </cell>
          <cell r="AA3171" t="str">
            <v>439633001237</v>
          </cell>
          <cell r="AB3171" t="str">
            <v>1237</v>
          </cell>
          <cell r="AC3171" t="str">
            <v>Activa</v>
          </cell>
          <cell r="AD3171">
            <v>1</v>
          </cell>
          <cell r="AE3171" t="str">
            <v>Resolución 004617 del 11 abril de 2024</v>
          </cell>
        </row>
        <row r="3172">
          <cell r="G3172">
            <v>241548000332</v>
          </cell>
          <cell r="H3172">
            <v>1</v>
          </cell>
          <cell r="I3172" t="str">
            <v>INSTITUCION EDUCATIVA EL CAUCHAL</v>
          </cell>
          <cell r="J3172">
            <v>378</v>
          </cell>
          <cell r="K3172">
            <v>41314789.679691546</v>
          </cell>
          <cell r="L3172">
            <v>0</v>
          </cell>
          <cell r="M3172">
            <v>41314790</v>
          </cell>
          <cell r="N3172">
            <v>1</v>
          </cell>
          <cell r="O3172" t="str">
            <v>FSE</v>
          </cell>
          <cell r="P3172" t="str">
            <v>INSTITUCION EDUCATIVA EL CAUCHAL</v>
          </cell>
          <cell r="Q3172" t="str">
            <v>900005527</v>
          </cell>
          <cell r="R3172" t="str">
            <v>BANCO AGRARIO DE COLOMBIA S.A.</v>
          </cell>
          <cell r="S3172" t="str">
            <v>AHR</v>
          </cell>
          <cell r="T3172" t="str">
            <v>439633001229</v>
          </cell>
          <cell r="U3172" t="str">
            <v>1229</v>
          </cell>
          <cell r="V3172" t="str">
            <v>900005527AHR1229</v>
          </cell>
          <cell r="W3172" t="str">
            <v>900005527</v>
          </cell>
          <cell r="X3172" t="str">
            <v>C.E. EL CAUCHAL</v>
          </cell>
          <cell r="Y3172" t="str">
            <v>BANCO AGRARIO DE COLOMBIA S.A.</v>
          </cell>
          <cell r="Z3172" t="str">
            <v>AHR</v>
          </cell>
          <cell r="AA3172" t="str">
            <v>439633001229</v>
          </cell>
          <cell r="AB3172" t="str">
            <v>1229</v>
          </cell>
          <cell r="AC3172" t="str">
            <v>Activa</v>
          </cell>
          <cell r="AD3172">
            <v>1</v>
          </cell>
          <cell r="AE3172" t="str">
            <v>Resolución 004617 del 11 abril de 2024</v>
          </cell>
        </row>
        <row r="3173">
          <cell r="G3173">
            <v>241791000111</v>
          </cell>
          <cell r="H3173">
            <v>2</v>
          </cell>
          <cell r="I3173" t="str">
            <v>INSTITUCION EDUCATIVA RICABRISA</v>
          </cell>
          <cell r="J3173">
            <v>13</v>
          </cell>
          <cell r="K3173">
            <v>1410702.1271093958</v>
          </cell>
          <cell r="L3173">
            <v>0</v>
          </cell>
          <cell r="M3173">
            <v>1410702</v>
          </cell>
          <cell r="N3173">
            <v>1</v>
          </cell>
          <cell r="O3173" t="str">
            <v>FSE</v>
          </cell>
          <cell r="P3173" t="str">
            <v>INSTITUCION EDUCATIVA RICABRISA</v>
          </cell>
          <cell r="Q3173" t="str">
            <v>813006647</v>
          </cell>
          <cell r="R3173" t="str">
            <v>BANCO AGRARIO DE COLOMBIA S.A.</v>
          </cell>
          <cell r="S3173" t="str">
            <v>AHR</v>
          </cell>
          <cell r="T3173" t="str">
            <v>439553002976</v>
          </cell>
          <cell r="U3173" t="str">
            <v>2976</v>
          </cell>
          <cell r="V3173" t="str">
            <v>813006647AHR2976</v>
          </cell>
          <cell r="W3173" t="str">
            <v>813006647</v>
          </cell>
          <cell r="X3173" t="str">
            <v>I.E. RICABRISA</v>
          </cell>
          <cell r="Y3173" t="str">
            <v>BANCO AGRARIO DE COLOMBIA S.A.</v>
          </cell>
          <cell r="Z3173" t="str">
            <v>AHR</v>
          </cell>
          <cell r="AA3173" t="str">
            <v>439553002976</v>
          </cell>
          <cell r="AB3173" t="str">
            <v>2976</v>
          </cell>
          <cell r="AC3173" t="str">
            <v>Activa</v>
          </cell>
          <cell r="AD3173">
            <v>1</v>
          </cell>
          <cell r="AE3173" t="str">
            <v>Resolución 004617 del 11 abril de 2024</v>
          </cell>
        </row>
        <row r="3174">
          <cell r="G3174">
            <v>241615000016</v>
          </cell>
          <cell r="H3174">
            <v>1</v>
          </cell>
          <cell r="I3174" t="str">
            <v>INSTITUCION EDUCATIVA RIVERITA</v>
          </cell>
          <cell r="J3174">
            <v>681</v>
          </cell>
          <cell r="K3174">
            <v>73012045.231388271</v>
          </cell>
          <cell r="L3174">
            <v>10313398.603373902</v>
          </cell>
          <cell r="M3174">
            <v>83325444</v>
          </cell>
          <cell r="N3174">
            <v>1</v>
          </cell>
          <cell r="O3174" t="str">
            <v>FSE</v>
          </cell>
          <cell r="P3174" t="str">
            <v>INSTITUCION EDUCATIVA RIVERITA</v>
          </cell>
          <cell r="Q3174" t="str">
            <v>900033267</v>
          </cell>
          <cell r="R3174" t="str">
            <v>BANCO AGRARIO DE COLOMBIA S.A.</v>
          </cell>
          <cell r="S3174" t="str">
            <v>AHR</v>
          </cell>
          <cell r="T3174" t="str">
            <v>439303003616</v>
          </cell>
          <cell r="U3174" t="str">
            <v>3616</v>
          </cell>
          <cell r="V3174" t="str">
            <v>900033267AHR3616</v>
          </cell>
          <cell r="W3174" t="str">
            <v>900033267</v>
          </cell>
          <cell r="X3174" t="str">
            <v>C.E. RIVERITA</v>
          </cell>
          <cell r="Y3174" t="str">
            <v>BANCO AGRARIO DE COLOMBIA S.A.</v>
          </cell>
          <cell r="Z3174" t="str">
            <v>AHR</v>
          </cell>
          <cell r="AA3174" t="str">
            <v>439303003616</v>
          </cell>
          <cell r="AB3174" t="str">
            <v>3616</v>
          </cell>
          <cell r="AC3174" t="str">
            <v>Activa</v>
          </cell>
          <cell r="AD3174">
            <v>1</v>
          </cell>
          <cell r="AE3174" t="str">
            <v>Resolución 004617 del 11 abril de 2024</v>
          </cell>
        </row>
        <row r="3175">
          <cell r="G3175">
            <v>241615000130</v>
          </cell>
          <cell r="H3175">
            <v>1</v>
          </cell>
          <cell r="I3175" t="str">
            <v>INSTITUCION EDUCATIVA LA ULLOA</v>
          </cell>
          <cell r="J3175">
            <v>708</v>
          </cell>
          <cell r="K3175">
            <v>78723379.54306069</v>
          </cell>
          <cell r="L3175">
            <v>14470180.046420595</v>
          </cell>
          <cell r="M3175">
            <v>93193560</v>
          </cell>
          <cell r="N3175">
            <v>1</v>
          </cell>
          <cell r="O3175" t="str">
            <v>FSE</v>
          </cell>
          <cell r="P3175" t="str">
            <v>INSTITUCION EDUCATIVA LA ULLOA</v>
          </cell>
          <cell r="Q3175" t="str">
            <v>813011114</v>
          </cell>
          <cell r="R3175" t="str">
            <v>BANCO AGRARIO DE COLOMBIA S.A.</v>
          </cell>
          <cell r="S3175" t="str">
            <v>AHR</v>
          </cell>
          <cell r="T3175" t="str">
            <v>439303003624</v>
          </cell>
          <cell r="U3175" t="str">
            <v>3624</v>
          </cell>
          <cell r="V3175" t="str">
            <v>813011114AHR3624</v>
          </cell>
          <cell r="W3175" t="str">
            <v>813011114</v>
          </cell>
          <cell r="X3175" t="str">
            <v>I.E. LA ULLOA</v>
          </cell>
          <cell r="Y3175" t="str">
            <v>BANCO AGRARIO DE COLOMBIA S.A.</v>
          </cell>
          <cell r="Z3175" t="str">
            <v>AHR</v>
          </cell>
          <cell r="AA3175" t="str">
            <v>439303003624</v>
          </cell>
          <cell r="AB3175" t="str">
            <v>3624</v>
          </cell>
          <cell r="AC3175" t="str">
            <v>Activa</v>
          </cell>
          <cell r="AD3175">
            <v>1</v>
          </cell>
          <cell r="AE3175" t="str">
            <v>Resolución 004617 del 11 abril de 2024</v>
          </cell>
        </row>
        <row r="3176">
          <cell r="G3176">
            <v>241660000094</v>
          </cell>
          <cell r="H3176">
            <v>1</v>
          </cell>
          <cell r="I3176" t="str">
            <v>INSTITUCION EDUCATIVA LA CABAÑA</v>
          </cell>
          <cell r="J3176">
            <v>784</v>
          </cell>
          <cell r="K3176">
            <v>90201642.893006638</v>
          </cell>
          <cell r="L3176">
            <v>0</v>
          </cell>
          <cell r="M3176">
            <v>90201643</v>
          </cell>
          <cell r="N3176">
            <v>1</v>
          </cell>
          <cell r="O3176" t="str">
            <v>FSE</v>
          </cell>
          <cell r="P3176" t="str">
            <v>INSTITUCION EDUCATIVA LA CABAÑA</v>
          </cell>
          <cell r="Q3176" t="str">
            <v>900043916</v>
          </cell>
          <cell r="R3176" t="str">
            <v>BANCO AGRARIO DE COLOMBIA S.A.</v>
          </cell>
          <cell r="S3176" t="str">
            <v>AHR</v>
          </cell>
          <cell r="T3176" t="str">
            <v>439673002724</v>
          </cell>
          <cell r="U3176" t="str">
            <v>2724</v>
          </cell>
          <cell r="V3176" t="str">
            <v>900043916AHR2724</v>
          </cell>
          <cell r="W3176" t="str">
            <v>900043916</v>
          </cell>
          <cell r="X3176" t="str">
            <v>I.E. LA CABAÑA</v>
          </cell>
          <cell r="Y3176" t="str">
            <v>BANCO AGRARIO DE COLOMBIA S.A.</v>
          </cell>
          <cell r="Z3176" t="str">
            <v>AHR</v>
          </cell>
          <cell r="AA3176" t="str">
            <v>439673002724</v>
          </cell>
          <cell r="AB3176" t="str">
            <v>2724</v>
          </cell>
          <cell r="AC3176" t="str">
            <v>Activa</v>
          </cell>
          <cell r="AD3176">
            <v>1</v>
          </cell>
          <cell r="AE3176" t="str">
            <v>Resolución 004617 del 11 abril de 2024</v>
          </cell>
        </row>
        <row r="3177">
          <cell r="G3177">
            <v>341660000391</v>
          </cell>
          <cell r="H3177">
            <v>1</v>
          </cell>
          <cell r="I3177" t="str">
            <v>INSTITUCION EDUCATIVA MISAEL PASTRANA BORRERO</v>
          </cell>
          <cell r="J3177">
            <v>1692</v>
          </cell>
          <cell r="K3177">
            <v>187434842.39807773</v>
          </cell>
          <cell r="L3177">
            <v>14684667.612394944</v>
          </cell>
          <cell r="M3177">
            <v>202119510</v>
          </cell>
          <cell r="N3177">
            <v>1</v>
          </cell>
          <cell r="O3177" t="str">
            <v>FSE</v>
          </cell>
          <cell r="P3177" t="str">
            <v>INSTITUCION EDUCATIVA MISAEL PASTRANA BORRERO</v>
          </cell>
          <cell r="Q3177" t="str">
            <v>813001075</v>
          </cell>
          <cell r="R3177" t="str">
            <v>BANCO AGRARIO DE COLOMBIA S.A.</v>
          </cell>
          <cell r="S3177" t="str">
            <v>AHR</v>
          </cell>
          <cell r="T3177" t="str">
            <v>439673002732</v>
          </cell>
          <cell r="U3177" t="str">
            <v>2732</v>
          </cell>
          <cell r="V3177" t="str">
            <v>813001075AHR2732</v>
          </cell>
          <cell r="W3177" t="str">
            <v>813001075</v>
          </cell>
          <cell r="X3177" t="str">
            <v>IE MISAEL PASTRANA B</v>
          </cell>
          <cell r="Y3177" t="str">
            <v>BANCO AGRARIO DE COLOMBIA S.A.</v>
          </cell>
          <cell r="Z3177" t="str">
            <v>AHR</v>
          </cell>
          <cell r="AA3177" t="str">
            <v>439673002732</v>
          </cell>
          <cell r="AB3177" t="str">
            <v>2732</v>
          </cell>
          <cell r="AC3177" t="str">
            <v>Activa</v>
          </cell>
          <cell r="AD3177">
            <v>1</v>
          </cell>
          <cell r="AE3177" t="str">
            <v>Resolución 004617 del 11 abril de 2024</v>
          </cell>
        </row>
        <row r="3178">
          <cell r="G3178">
            <v>141668000455</v>
          </cell>
          <cell r="H3178">
            <v>1</v>
          </cell>
          <cell r="I3178" t="str">
            <v>INSTITUCION EDUCATIVA LAUREANO GOMEZ</v>
          </cell>
          <cell r="J3178">
            <v>1894</v>
          </cell>
          <cell r="K3178">
            <v>175306543.91066203</v>
          </cell>
          <cell r="L3178">
            <v>0</v>
          </cell>
          <cell r="M3178">
            <v>175306544</v>
          </cell>
          <cell r="N3178">
            <v>1</v>
          </cell>
          <cell r="O3178" t="str">
            <v>FSE</v>
          </cell>
          <cell r="P3178" t="str">
            <v>INSTITUCION EDUCATIVA LAUREANO GOMEZ</v>
          </cell>
          <cell r="Q3178" t="str">
            <v>891180112</v>
          </cell>
          <cell r="R3178" t="str">
            <v>BANCO AGRARIO DE COLOMBIA S.A.</v>
          </cell>
          <cell r="S3178" t="str">
            <v>AHR</v>
          </cell>
          <cell r="T3178" t="str">
            <v>439523005636</v>
          </cell>
          <cell r="U3178" t="str">
            <v>5636</v>
          </cell>
          <cell r="V3178" t="str">
            <v>891180112AHR5636</v>
          </cell>
          <cell r="W3178" t="str">
            <v>891180112</v>
          </cell>
          <cell r="X3178" t="str">
            <v>I.E. LAUREANO GOMEZ</v>
          </cell>
          <cell r="Y3178" t="str">
            <v>BANCO AGRARIO DE COLOMBIA S.A.</v>
          </cell>
          <cell r="Z3178" t="str">
            <v>AHR</v>
          </cell>
          <cell r="AA3178" t="str">
            <v>439523005636</v>
          </cell>
          <cell r="AB3178" t="str">
            <v>5636</v>
          </cell>
          <cell r="AC3178" t="str">
            <v>Activa</v>
          </cell>
          <cell r="AD3178">
            <v>1</v>
          </cell>
          <cell r="AE3178" t="str">
            <v>Resolución 004617 del 11 abril de 2024</v>
          </cell>
        </row>
        <row r="3179">
          <cell r="G3179">
            <v>141668000552</v>
          </cell>
          <cell r="H3179">
            <v>1</v>
          </cell>
          <cell r="I3179" t="str">
            <v>INSTITUCION EDUCATIVA CARLOS RAMON REPIZO</v>
          </cell>
          <cell r="J3179">
            <v>1131</v>
          </cell>
          <cell r="K3179">
            <v>107642811.20829956</v>
          </cell>
          <cell r="L3179">
            <v>3035217.0979365101</v>
          </cell>
          <cell r="M3179">
            <v>110678028</v>
          </cell>
          <cell r="N3179">
            <v>1</v>
          </cell>
          <cell r="O3179" t="str">
            <v>FSE</v>
          </cell>
          <cell r="P3179" t="str">
            <v>INSTITUCION EDUCATIVA CARLOS RAMON REPIZO</v>
          </cell>
          <cell r="Q3179" t="str">
            <v>813013763</v>
          </cell>
          <cell r="R3179" t="str">
            <v>BANCO AGRARIO DE COLOMBIA S.A.</v>
          </cell>
          <cell r="S3179" t="str">
            <v>AHR</v>
          </cell>
          <cell r="T3179" t="str">
            <v>439523005628</v>
          </cell>
          <cell r="U3179" t="str">
            <v>5628</v>
          </cell>
          <cell r="V3179" t="str">
            <v>813013763AHR5628</v>
          </cell>
          <cell r="W3179" t="str">
            <v>813013763</v>
          </cell>
          <cell r="X3179" t="str">
            <v>I.E. CARLOS RAMON REPIZO</v>
          </cell>
          <cell r="Y3179" t="str">
            <v>BANCO AGRARIO DE COLOMBIA S.A.</v>
          </cell>
          <cell r="Z3179" t="str">
            <v>AHR</v>
          </cell>
          <cell r="AA3179" t="str">
            <v>439523005628</v>
          </cell>
          <cell r="AB3179" t="str">
            <v>5628</v>
          </cell>
          <cell r="AC3179" t="str">
            <v>Activa</v>
          </cell>
          <cell r="AD3179">
            <v>1</v>
          </cell>
          <cell r="AE3179" t="str">
            <v>Resolución 004617 del 11 abril de 2024</v>
          </cell>
        </row>
        <row r="3180">
          <cell r="G3180">
            <v>241668000107</v>
          </cell>
          <cell r="H3180">
            <v>1</v>
          </cell>
          <cell r="I3180" t="str">
            <v>INSTITUCION EDUCATIVA OBANDO</v>
          </cell>
          <cell r="J3180">
            <v>527</v>
          </cell>
          <cell r="K3180">
            <v>58826892.968788251</v>
          </cell>
          <cell r="L3180">
            <v>10701643.060549729</v>
          </cell>
          <cell r="M3180">
            <v>69528536</v>
          </cell>
          <cell r="N3180">
            <v>1</v>
          </cell>
          <cell r="O3180" t="str">
            <v>FSE</v>
          </cell>
          <cell r="P3180" t="str">
            <v>INSTITUCION EDUCATIVA OBANDO</v>
          </cell>
          <cell r="Q3180" t="str">
            <v>813007327</v>
          </cell>
          <cell r="R3180" t="str">
            <v>BANCO AGRARIO DE COLOMBIA S.A.</v>
          </cell>
          <cell r="S3180" t="str">
            <v>AHR</v>
          </cell>
          <cell r="T3180" t="str">
            <v>439523005660</v>
          </cell>
          <cell r="U3180" t="str">
            <v>5660</v>
          </cell>
          <cell r="V3180" t="str">
            <v>813007327AHR5660</v>
          </cell>
          <cell r="W3180" t="str">
            <v>813007327</v>
          </cell>
          <cell r="X3180" t="str">
            <v>I.E. OBANDO</v>
          </cell>
          <cell r="Y3180" t="str">
            <v>BANCO AGRARIO DE COLOMBIA S.A.</v>
          </cell>
          <cell r="Z3180" t="str">
            <v>AHR</v>
          </cell>
          <cell r="AA3180" t="str">
            <v>439523005660</v>
          </cell>
          <cell r="AB3180" t="str">
            <v>5660</v>
          </cell>
          <cell r="AC3180" t="str">
            <v>Activa</v>
          </cell>
          <cell r="AD3180">
            <v>1</v>
          </cell>
          <cell r="AE3180" t="str">
            <v>Resolución 004617 del 11 abril de 2024</v>
          </cell>
        </row>
        <row r="3181">
          <cell r="G3181">
            <v>241668000131</v>
          </cell>
          <cell r="H3181">
            <v>1</v>
          </cell>
          <cell r="I3181" t="str">
            <v>INSTITUCION EDUCATIVA PUERTO QUINCHANA</v>
          </cell>
          <cell r="J3181">
            <v>375</v>
          </cell>
          <cell r="K3181">
            <v>42376235.354862399</v>
          </cell>
          <cell r="L3181">
            <v>0</v>
          </cell>
          <cell r="M3181">
            <v>42376235</v>
          </cell>
          <cell r="N3181">
            <v>1</v>
          </cell>
          <cell r="O3181" t="str">
            <v>FSE</v>
          </cell>
          <cell r="P3181" t="str">
            <v>INSTITUCION EDUCATIVA PUERTO QUINCHANA</v>
          </cell>
          <cell r="Q3181" t="str">
            <v>813011902</v>
          </cell>
          <cell r="R3181" t="str">
            <v>BANCO AGRARIO DE COLOMBIA S.A.</v>
          </cell>
          <cell r="S3181" t="str">
            <v>AHR</v>
          </cell>
          <cell r="T3181" t="str">
            <v>439523005679</v>
          </cell>
          <cell r="U3181" t="str">
            <v>5679</v>
          </cell>
          <cell r="V3181" t="str">
            <v>813011902AHR5679</v>
          </cell>
          <cell r="W3181" t="str">
            <v>813011902</v>
          </cell>
          <cell r="X3181" t="str">
            <v>I.E. PUERTO QUINCHANA</v>
          </cell>
          <cell r="Y3181" t="str">
            <v>BANCO AGRARIO DE COLOMBIA S.A.</v>
          </cell>
          <cell r="Z3181" t="str">
            <v>AHR</v>
          </cell>
          <cell r="AA3181" t="str">
            <v>439523005679</v>
          </cell>
          <cell r="AB3181" t="str">
            <v>5679</v>
          </cell>
          <cell r="AC3181" t="str">
            <v>Activa</v>
          </cell>
          <cell r="AD3181">
            <v>1</v>
          </cell>
          <cell r="AE3181" t="str">
            <v>Resolución 004617 del 11 abril de 2024</v>
          </cell>
        </row>
        <row r="3182">
          <cell r="G3182">
            <v>241668000522</v>
          </cell>
          <cell r="H3182">
            <v>1</v>
          </cell>
          <cell r="I3182" t="str">
            <v>INSTITUCION EDUCATIVA LOS CAUCHOS</v>
          </cell>
          <cell r="J3182">
            <v>707</v>
          </cell>
          <cell r="K3182">
            <v>77116441.311368152</v>
          </cell>
          <cell r="L3182">
            <v>0</v>
          </cell>
          <cell r="M3182">
            <v>77116441</v>
          </cell>
          <cell r="N3182">
            <v>1</v>
          </cell>
          <cell r="O3182" t="str">
            <v>FSE</v>
          </cell>
          <cell r="P3182" t="str">
            <v>INSTITUCION EDUCATIVA LOS CAUCHOS</v>
          </cell>
          <cell r="Q3182" t="str">
            <v>900002009</v>
          </cell>
          <cell r="R3182" t="str">
            <v>BANCO AGRARIO DE COLOMBIA S.A.</v>
          </cell>
          <cell r="S3182" t="str">
            <v>AHR</v>
          </cell>
          <cell r="T3182" t="str">
            <v>439523005709</v>
          </cell>
          <cell r="U3182" t="str">
            <v>5709</v>
          </cell>
          <cell r="V3182" t="str">
            <v>900002009AHR5709</v>
          </cell>
          <cell r="W3182" t="str">
            <v>900002009</v>
          </cell>
          <cell r="X3182" t="str">
            <v>IE LOS CAUCHOS</v>
          </cell>
          <cell r="Y3182" t="str">
            <v>BANCO AGRARIO DE COLOMBIA S.A.</v>
          </cell>
          <cell r="Z3182" t="str">
            <v>AHR</v>
          </cell>
          <cell r="AA3182" t="str">
            <v>439523005709</v>
          </cell>
          <cell r="AB3182" t="str">
            <v>5709</v>
          </cell>
          <cell r="AC3182" t="str">
            <v>Activa</v>
          </cell>
          <cell r="AD3182">
            <v>1</v>
          </cell>
          <cell r="AE3182" t="str">
            <v>Resolución 004617 del 11 abril de 2024</v>
          </cell>
        </row>
        <row r="3183">
          <cell r="G3183">
            <v>241668000638</v>
          </cell>
          <cell r="H3183">
            <v>1</v>
          </cell>
          <cell r="I3183" t="str">
            <v>INSTITUCION EDUCATIVA LA ARGENTINA</v>
          </cell>
          <cell r="J3183">
            <v>323</v>
          </cell>
          <cell r="K3183">
            <v>34611874.521807261</v>
          </cell>
          <cell r="L3183">
            <v>0</v>
          </cell>
          <cell r="M3183">
            <v>34611875</v>
          </cell>
          <cell r="N3183">
            <v>1</v>
          </cell>
          <cell r="O3183" t="str">
            <v>FSE</v>
          </cell>
          <cell r="P3183" t="str">
            <v>INSTITUCION EDUCATIVA LA ARGENTINA</v>
          </cell>
          <cell r="Q3183" t="str">
            <v>900005522</v>
          </cell>
          <cell r="R3183" t="str">
            <v>BANCO AGRARIO DE COLOMBIA S.A.</v>
          </cell>
          <cell r="S3183" t="str">
            <v>AHR</v>
          </cell>
          <cell r="T3183" t="str">
            <v>439523005695</v>
          </cell>
          <cell r="U3183" t="str">
            <v>5695</v>
          </cell>
          <cell r="V3183" t="str">
            <v>900005522AHR5695</v>
          </cell>
          <cell r="W3183" t="str">
            <v>900005522</v>
          </cell>
          <cell r="X3183" t="str">
            <v>I.E. LA ARGENTINA</v>
          </cell>
          <cell r="Y3183" t="str">
            <v>BANCO AGRARIO DE COLOMBIA S.A.</v>
          </cell>
          <cell r="Z3183" t="str">
            <v>AHR</v>
          </cell>
          <cell r="AA3183" t="str">
            <v>439523005695</v>
          </cell>
          <cell r="AB3183" t="str">
            <v>5695</v>
          </cell>
          <cell r="AC3183" t="str">
            <v>Activa</v>
          </cell>
          <cell r="AD3183">
            <v>1</v>
          </cell>
          <cell r="AE3183" t="str">
            <v>Resolución 004617 del 11 abril de 2024</v>
          </cell>
        </row>
        <row r="3184">
          <cell r="G3184">
            <v>241668000662</v>
          </cell>
          <cell r="H3184">
            <v>1</v>
          </cell>
          <cell r="I3184" t="str">
            <v>INSTITUCION EDUCATIVA EL ROSARIO</v>
          </cell>
          <cell r="J3184">
            <v>338</v>
          </cell>
          <cell r="K3184">
            <v>36287572.514340743</v>
          </cell>
          <cell r="L3184">
            <v>0</v>
          </cell>
          <cell r="M3184">
            <v>36287573</v>
          </cell>
          <cell r="N3184">
            <v>1</v>
          </cell>
          <cell r="O3184" t="str">
            <v>FSE</v>
          </cell>
          <cell r="P3184" t="str">
            <v>INSTITUCION EDUCATIVA EL ROSARIO</v>
          </cell>
          <cell r="Q3184" t="str">
            <v>813013106</v>
          </cell>
          <cell r="R3184" t="str">
            <v>BANCO AGRARIO DE COLOMBIA S.A.</v>
          </cell>
          <cell r="S3184" t="str">
            <v>AHR</v>
          </cell>
          <cell r="T3184" t="str">
            <v>439523005717</v>
          </cell>
          <cell r="U3184" t="str">
            <v>5717</v>
          </cell>
          <cell r="V3184" t="str">
            <v>813013106AHR5717</v>
          </cell>
          <cell r="W3184" t="str">
            <v>813013106</v>
          </cell>
          <cell r="X3184" t="str">
            <v>I.E. EL ROSARIO</v>
          </cell>
          <cell r="Y3184" t="str">
            <v>BANCO AGRARIO DE COLOMBIA S.A.</v>
          </cell>
          <cell r="Z3184" t="str">
            <v>AHR</v>
          </cell>
          <cell r="AA3184" t="str">
            <v>439523005717</v>
          </cell>
          <cell r="AB3184" t="str">
            <v>5717</v>
          </cell>
          <cell r="AC3184" t="str">
            <v>Activa</v>
          </cell>
          <cell r="AD3184">
            <v>1</v>
          </cell>
          <cell r="AE3184" t="str">
            <v>Resolución 004617 del 11 abril de 2024</v>
          </cell>
        </row>
        <row r="3185">
          <cell r="G3185">
            <v>241668001367</v>
          </cell>
          <cell r="H3185">
            <v>1</v>
          </cell>
          <cell r="I3185" t="str">
            <v>INSTITUCION EDUCATIVA ALTO DEL OBISPO</v>
          </cell>
          <cell r="J3185">
            <v>460</v>
          </cell>
          <cell r="K3185">
            <v>50697500.270343497</v>
          </cell>
          <cell r="L3185">
            <v>0</v>
          </cell>
          <cell r="M3185">
            <v>50697500</v>
          </cell>
          <cell r="N3185">
            <v>1</v>
          </cell>
          <cell r="O3185" t="str">
            <v>FSE</v>
          </cell>
          <cell r="P3185" t="str">
            <v>INSTITUCION EDUCATIVA ALTO DEL OBISPO</v>
          </cell>
          <cell r="Q3185" t="str">
            <v>813004751</v>
          </cell>
          <cell r="R3185" t="str">
            <v>BANCO AGRARIO DE COLOMBIA S.A.</v>
          </cell>
          <cell r="S3185" t="str">
            <v>AHR</v>
          </cell>
          <cell r="T3185" t="str">
            <v>439523005725</v>
          </cell>
          <cell r="U3185" t="str">
            <v>5725</v>
          </cell>
          <cell r="V3185" t="str">
            <v>813004751AHR5725</v>
          </cell>
          <cell r="W3185" t="str">
            <v>813004751</v>
          </cell>
          <cell r="X3185" t="str">
            <v>I.E. ALTO DEL OBISPO</v>
          </cell>
          <cell r="Y3185" t="str">
            <v>BANCO AGRARIO DE COLOMBIA S.A.</v>
          </cell>
          <cell r="Z3185" t="str">
            <v>AHR</v>
          </cell>
          <cell r="AA3185" t="str">
            <v>439523005725</v>
          </cell>
          <cell r="AB3185" t="str">
            <v>5725</v>
          </cell>
          <cell r="AC3185" t="str">
            <v>Activa</v>
          </cell>
          <cell r="AD3185">
            <v>1</v>
          </cell>
          <cell r="AE3185" t="str">
            <v>Resolución 004617 del 11 abril de 2024</v>
          </cell>
        </row>
        <row r="3186">
          <cell r="G3186">
            <v>241676000132</v>
          </cell>
          <cell r="H3186">
            <v>1</v>
          </cell>
          <cell r="I3186" t="str">
            <v>INSTITUCION EDUCATIVA LAS JUNTAS</v>
          </cell>
          <cell r="J3186">
            <v>317</v>
          </cell>
          <cell r="K3186">
            <v>36842471.141507961</v>
          </cell>
          <cell r="L3186">
            <v>0</v>
          </cell>
          <cell r="M3186">
            <v>36842471</v>
          </cell>
          <cell r="N3186">
            <v>1</v>
          </cell>
          <cell r="O3186" t="str">
            <v>FSE</v>
          </cell>
          <cell r="P3186" t="str">
            <v>INSTITUCION EDUCATIVA LAS JUNTAS</v>
          </cell>
          <cell r="Q3186" t="str">
            <v>813012135</v>
          </cell>
          <cell r="R3186" t="str">
            <v>BANCO AGRARIO DE COLOMBIA S.A.</v>
          </cell>
          <cell r="S3186" t="str">
            <v>AHR</v>
          </cell>
          <cell r="T3186" t="str">
            <v>439503002991</v>
          </cell>
          <cell r="U3186" t="str">
            <v>2991</v>
          </cell>
          <cell r="V3186" t="str">
            <v>813012135AHR2991</v>
          </cell>
          <cell r="W3186" t="str">
            <v>813012135</v>
          </cell>
          <cell r="X3186" t="str">
            <v>I.E. LAS JUNTAS FONDO SERVICIOS EDUCATIVO</v>
          </cell>
          <cell r="Y3186" t="str">
            <v>BANCO AGRARIO DE COLOMBIA S.A.</v>
          </cell>
          <cell r="Z3186" t="str">
            <v>AHR</v>
          </cell>
          <cell r="AA3186" t="str">
            <v>439503002991</v>
          </cell>
          <cell r="AB3186" t="str">
            <v>2991</v>
          </cell>
          <cell r="AC3186" t="str">
            <v>Activa</v>
          </cell>
          <cell r="AD3186">
            <v>1</v>
          </cell>
          <cell r="AE3186" t="str">
            <v>Resolución 004617 del 11 abril de 2024</v>
          </cell>
        </row>
        <row r="3187">
          <cell r="G3187">
            <v>241676000213</v>
          </cell>
          <cell r="H3187">
            <v>1</v>
          </cell>
          <cell r="I3187" t="str">
            <v>INSTITUCION EDUCATIVA EL CISNE</v>
          </cell>
          <cell r="J3187">
            <v>162</v>
          </cell>
          <cell r="K3187">
            <v>18033540.823719259</v>
          </cell>
          <cell r="L3187">
            <v>0</v>
          </cell>
          <cell r="M3187">
            <v>18033541</v>
          </cell>
          <cell r="N3187">
            <v>1</v>
          </cell>
          <cell r="O3187" t="str">
            <v>FSE</v>
          </cell>
          <cell r="P3187" t="str">
            <v>INSTITUCION EDUCATIVA EL CISNE</v>
          </cell>
          <cell r="Q3187" t="str">
            <v>813007392</v>
          </cell>
          <cell r="R3187" t="str">
            <v>BANCO AGRARIO DE COLOMBIA S.A.</v>
          </cell>
          <cell r="S3187" t="str">
            <v>AHR</v>
          </cell>
          <cell r="T3187" t="str">
            <v>439503002975</v>
          </cell>
          <cell r="U3187" t="str">
            <v>2975</v>
          </cell>
          <cell r="V3187" t="str">
            <v>813007392AHR2975</v>
          </cell>
          <cell r="W3187" t="str">
            <v>813007392</v>
          </cell>
          <cell r="X3187" t="str">
            <v>FONDO EDUCATIVO I.E. EL CISNE</v>
          </cell>
          <cell r="Y3187" t="str">
            <v>BANCO AGRARIO DE COLOMBIA S.A.</v>
          </cell>
          <cell r="Z3187" t="str">
            <v>AHR</v>
          </cell>
          <cell r="AA3187" t="str">
            <v>439503002975</v>
          </cell>
          <cell r="AB3187" t="str">
            <v>2975</v>
          </cell>
          <cell r="AC3187" t="str">
            <v>Activa</v>
          </cell>
          <cell r="AD3187">
            <v>1</v>
          </cell>
          <cell r="AE3187" t="str">
            <v>Resolución 004617 del 11 abril de 2024</v>
          </cell>
        </row>
        <row r="3188">
          <cell r="G3188">
            <v>241676000736</v>
          </cell>
          <cell r="H3188">
            <v>1</v>
          </cell>
          <cell r="I3188" t="str">
            <v>INSTITUCION EDUCATIVA SAN JOAQUIN</v>
          </cell>
          <cell r="J3188">
            <v>321</v>
          </cell>
          <cell r="K3188">
            <v>37299009.827168599</v>
          </cell>
          <cell r="L3188">
            <v>0</v>
          </cell>
          <cell r="M3188">
            <v>37299010</v>
          </cell>
          <cell r="N3188">
            <v>1</v>
          </cell>
          <cell r="O3188" t="str">
            <v>FSE</v>
          </cell>
          <cell r="P3188" t="str">
            <v>INSTITUCION EDUCATIVA SAN JOAQUIN</v>
          </cell>
          <cell r="Q3188" t="str">
            <v>813004235</v>
          </cell>
          <cell r="R3188" t="str">
            <v>BANCO AGRARIO DE COLOMBIA S.A.</v>
          </cell>
          <cell r="S3188" t="str">
            <v>AHR</v>
          </cell>
          <cell r="T3188" t="str">
            <v>439503003009</v>
          </cell>
          <cell r="U3188" t="str">
            <v>3009</v>
          </cell>
          <cell r="V3188" t="str">
            <v>813004235AHR3009</v>
          </cell>
          <cell r="W3188" t="str">
            <v>813004235</v>
          </cell>
          <cell r="X3188" t="str">
            <v>I.E. SAN JOAQUIN</v>
          </cell>
          <cell r="Y3188" t="str">
            <v>BANCO AGRARIO DE COLOMBIA S.A.</v>
          </cell>
          <cell r="Z3188" t="str">
            <v>AHR</v>
          </cell>
          <cell r="AA3188" t="str">
            <v>439503003009</v>
          </cell>
          <cell r="AB3188" t="str">
            <v>3009</v>
          </cell>
          <cell r="AC3188" t="str">
            <v>Activa</v>
          </cell>
          <cell r="AD3188">
            <v>1</v>
          </cell>
          <cell r="AE3188" t="str">
            <v>Resolución 004617 del 11 abril de 2024</v>
          </cell>
        </row>
        <row r="3189">
          <cell r="G3189">
            <v>341676000072</v>
          </cell>
          <cell r="H3189">
            <v>1</v>
          </cell>
          <cell r="I3189" t="str">
            <v>INSTITUCION EDUCATIVA SANTA JUANA DE ARCO</v>
          </cell>
          <cell r="J3189">
            <v>1310</v>
          </cell>
          <cell r="K3189">
            <v>131174046.99810991</v>
          </cell>
          <cell r="L3189">
            <v>0</v>
          </cell>
          <cell r="M3189">
            <v>131174047</v>
          </cell>
          <cell r="N3189">
            <v>1</v>
          </cell>
          <cell r="O3189" t="str">
            <v>FSE</v>
          </cell>
          <cell r="P3189" t="str">
            <v>INSTITUCION EDUCATIVA SANTA JUANA DE ARCO</v>
          </cell>
          <cell r="Q3189" t="str">
            <v>891103205</v>
          </cell>
          <cell r="R3189" t="str">
            <v>BANCO AGRARIO DE COLOMBIA S.A.</v>
          </cell>
          <cell r="S3189" t="str">
            <v>AHR</v>
          </cell>
          <cell r="T3189" t="str">
            <v>439503002967</v>
          </cell>
          <cell r="U3189" t="str">
            <v>2967</v>
          </cell>
          <cell r="V3189" t="str">
            <v>891103205AHR2967</v>
          </cell>
          <cell r="W3189" t="str">
            <v>891103205</v>
          </cell>
          <cell r="X3189" t="str">
            <v>FONDO SERVICIOS EDUCATIVO I.E. SANTA JUANA DE ARCO</v>
          </cell>
          <cell r="Y3189" t="str">
            <v>BANCO AGRARIO DE COLOMBIA S.A.</v>
          </cell>
          <cell r="Z3189" t="str">
            <v>AHR</v>
          </cell>
          <cell r="AA3189" t="str">
            <v>439503002967</v>
          </cell>
          <cell r="AB3189" t="str">
            <v>2967</v>
          </cell>
          <cell r="AC3189" t="str">
            <v>Activa</v>
          </cell>
          <cell r="AD3189">
            <v>1</v>
          </cell>
          <cell r="AE3189" t="str">
            <v>Resolución 004617 del 11 abril de 2024</v>
          </cell>
        </row>
        <row r="3190">
          <cell r="G3190">
            <v>241770000057</v>
          </cell>
          <cell r="H3190">
            <v>1</v>
          </cell>
          <cell r="I3190" t="str">
            <v>INSTITUCION EDUCATIVA GUAYABAL</v>
          </cell>
          <cell r="J3190">
            <v>795</v>
          </cell>
          <cell r="K3190">
            <v>85394133.440700963</v>
          </cell>
          <cell r="L3190">
            <v>189452.5176232899</v>
          </cell>
          <cell r="M3190">
            <v>85583586</v>
          </cell>
          <cell r="N3190">
            <v>1</v>
          </cell>
          <cell r="O3190" t="str">
            <v>FSE</v>
          </cell>
          <cell r="P3190" t="str">
            <v>INSTITUCION EDUCATIVA GUAYABAL</v>
          </cell>
          <cell r="Q3190" t="str">
            <v>813008720</v>
          </cell>
          <cell r="R3190" t="str">
            <v>BANCO AGRARIO DE COLOMBIA S.A.</v>
          </cell>
          <cell r="S3190" t="str">
            <v>AHR</v>
          </cell>
          <cell r="T3190" t="str">
            <v>439733003342</v>
          </cell>
          <cell r="U3190" t="str">
            <v>3342</v>
          </cell>
          <cell r="V3190" t="str">
            <v>813008720AHR3342</v>
          </cell>
          <cell r="W3190" t="str">
            <v>813008720</v>
          </cell>
          <cell r="X3190" t="str">
            <v>I.E. GUAYABAL</v>
          </cell>
          <cell r="Y3190" t="str">
            <v>BANCO AGRARIO DE COLOMBIA S.A.</v>
          </cell>
          <cell r="Z3190" t="str">
            <v>AHR</v>
          </cell>
          <cell r="AA3190" t="str">
            <v>439733003342</v>
          </cell>
          <cell r="AB3190" t="str">
            <v>3342</v>
          </cell>
          <cell r="AC3190" t="str">
            <v>Activa</v>
          </cell>
          <cell r="AD3190">
            <v>1</v>
          </cell>
          <cell r="AE3190" t="str">
            <v>Resolución 004617 del 11 abril de 2024</v>
          </cell>
        </row>
        <row r="3191">
          <cell r="G3191">
            <v>241770000171</v>
          </cell>
          <cell r="H3191">
            <v>1</v>
          </cell>
          <cell r="I3191" t="str">
            <v>INSTITUCION EDUCATIVA SAN CALIXTO</v>
          </cell>
          <cell r="J3191">
            <v>440</v>
          </cell>
          <cell r="K3191">
            <v>46296684.937167868</v>
          </cell>
          <cell r="L3191">
            <v>6291628.9242436383</v>
          </cell>
          <cell r="M3191">
            <v>52588314</v>
          </cell>
          <cell r="N3191">
            <v>1</v>
          </cell>
          <cell r="O3191" t="str">
            <v>FSE</v>
          </cell>
          <cell r="P3191" t="str">
            <v>INSTITUCION EDUCATIVA SAN CALIXTO</v>
          </cell>
          <cell r="Q3191" t="str">
            <v>813013067</v>
          </cell>
          <cell r="R3191" t="str">
            <v>BANCO AGRARIO DE COLOMBIA S.A.</v>
          </cell>
          <cell r="S3191" t="str">
            <v>AHR</v>
          </cell>
          <cell r="T3191" t="str">
            <v>439733003296</v>
          </cell>
          <cell r="U3191" t="str">
            <v>3296</v>
          </cell>
          <cell r="V3191" t="str">
            <v>813013067AHR3296</v>
          </cell>
          <cell r="W3191" t="str">
            <v>813013067</v>
          </cell>
          <cell r="X3191" t="str">
            <v>I.E. RURAL SAN CALIXTO</v>
          </cell>
          <cell r="Y3191" t="str">
            <v>BANCO AGRARIO DE COLOMBIA S.A.</v>
          </cell>
          <cell r="Z3191" t="str">
            <v>AHR</v>
          </cell>
          <cell r="AA3191" t="str">
            <v>439733003296</v>
          </cell>
          <cell r="AB3191" t="str">
            <v>3296</v>
          </cell>
          <cell r="AC3191" t="str">
            <v>Activa</v>
          </cell>
          <cell r="AD3191">
            <v>1</v>
          </cell>
          <cell r="AE3191" t="str">
            <v>Resolución 004617 del 11 abril de 2024</v>
          </cell>
        </row>
        <row r="3192">
          <cell r="G3192">
            <v>241770000201</v>
          </cell>
          <cell r="H3192">
            <v>1</v>
          </cell>
          <cell r="I3192" t="str">
            <v>INSTITUCION EDUCATIVA GALLARDO</v>
          </cell>
          <cell r="J3192">
            <v>917</v>
          </cell>
          <cell r="K3192">
            <v>101606232.21974489</v>
          </cell>
          <cell r="L3192">
            <v>15371753.160827879</v>
          </cell>
          <cell r="M3192">
            <v>116977985</v>
          </cell>
          <cell r="N3192">
            <v>1</v>
          </cell>
          <cell r="O3192" t="str">
            <v>FSE</v>
          </cell>
          <cell r="P3192" t="str">
            <v>INSTITUCION EDUCATIVA GALLARDO</v>
          </cell>
          <cell r="Q3192" t="str">
            <v>813013148</v>
          </cell>
          <cell r="R3192" t="str">
            <v>BANCO AGRARIO DE COLOMBIA S.A.</v>
          </cell>
          <cell r="S3192" t="str">
            <v>AHR</v>
          </cell>
          <cell r="T3192" t="str">
            <v>439733003326</v>
          </cell>
          <cell r="U3192" t="str">
            <v>3326</v>
          </cell>
          <cell r="V3192" t="str">
            <v>813013148AHR3326</v>
          </cell>
          <cell r="W3192" t="str">
            <v>813013148</v>
          </cell>
          <cell r="X3192" t="str">
            <v>I.E. GALLARDO</v>
          </cell>
          <cell r="Y3192" t="str">
            <v>BANCO AGRARIO DE COLOMBIA S.A.</v>
          </cell>
          <cell r="Z3192" t="str">
            <v>AHR</v>
          </cell>
          <cell r="AA3192" t="str">
            <v>439733003326</v>
          </cell>
          <cell r="AB3192" t="str">
            <v>3326</v>
          </cell>
          <cell r="AC3192" t="str">
            <v>Activa</v>
          </cell>
          <cell r="AD3192">
            <v>1</v>
          </cell>
          <cell r="AE3192" t="str">
            <v>Resolución 004617 del 11 abril de 2024</v>
          </cell>
        </row>
        <row r="3193">
          <cell r="G3193">
            <v>241770000251</v>
          </cell>
          <cell r="H3193">
            <v>1</v>
          </cell>
          <cell r="I3193" t="str">
            <v>INSTITUCION EDUCATIVA BRASIL</v>
          </cell>
          <cell r="J3193">
            <v>486</v>
          </cell>
          <cell r="K3193">
            <v>52845352.778731309</v>
          </cell>
          <cell r="L3193">
            <v>2513012.7688515102</v>
          </cell>
          <cell r="M3193">
            <v>55358366</v>
          </cell>
          <cell r="N3193">
            <v>1</v>
          </cell>
          <cell r="O3193" t="str">
            <v>FSE</v>
          </cell>
          <cell r="P3193" t="str">
            <v>INSTITUCION EDUCATIVA BRASIL</v>
          </cell>
          <cell r="Q3193" t="str">
            <v>813013097</v>
          </cell>
          <cell r="R3193" t="str">
            <v>BANCO AGRARIO DE COLOMBIA S.A.</v>
          </cell>
          <cell r="S3193" t="str">
            <v>AHR</v>
          </cell>
          <cell r="T3193" t="str">
            <v>439733003334</v>
          </cell>
          <cell r="U3193" t="str">
            <v>3334</v>
          </cell>
          <cell r="V3193" t="str">
            <v>813013097AHR3334</v>
          </cell>
          <cell r="W3193" t="str">
            <v>813013097</v>
          </cell>
          <cell r="X3193" t="str">
            <v>I.E. BRASIL</v>
          </cell>
          <cell r="Y3193" t="str">
            <v>BANCO AGRARIO DE COLOMBIA S.A.</v>
          </cell>
          <cell r="Z3193" t="str">
            <v>AHR</v>
          </cell>
          <cell r="AA3193" t="str">
            <v>439733003334</v>
          </cell>
          <cell r="AB3193" t="str">
            <v>3334</v>
          </cell>
          <cell r="AC3193" t="str">
            <v>Activa</v>
          </cell>
          <cell r="AD3193">
            <v>1</v>
          </cell>
          <cell r="AE3193" t="str">
            <v>Resolución 004617 del 11 abril de 2024</v>
          </cell>
        </row>
        <row r="3194">
          <cell r="G3194">
            <v>241770000642</v>
          </cell>
          <cell r="H3194">
            <v>1</v>
          </cell>
          <cell r="I3194" t="str">
            <v>INSTITUCION EDUCATIVA ALTO HORIZONTE</v>
          </cell>
          <cell r="J3194">
            <v>353</v>
          </cell>
          <cell r="K3194">
            <v>38198763.718921028</v>
          </cell>
          <cell r="L3194">
            <v>0</v>
          </cell>
          <cell r="M3194">
            <v>38198764</v>
          </cell>
          <cell r="N3194">
            <v>1</v>
          </cell>
          <cell r="O3194" t="str">
            <v>FSE</v>
          </cell>
          <cell r="P3194" t="str">
            <v>INSTITUCION EDUCATIVA ALTO HORIZONTE</v>
          </cell>
          <cell r="Q3194" t="str">
            <v>900058894</v>
          </cell>
          <cell r="R3194" t="str">
            <v>BANCO AGRARIO DE COLOMBIA S.A.</v>
          </cell>
          <cell r="S3194" t="str">
            <v>AHR</v>
          </cell>
          <cell r="T3194" t="str">
            <v>439733003318</v>
          </cell>
          <cell r="U3194" t="str">
            <v>3318</v>
          </cell>
          <cell r="V3194" t="str">
            <v>900058894AHR3318</v>
          </cell>
          <cell r="W3194" t="str">
            <v>900058894</v>
          </cell>
          <cell r="X3194" t="str">
            <v>C.E. RURAL ALTO HORIZONTE</v>
          </cell>
          <cell r="Y3194" t="str">
            <v>BANCO AGRARIO DE COLOMBIA S.A.</v>
          </cell>
          <cell r="Z3194" t="str">
            <v>AHR</v>
          </cell>
          <cell r="AA3194" t="str">
            <v>439733003318</v>
          </cell>
          <cell r="AB3194" t="str">
            <v>3318</v>
          </cell>
          <cell r="AC3194" t="str">
            <v>Activa</v>
          </cell>
          <cell r="AD3194">
            <v>1</v>
          </cell>
          <cell r="AE3194" t="str">
            <v>Resolución 004617 del 11 abril de 2024</v>
          </cell>
        </row>
        <row r="3195">
          <cell r="G3195">
            <v>241770000707</v>
          </cell>
          <cell r="H3195">
            <v>1</v>
          </cell>
          <cell r="I3195" t="str">
            <v>INSTITUCION EDUCATIVA LA UNION</v>
          </cell>
          <cell r="J3195">
            <v>896</v>
          </cell>
          <cell r="K3195">
            <v>98321947.200496376</v>
          </cell>
          <cell r="L3195">
            <v>10966438.454082243</v>
          </cell>
          <cell r="M3195">
            <v>109288386</v>
          </cell>
          <cell r="N3195">
            <v>1</v>
          </cell>
          <cell r="O3195" t="str">
            <v>FSE</v>
          </cell>
          <cell r="P3195" t="str">
            <v>INSTITUCION EDUCATIVA LA UNION</v>
          </cell>
          <cell r="Q3195" t="str">
            <v>813013077</v>
          </cell>
          <cell r="R3195" t="str">
            <v>BANCO AGRARIO DE COLOMBIA S.A.</v>
          </cell>
          <cell r="S3195" t="str">
            <v>AHR</v>
          </cell>
          <cell r="T3195" t="str">
            <v>439733003271</v>
          </cell>
          <cell r="U3195" t="str">
            <v>3271</v>
          </cell>
          <cell r="V3195" t="str">
            <v>813013077AHR3271</v>
          </cell>
          <cell r="W3195" t="str">
            <v>813013077</v>
          </cell>
          <cell r="X3195" t="str">
            <v>I.E. LA UNION</v>
          </cell>
          <cell r="Y3195" t="str">
            <v>BANCO AGRARIO DE COLOMBIA S.A.</v>
          </cell>
          <cell r="Z3195" t="str">
            <v>AHR</v>
          </cell>
          <cell r="AA3195" t="str">
            <v>439733003271</v>
          </cell>
          <cell r="AB3195" t="str">
            <v>3271</v>
          </cell>
          <cell r="AC3195" t="str">
            <v>Activa</v>
          </cell>
          <cell r="AD3195">
            <v>1</v>
          </cell>
          <cell r="AE3195" t="str">
            <v>Resolución 004617 del 11 abril de 2024</v>
          </cell>
        </row>
        <row r="3196">
          <cell r="G3196">
            <v>341770000060</v>
          </cell>
          <cell r="H3196">
            <v>1</v>
          </cell>
          <cell r="I3196" t="str">
            <v>INSTITUCION EDUCATIVA SAN LORENZO</v>
          </cell>
          <cell r="J3196">
            <v>1161</v>
          </cell>
          <cell r="K3196">
            <v>109108105.48367397</v>
          </cell>
          <cell r="L3196">
            <v>11231624.207069902</v>
          </cell>
          <cell r="M3196">
            <v>120339730</v>
          </cell>
          <cell r="N3196">
            <v>1</v>
          </cell>
          <cell r="O3196" t="str">
            <v>FSE</v>
          </cell>
          <cell r="P3196" t="str">
            <v>INSTITUCION EDUCATIVA SAN LORENZO</v>
          </cell>
          <cell r="Q3196" t="str">
            <v>800229877</v>
          </cell>
          <cell r="R3196" t="str">
            <v>BANCO AGRARIO DE COLOMBIA S.A.</v>
          </cell>
          <cell r="S3196" t="str">
            <v>AHR</v>
          </cell>
          <cell r="T3196" t="str">
            <v>439733003288</v>
          </cell>
          <cell r="U3196" t="str">
            <v>3288</v>
          </cell>
          <cell r="V3196" t="str">
            <v>800229877AHR3288</v>
          </cell>
          <cell r="W3196" t="str">
            <v>800229877</v>
          </cell>
          <cell r="X3196" t="str">
            <v>I.E. SAN LORENZO</v>
          </cell>
          <cell r="Y3196" t="str">
            <v>BANCO AGRARIO DE COLOMBIA S.A.</v>
          </cell>
          <cell r="Z3196" t="str">
            <v>AHR</v>
          </cell>
          <cell r="AA3196" t="str">
            <v>439733003288</v>
          </cell>
          <cell r="AB3196" t="str">
            <v>3288</v>
          </cell>
          <cell r="AC3196" t="str">
            <v>Activa</v>
          </cell>
          <cell r="AD3196">
            <v>1</v>
          </cell>
          <cell r="AE3196" t="str">
            <v>Resolución 004617 del 11 abril de 2024</v>
          </cell>
        </row>
        <row r="3197">
          <cell r="G3197">
            <v>141791000214</v>
          </cell>
          <cell r="H3197">
            <v>1</v>
          </cell>
          <cell r="I3197" t="str">
            <v>INSTITUCION EDUCATIVA  ESTEBAN ROJAS TOVAR</v>
          </cell>
          <cell r="J3197">
            <v>1195</v>
          </cell>
          <cell r="K3197">
            <v>110040378.56714953</v>
          </cell>
          <cell r="L3197">
            <v>0</v>
          </cell>
          <cell r="M3197">
            <v>110040379</v>
          </cell>
          <cell r="N3197">
            <v>1</v>
          </cell>
          <cell r="O3197" t="str">
            <v>FSE</v>
          </cell>
          <cell r="P3197" t="str">
            <v>INSTITUCION EDUCATIVA  ESTEBAN ROJAS TOVAR</v>
          </cell>
          <cell r="Q3197" t="str">
            <v>891102081</v>
          </cell>
          <cell r="R3197" t="str">
            <v>BANCO AGRARIO DE COLOMBIA S.A.</v>
          </cell>
          <cell r="S3197" t="str">
            <v>AHR</v>
          </cell>
          <cell r="T3197" t="str">
            <v>439553002933</v>
          </cell>
          <cell r="U3197" t="str">
            <v>2933</v>
          </cell>
          <cell r="V3197" t="str">
            <v>891102081AHR2933</v>
          </cell>
          <cell r="W3197" t="str">
            <v>891102081</v>
          </cell>
          <cell r="X3197" t="str">
            <v>I.E. ESTEBAN ROJAS TOVAR MPIO TARQUI GASTOS FUNC.SEDES LEY</v>
          </cell>
          <cell r="Y3197" t="str">
            <v>BANCO AGRARIO DE COLOMBIA S.A.</v>
          </cell>
          <cell r="Z3197" t="str">
            <v>AHR</v>
          </cell>
          <cell r="AA3197" t="str">
            <v>439553002933</v>
          </cell>
          <cell r="AB3197" t="str">
            <v>2933</v>
          </cell>
          <cell r="AC3197" t="str">
            <v>Activa</v>
          </cell>
          <cell r="AD3197">
            <v>1</v>
          </cell>
          <cell r="AE3197" t="str">
            <v>Resolución 004617 del 11 abril de 2024</v>
          </cell>
        </row>
        <row r="3198">
          <cell r="G3198">
            <v>241791000065</v>
          </cell>
          <cell r="H3198">
            <v>1</v>
          </cell>
          <cell r="I3198" t="str">
            <v>INSTITUCION EDUCATIVA  EL VERGEL</v>
          </cell>
          <cell r="J3198">
            <v>522</v>
          </cell>
          <cell r="K3198">
            <v>57806352.155987278</v>
          </cell>
          <cell r="L3198">
            <v>0</v>
          </cell>
          <cell r="M3198">
            <v>57806352</v>
          </cell>
          <cell r="N3198">
            <v>1</v>
          </cell>
          <cell r="O3198" t="str">
            <v>FSE</v>
          </cell>
          <cell r="P3198" t="str">
            <v>INSTITUCION EDUCATIVA  EL VERGEL</v>
          </cell>
          <cell r="Q3198" t="str">
            <v>813007582</v>
          </cell>
          <cell r="R3198" t="str">
            <v>BANCO AGRARIO DE COLOMBIA S.A.</v>
          </cell>
          <cell r="S3198" t="str">
            <v>AHR</v>
          </cell>
          <cell r="T3198" t="str">
            <v>439553002917</v>
          </cell>
          <cell r="U3198" t="str">
            <v>2917</v>
          </cell>
          <cell r="V3198" t="str">
            <v>813007582AHR2917</v>
          </cell>
          <cell r="W3198" t="str">
            <v>813007582</v>
          </cell>
          <cell r="X3198" t="str">
            <v>I.E. EL VERGEL</v>
          </cell>
          <cell r="Y3198" t="str">
            <v>BANCO AGRARIO DE COLOMBIA S.A.</v>
          </cell>
          <cell r="Z3198" t="str">
            <v>AHR</v>
          </cell>
          <cell r="AA3198" t="str">
            <v>439553002917</v>
          </cell>
          <cell r="AB3198" t="str">
            <v>2917</v>
          </cell>
          <cell r="AC3198" t="str">
            <v>Activa</v>
          </cell>
          <cell r="AD3198">
            <v>1</v>
          </cell>
          <cell r="AE3198" t="str">
            <v>Resolución 004617 del 11 abril de 2024</v>
          </cell>
        </row>
        <row r="3199">
          <cell r="G3199">
            <v>241791000081</v>
          </cell>
          <cell r="H3199">
            <v>1</v>
          </cell>
          <cell r="I3199" t="str">
            <v>INSTITUCION EDUCATIVA  SAN JUAN BOSCO</v>
          </cell>
          <cell r="J3199">
            <v>276</v>
          </cell>
          <cell r="K3199">
            <v>30916778.082364753</v>
          </cell>
          <cell r="L3199">
            <v>0</v>
          </cell>
          <cell r="M3199">
            <v>30916778</v>
          </cell>
          <cell r="N3199">
            <v>1</v>
          </cell>
          <cell r="O3199" t="str">
            <v>FSE</v>
          </cell>
          <cell r="P3199" t="str">
            <v>INSTITUCION EDUCATIVA  SAN JUAN BOSCO</v>
          </cell>
          <cell r="Q3199" t="str">
            <v>813008454</v>
          </cell>
          <cell r="R3199" t="str">
            <v>BANCO AGRARIO DE COLOMBIA S.A.</v>
          </cell>
          <cell r="S3199" t="str">
            <v>AHR</v>
          </cell>
          <cell r="T3199" t="str">
            <v>439553002951</v>
          </cell>
          <cell r="U3199" t="str">
            <v>2951</v>
          </cell>
          <cell r="V3199" t="str">
            <v>813008454AHR2951</v>
          </cell>
          <cell r="W3199" t="str">
            <v>813008454</v>
          </cell>
          <cell r="X3199" t="str">
            <v>I.E. SAN JUAN DE BOSCO</v>
          </cell>
          <cell r="Y3199" t="str">
            <v>BANCO AGRARIO DE COLOMBIA S.A.</v>
          </cell>
          <cell r="Z3199" t="str">
            <v>AHR</v>
          </cell>
          <cell r="AA3199" t="str">
            <v>439553002951</v>
          </cell>
          <cell r="AB3199" t="str">
            <v>2951</v>
          </cell>
          <cell r="AC3199" t="str">
            <v>Activa</v>
          </cell>
          <cell r="AD3199">
            <v>1</v>
          </cell>
          <cell r="AE3199" t="str">
            <v>Resolución 004617 del 11 abril de 2024</v>
          </cell>
        </row>
        <row r="3200">
          <cell r="G3200">
            <v>241791000111</v>
          </cell>
          <cell r="H3200">
            <v>2</v>
          </cell>
          <cell r="I3200" t="str">
            <v>INSTITUCION EDUCATIVA RICABRISA</v>
          </cell>
          <cell r="J3200">
            <v>481</v>
          </cell>
          <cell r="K3200">
            <v>53360758.041885458</v>
          </cell>
          <cell r="L3200">
            <v>0</v>
          </cell>
          <cell r="M3200">
            <v>53360758</v>
          </cell>
          <cell r="N3200">
            <v>1</v>
          </cell>
          <cell r="O3200" t="str">
            <v>FSE</v>
          </cell>
          <cell r="P3200" t="str">
            <v>INSTITUCION EDUCATIVA RICABRISA</v>
          </cell>
          <cell r="Q3200" t="str">
            <v>813006647</v>
          </cell>
          <cell r="R3200" t="str">
            <v>BANCO AGRARIO DE COLOMBIA S.A.</v>
          </cell>
          <cell r="S3200" t="str">
            <v>AHR</v>
          </cell>
          <cell r="T3200" t="str">
            <v>439553002976</v>
          </cell>
          <cell r="U3200" t="str">
            <v>2976</v>
          </cell>
          <cell r="V3200" t="str">
            <v>813006647AHR2976</v>
          </cell>
          <cell r="W3200" t="str">
            <v>813006647</v>
          </cell>
          <cell r="X3200" t="str">
            <v>I.E. RICABRISA</v>
          </cell>
          <cell r="Y3200" t="str">
            <v>BANCO AGRARIO DE COLOMBIA S.A.</v>
          </cell>
          <cell r="Z3200" t="str">
            <v>AHR</v>
          </cell>
          <cell r="AA3200" t="str">
            <v>439553002976</v>
          </cell>
          <cell r="AB3200" t="str">
            <v>2976</v>
          </cell>
          <cell r="AC3200" t="str">
            <v>Activa</v>
          </cell>
          <cell r="AD3200">
            <v>1</v>
          </cell>
          <cell r="AE3200" t="str">
            <v>Resolución 004617 del 11 abril de 2024</v>
          </cell>
        </row>
        <row r="3201">
          <cell r="G3201">
            <v>241791000332</v>
          </cell>
          <cell r="H3201">
            <v>1</v>
          </cell>
          <cell r="I3201" t="str">
            <v>INSTITUCION EDUCATIVA QUITURO</v>
          </cell>
          <cell r="J3201">
            <v>574</v>
          </cell>
          <cell r="K3201">
            <v>62793103.77443777</v>
          </cell>
          <cell r="L3201">
            <v>5966650.9284291714</v>
          </cell>
          <cell r="M3201">
            <v>68759755</v>
          </cell>
          <cell r="N3201">
            <v>1</v>
          </cell>
          <cell r="O3201" t="str">
            <v>FSE</v>
          </cell>
          <cell r="P3201" t="str">
            <v>INSTITUCION EDUCATIVA QUITURO</v>
          </cell>
          <cell r="Q3201" t="str">
            <v>813007061</v>
          </cell>
          <cell r="R3201" t="str">
            <v>BANCO AGRARIO DE COLOMBIA S.A.</v>
          </cell>
          <cell r="S3201" t="str">
            <v>AHR</v>
          </cell>
          <cell r="T3201" t="str">
            <v>439553002968</v>
          </cell>
          <cell r="U3201" t="str">
            <v>2968</v>
          </cell>
          <cell r="V3201" t="str">
            <v>813007061AHR2968</v>
          </cell>
          <cell r="W3201" t="str">
            <v>813007061</v>
          </cell>
          <cell r="X3201" t="str">
            <v>I.E. LA PRADERA</v>
          </cell>
          <cell r="Y3201" t="str">
            <v>BANCO AGRARIO DE COLOMBIA S.A.</v>
          </cell>
          <cell r="Z3201" t="str">
            <v>AHR</v>
          </cell>
          <cell r="AA3201" t="str">
            <v>439553002968</v>
          </cell>
          <cell r="AB3201" t="str">
            <v>2968</v>
          </cell>
          <cell r="AC3201" t="str">
            <v>Activa</v>
          </cell>
          <cell r="AD3201">
            <v>1</v>
          </cell>
          <cell r="AE3201" t="str">
            <v>Resolución 004617 del 11 abril de 2024</v>
          </cell>
        </row>
        <row r="3202">
          <cell r="G3202">
            <v>241791000821</v>
          </cell>
          <cell r="H3202">
            <v>1</v>
          </cell>
          <cell r="I3202" t="str">
            <v>INSTITUCION EDUCATIVA ANTONIO RICAURTE</v>
          </cell>
          <cell r="J3202">
            <v>394</v>
          </cell>
          <cell r="K3202">
            <v>43052293.819875941</v>
          </cell>
          <cell r="L3202">
            <v>0</v>
          </cell>
          <cell r="M3202">
            <v>43052294</v>
          </cell>
          <cell r="N3202">
            <v>1</v>
          </cell>
          <cell r="O3202" t="str">
            <v>FSE</v>
          </cell>
          <cell r="P3202" t="str">
            <v>INSTITUCION EDUCATIVA ANTONIO RICAURTE</v>
          </cell>
          <cell r="Q3202" t="str">
            <v>800245716</v>
          </cell>
          <cell r="R3202" t="str">
            <v>BANCO AGRARIO DE COLOMBIA S.A.</v>
          </cell>
          <cell r="S3202" t="str">
            <v>AHR</v>
          </cell>
          <cell r="T3202" t="str">
            <v>439653013541</v>
          </cell>
          <cell r="U3202" t="str">
            <v>3541</v>
          </cell>
          <cell r="V3202" t="str">
            <v>800245716AHR3541</v>
          </cell>
          <cell r="W3202" t="str">
            <v>800245716</v>
          </cell>
          <cell r="X3202" t="str">
            <v>COLEGIO DEPARTAMENTAL ANTONIO RICAURTE</v>
          </cell>
          <cell r="Y3202" t="str">
            <v>BANCO AGRARIO DE COLOMBIA S.A.</v>
          </cell>
          <cell r="Z3202" t="str">
            <v>AHR</v>
          </cell>
          <cell r="AA3202" t="str">
            <v>439653013541</v>
          </cell>
          <cell r="AB3202" t="str">
            <v>3541</v>
          </cell>
          <cell r="AC3202" t="str">
            <v>Activa</v>
          </cell>
          <cell r="AD3202">
            <v>1</v>
          </cell>
          <cell r="AE3202" t="str">
            <v>Resolución 004617 del 11 abril de 2024</v>
          </cell>
        </row>
        <row r="3203">
          <cell r="G3203">
            <v>441799000322</v>
          </cell>
          <cell r="H3203">
            <v>1</v>
          </cell>
          <cell r="I3203" t="str">
            <v>INSTITUCION EDUCATIVA  SAN ANDRES</v>
          </cell>
          <cell r="J3203">
            <v>771</v>
          </cell>
          <cell r="K3203">
            <v>86821083.487451687</v>
          </cell>
          <cell r="L3203">
            <v>0</v>
          </cell>
          <cell r="M3203">
            <v>86821083</v>
          </cell>
          <cell r="N3203">
            <v>1</v>
          </cell>
          <cell r="O3203" t="str">
            <v>FSE</v>
          </cell>
          <cell r="P3203" t="str">
            <v>INSTITUCION EDUCATIVA  SAN ANDRES</v>
          </cell>
          <cell r="Q3203" t="str">
            <v>800227364</v>
          </cell>
          <cell r="R3203" t="str">
            <v>BANCO AGRARIO DE COLOMBIA S.A.</v>
          </cell>
          <cell r="S3203" t="str">
            <v>AHR</v>
          </cell>
          <cell r="T3203" t="str">
            <v>439603001283</v>
          </cell>
          <cell r="U3203" t="str">
            <v>1283</v>
          </cell>
          <cell r="V3203" t="str">
            <v>800227364AHR1283</v>
          </cell>
          <cell r="W3203" t="str">
            <v>800227364</v>
          </cell>
          <cell r="X3203" t="str">
            <v>I.E. SAN ANDRES</v>
          </cell>
          <cell r="Y3203" t="str">
            <v>BANCO AGRARIO DE COLOMBIA S.A.</v>
          </cell>
          <cell r="Z3203" t="str">
            <v>AHR</v>
          </cell>
          <cell r="AA3203" t="str">
            <v>439603001283</v>
          </cell>
          <cell r="AB3203" t="str">
            <v>1283</v>
          </cell>
          <cell r="AC3203" t="str">
            <v>Activa</v>
          </cell>
          <cell r="AD3203">
            <v>1</v>
          </cell>
          <cell r="AE3203" t="str">
            <v>Resolución 004617 del 11 abril de 2024</v>
          </cell>
        </row>
        <row r="3204">
          <cell r="G3204">
            <v>141801000111</v>
          </cell>
          <cell r="H3204">
            <v>1</v>
          </cell>
          <cell r="I3204" t="str">
            <v>INSTITUCION EDUCATIVA MISAEL PASTRANA BORRERO</v>
          </cell>
          <cell r="J3204">
            <v>983</v>
          </cell>
          <cell r="K3204">
            <v>86966281.155968845</v>
          </cell>
          <cell r="L3204">
            <v>0</v>
          </cell>
          <cell r="M3204">
            <v>86966281</v>
          </cell>
          <cell r="N3204">
            <v>1</v>
          </cell>
          <cell r="O3204" t="str">
            <v>FSE</v>
          </cell>
          <cell r="P3204" t="str">
            <v>INSTITUCION EDUCATIVA MISAEL PASTRANA BORRERO</v>
          </cell>
          <cell r="Q3204" t="str">
            <v>891180133</v>
          </cell>
          <cell r="R3204" t="str">
            <v>BANCO AGRARIO DE COLOMBIA S.A.</v>
          </cell>
          <cell r="S3204" t="str">
            <v>AHR</v>
          </cell>
          <cell r="T3204" t="str">
            <v>439573003006</v>
          </cell>
          <cell r="U3204" t="str">
            <v>3006</v>
          </cell>
          <cell r="V3204" t="str">
            <v>891180133AHR3006</v>
          </cell>
          <cell r="W3204" t="str">
            <v>891180133</v>
          </cell>
          <cell r="X3204" t="str">
            <v>I.E. MISAEL PASTRANA BORRERO FONDO DE SERVICIOS EDUCATIVO</v>
          </cell>
          <cell r="Y3204" t="str">
            <v>BANCO AGRARIO DE COLOMBIA S.A.</v>
          </cell>
          <cell r="Z3204" t="str">
            <v>AHR</v>
          </cell>
          <cell r="AA3204" t="str">
            <v>439573003006</v>
          </cell>
          <cell r="AB3204" t="str">
            <v>3006</v>
          </cell>
          <cell r="AC3204" t="str">
            <v>Activa</v>
          </cell>
          <cell r="AD3204">
            <v>1</v>
          </cell>
          <cell r="AE3204" t="str">
            <v>Resolución 004617 del 11 abril de 2024</v>
          </cell>
        </row>
        <row r="3205">
          <cell r="G3205">
            <v>241801000034</v>
          </cell>
          <cell r="H3205">
            <v>1</v>
          </cell>
          <cell r="I3205" t="str">
            <v>INSTITUCION EDUCATIVA LA MINA</v>
          </cell>
          <cell r="J3205">
            <v>215</v>
          </cell>
          <cell r="K3205">
            <v>21750298.276676215</v>
          </cell>
          <cell r="L3205">
            <v>0</v>
          </cell>
          <cell r="M3205">
            <v>21750298</v>
          </cell>
          <cell r="N3205">
            <v>1</v>
          </cell>
          <cell r="O3205" t="str">
            <v>FSE</v>
          </cell>
          <cell r="P3205" t="str">
            <v>INSTITUCION EDUCATIVA LA MINA</v>
          </cell>
          <cell r="Q3205" t="str">
            <v>813011948</v>
          </cell>
          <cell r="R3205" t="str">
            <v>BANCO AGRARIO DE COLOMBIA S.A.</v>
          </cell>
          <cell r="S3205" t="str">
            <v>AHR</v>
          </cell>
          <cell r="T3205" t="str">
            <v>439573002999</v>
          </cell>
          <cell r="U3205" t="str">
            <v>2999</v>
          </cell>
          <cell r="V3205" t="str">
            <v>813011948AHR2999</v>
          </cell>
          <cell r="W3205" t="str">
            <v>813011948</v>
          </cell>
          <cell r="X3205" t="str">
            <v>INSTITUCION EDUCATIVA LA MINA</v>
          </cell>
          <cell r="Y3205" t="str">
            <v>BANCO AGRARIO DE COLOMBIA S.A.</v>
          </cell>
          <cell r="Z3205" t="str">
            <v>AHR</v>
          </cell>
          <cell r="AA3205" t="str">
            <v>439573002999</v>
          </cell>
          <cell r="AB3205" t="str">
            <v>2999</v>
          </cell>
          <cell r="AC3205" t="str">
            <v>Activa</v>
          </cell>
          <cell r="AD3205">
            <v>1</v>
          </cell>
          <cell r="AE3205" t="str">
            <v>Resolución 004617 del 11 abril de 2024</v>
          </cell>
        </row>
        <row r="3206">
          <cell r="G3206">
            <v>241801000042</v>
          </cell>
          <cell r="H3206">
            <v>1</v>
          </cell>
          <cell r="I3206" t="str">
            <v>INSTITUCION EDUCATIVA LA PRIMAVERA</v>
          </cell>
          <cell r="J3206">
            <v>202</v>
          </cell>
          <cell r="K3206">
            <v>20285278.416832861</v>
          </cell>
          <cell r="L3206">
            <v>0</v>
          </cell>
          <cell r="M3206">
            <v>20285278</v>
          </cell>
          <cell r="N3206">
            <v>1</v>
          </cell>
          <cell r="O3206" t="str">
            <v>FSE</v>
          </cell>
          <cell r="P3206" t="str">
            <v>INSTITUCION EDUCATIVA LA PRIMAVERA</v>
          </cell>
          <cell r="Q3206" t="str">
            <v>813007321</v>
          </cell>
          <cell r="R3206" t="str">
            <v>BANCO AGRARIO DE COLOMBIA S.A.</v>
          </cell>
          <cell r="S3206" t="str">
            <v>AHR</v>
          </cell>
          <cell r="T3206" t="str">
            <v>439573002980</v>
          </cell>
          <cell r="U3206" t="str">
            <v>2980</v>
          </cell>
          <cell r="V3206" t="str">
            <v>813007321AHR2980</v>
          </cell>
          <cell r="W3206" t="str">
            <v>813007321</v>
          </cell>
          <cell r="X3206" t="str">
            <v>I.E. LA PRIMAVERA FONDO SERVICIOS DOCENTES</v>
          </cell>
          <cell r="Y3206" t="str">
            <v>BANCO AGRARIO DE COLOMBIA S.A.</v>
          </cell>
          <cell r="Z3206" t="str">
            <v>AHR</v>
          </cell>
          <cell r="AA3206" t="str">
            <v>439573002980</v>
          </cell>
          <cell r="AB3206" t="str">
            <v>2980</v>
          </cell>
          <cell r="AC3206" t="str">
            <v>Activa</v>
          </cell>
          <cell r="AD3206">
            <v>1</v>
          </cell>
          <cell r="AE3206" t="str">
            <v>Resolución 004617 del 11 abril de 2024</v>
          </cell>
        </row>
        <row r="3207">
          <cell r="G3207">
            <v>141797000488</v>
          </cell>
          <cell r="H3207">
            <v>1</v>
          </cell>
          <cell r="I3207" t="str">
            <v>INSTITUCION EDUCATIVA OTONIEL ROJAS CORREA</v>
          </cell>
          <cell r="J3207">
            <v>740</v>
          </cell>
          <cell r="K3207">
            <v>66196978.712446228</v>
          </cell>
          <cell r="L3207">
            <v>0</v>
          </cell>
          <cell r="M3207">
            <v>66196979</v>
          </cell>
          <cell r="N3207">
            <v>1</v>
          </cell>
          <cell r="O3207" t="str">
            <v>FSE</v>
          </cell>
          <cell r="P3207" t="str">
            <v>INSTITUCION EDUCATIVA OTONIEL ROJAS CORREA</v>
          </cell>
          <cell r="Q3207" t="str">
            <v>800113725</v>
          </cell>
          <cell r="R3207" t="str">
            <v>BANCO AGRARIO DE COLOMBIA S.A.</v>
          </cell>
          <cell r="S3207" t="str">
            <v>AHR</v>
          </cell>
          <cell r="T3207" t="str">
            <v>439703000330</v>
          </cell>
          <cell r="U3207" t="str">
            <v>0330</v>
          </cell>
          <cell r="V3207" t="str">
            <v>800113725AHR0330</v>
          </cell>
          <cell r="W3207" t="str">
            <v>800113725</v>
          </cell>
          <cell r="X3207" t="str">
            <v>I.E. OTONIEL ROJAS CORREA</v>
          </cell>
          <cell r="Y3207" t="str">
            <v>BANCO AGRARIO DE COLOMBIA S.A.</v>
          </cell>
          <cell r="Z3207" t="str">
            <v>AHR</v>
          </cell>
          <cell r="AA3207" t="str">
            <v>439703000330</v>
          </cell>
          <cell r="AB3207" t="str">
            <v>0330</v>
          </cell>
          <cell r="AC3207" t="str">
            <v>Activa</v>
          </cell>
          <cell r="AD3207">
            <v>1</v>
          </cell>
          <cell r="AE3207" t="str">
            <v>Resolución 004617 del 11 abril de 2024</v>
          </cell>
        </row>
        <row r="3208">
          <cell r="G3208">
            <v>241797000474</v>
          </cell>
          <cell r="H3208">
            <v>1</v>
          </cell>
          <cell r="I3208" t="str">
            <v>INSTITUCION EDUCATIVA PACARNI</v>
          </cell>
          <cell r="J3208">
            <v>593</v>
          </cell>
          <cell r="K3208">
            <v>65733989.826270983</v>
          </cell>
          <cell r="L3208">
            <v>2740072.7195977331</v>
          </cell>
          <cell r="M3208">
            <v>68474063</v>
          </cell>
          <cell r="N3208">
            <v>1</v>
          </cell>
          <cell r="O3208" t="str">
            <v>FSE</v>
          </cell>
          <cell r="P3208" t="str">
            <v>INSTITUCION EDUCATIVA PACARNI</v>
          </cell>
          <cell r="Q3208" t="str">
            <v>891102781</v>
          </cell>
          <cell r="R3208" t="str">
            <v>BANCO AGRARIO DE COLOMBIA S.A.</v>
          </cell>
          <cell r="S3208" t="str">
            <v>AHR</v>
          </cell>
          <cell r="T3208" t="str">
            <v>439703000292</v>
          </cell>
          <cell r="U3208" t="str">
            <v>0292</v>
          </cell>
          <cell r="V3208" t="str">
            <v>891102781AHR0292</v>
          </cell>
          <cell r="W3208" t="str">
            <v>891102781</v>
          </cell>
          <cell r="X3208" t="str">
            <v>I.E.PACARNI</v>
          </cell>
          <cell r="Y3208" t="str">
            <v>BANCO AGRARIO DE COLOMBIA S.A.</v>
          </cell>
          <cell r="Z3208" t="str">
            <v>AHR</v>
          </cell>
          <cell r="AA3208" t="str">
            <v>439703000292</v>
          </cell>
          <cell r="AB3208" t="str">
            <v>0292</v>
          </cell>
          <cell r="AC3208" t="str">
            <v>Activa</v>
          </cell>
          <cell r="AD3208">
            <v>1</v>
          </cell>
          <cell r="AE3208" t="str">
            <v>Resolución 004617 del 11 abril de 2024</v>
          </cell>
        </row>
        <row r="3209">
          <cell r="G3209">
            <v>341797000134</v>
          </cell>
          <cell r="H3209">
            <v>1</v>
          </cell>
          <cell r="I3209" t="str">
            <v>INSTITUCION EDUCATIVA EL ROSARIO</v>
          </cell>
          <cell r="J3209">
            <v>711</v>
          </cell>
          <cell r="K3209">
            <v>64000178.913186356</v>
          </cell>
          <cell r="L3209">
            <v>0</v>
          </cell>
          <cell r="M3209">
            <v>64000179</v>
          </cell>
          <cell r="N3209">
            <v>1</v>
          </cell>
          <cell r="O3209" t="str">
            <v>FSE</v>
          </cell>
          <cell r="P3209" t="str">
            <v>INSTITUCION EDUCATIVA EL ROSARIO</v>
          </cell>
          <cell r="Q3209" t="str">
            <v>891104006</v>
          </cell>
          <cell r="R3209" t="str">
            <v>BANCO AGRARIO DE COLOMBIA S.A.</v>
          </cell>
          <cell r="S3209" t="str">
            <v>AHR</v>
          </cell>
          <cell r="T3209" t="str">
            <v>439703000306</v>
          </cell>
          <cell r="U3209" t="str">
            <v>0306</v>
          </cell>
          <cell r="V3209" t="str">
            <v>891104006AHR0306</v>
          </cell>
          <cell r="W3209" t="str">
            <v>891104006</v>
          </cell>
          <cell r="X3209" t="str">
            <v>INSTITUCION EDUCATIVA EL ROSARIO</v>
          </cell>
          <cell r="Y3209" t="str">
            <v>BANCO AGRARIO DE COLOMBIA S.A.</v>
          </cell>
          <cell r="Z3209" t="str">
            <v>AHR</v>
          </cell>
          <cell r="AA3209" t="str">
            <v>439703000306</v>
          </cell>
          <cell r="AB3209" t="str">
            <v>0306</v>
          </cell>
          <cell r="AC3209" t="str">
            <v>Activa</v>
          </cell>
          <cell r="AD3209">
            <v>1</v>
          </cell>
          <cell r="AE3209" t="str">
            <v>Resolución 004617 del 11 abril de 2024</v>
          </cell>
        </row>
        <row r="3210">
          <cell r="G3210">
            <v>141807000228</v>
          </cell>
          <cell r="H3210">
            <v>1</v>
          </cell>
          <cell r="I3210" t="str">
            <v>INSTITUCION EDUCATIVA LA GAITANA</v>
          </cell>
          <cell r="J3210">
            <v>1384</v>
          </cell>
          <cell r="K3210">
            <v>121384492.12781842</v>
          </cell>
          <cell r="L3210">
            <v>11359836.405884633</v>
          </cell>
          <cell r="M3210">
            <v>132744329</v>
          </cell>
          <cell r="N3210">
            <v>1</v>
          </cell>
          <cell r="O3210" t="str">
            <v>FSE</v>
          </cell>
          <cell r="P3210" t="str">
            <v>INSTITUCION EDUCATIVA LA GAITANA</v>
          </cell>
          <cell r="Q3210" t="str">
            <v>891180253</v>
          </cell>
          <cell r="R3210" t="str">
            <v>BANCO AGRARIO DE COLOMBIA S.A.</v>
          </cell>
          <cell r="S3210" t="str">
            <v>AHR</v>
          </cell>
          <cell r="T3210" t="str">
            <v>439653013606</v>
          </cell>
          <cell r="U3210" t="str">
            <v>3606</v>
          </cell>
          <cell r="V3210" t="str">
            <v>891180253AHR3606</v>
          </cell>
          <cell r="W3210" t="str">
            <v>891180253</v>
          </cell>
          <cell r="X3210" t="str">
            <v>I.E. LA GAITANA</v>
          </cell>
          <cell r="Y3210" t="str">
            <v>BANCO AGRARIO DE COLOMBIA S.A.</v>
          </cell>
          <cell r="Z3210" t="str">
            <v>AHR</v>
          </cell>
          <cell r="AA3210" t="str">
            <v>439653013606</v>
          </cell>
          <cell r="AB3210" t="str">
            <v>3606</v>
          </cell>
          <cell r="AC3210" t="str">
            <v>Activa</v>
          </cell>
          <cell r="AD3210">
            <v>1</v>
          </cell>
          <cell r="AE3210" t="str">
            <v>Resolución 004617 del 11 abril de 2024</v>
          </cell>
        </row>
        <row r="3211">
          <cell r="G3211">
            <v>241807000079</v>
          </cell>
          <cell r="H3211">
            <v>1</v>
          </cell>
          <cell r="I3211" t="str">
            <v>INSTITUCION EDUCATIVA CASCAJAL</v>
          </cell>
          <cell r="J3211">
            <v>508</v>
          </cell>
          <cell r="K3211">
            <v>54009504.484162375</v>
          </cell>
          <cell r="L3211">
            <v>7609367.1420660131</v>
          </cell>
          <cell r="M3211">
            <v>61618872</v>
          </cell>
          <cell r="N3211">
            <v>1</v>
          </cell>
          <cell r="O3211" t="str">
            <v>FSE</v>
          </cell>
          <cell r="P3211" t="str">
            <v>INSTITUCION EDUCATIVA CASCAJAL</v>
          </cell>
          <cell r="Q3211" t="str">
            <v>813009858</v>
          </cell>
          <cell r="R3211" t="str">
            <v>BANCO AGRARIO DE COLOMBIA S.A.</v>
          </cell>
          <cell r="S3211" t="str">
            <v>AHR</v>
          </cell>
          <cell r="T3211" t="str">
            <v>439653013576</v>
          </cell>
          <cell r="U3211" t="str">
            <v>3576</v>
          </cell>
          <cell r="V3211" t="str">
            <v>813009858AHR3576</v>
          </cell>
          <cell r="W3211" t="str">
            <v>813009858</v>
          </cell>
          <cell r="X3211" t="str">
            <v>I.E. CASCAJAL</v>
          </cell>
          <cell r="Y3211" t="str">
            <v>BANCO AGRARIO DE COLOMBIA S.A.</v>
          </cell>
          <cell r="Z3211" t="str">
            <v>AHR</v>
          </cell>
          <cell r="AA3211" t="str">
            <v>439653013576</v>
          </cell>
          <cell r="AB3211" t="str">
            <v>3576</v>
          </cell>
          <cell r="AC3211" t="str">
            <v>Activa</v>
          </cell>
          <cell r="AD3211">
            <v>1</v>
          </cell>
          <cell r="AE3211" t="str">
            <v>Resolución 004617 del 11 abril de 2024</v>
          </cell>
        </row>
        <row r="3212">
          <cell r="G3212">
            <v>241807000150</v>
          </cell>
          <cell r="H3212">
            <v>1</v>
          </cell>
          <cell r="I3212" t="str">
            <v>INSTITUCION EDUCATIVA PANTANOS</v>
          </cell>
          <cell r="J3212">
            <v>541</v>
          </cell>
          <cell r="K3212">
            <v>57613094.088127054</v>
          </cell>
          <cell r="L3212">
            <v>0</v>
          </cell>
          <cell r="M3212">
            <v>57613094</v>
          </cell>
          <cell r="N3212">
            <v>1</v>
          </cell>
          <cell r="O3212" t="str">
            <v>FSE</v>
          </cell>
          <cell r="P3212" t="str">
            <v>INSTITUCION EDUCATIVA PANTANOS</v>
          </cell>
          <cell r="Q3212" t="str">
            <v>813009638</v>
          </cell>
          <cell r="R3212" t="str">
            <v>BANCO AGRARIO DE COLOMBIA S.A.</v>
          </cell>
          <cell r="S3212" t="str">
            <v>AHR</v>
          </cell>
          <cell r="T3212" t="str">
            <v>439653013657</v>
          </cell>
          <cell r="U3212" t="str">
            <v>3657</v>
          </cell>
          <cell r="V3212" t="str">
            <v>813009638AHR3657</v>
          </cell>
          <cell r="W3212" t="str">
            <v>813009638</v>
          </cell>
          <cell r="X3212" t="str">
            <v>I.E. PANTANOS</v>
          </cell>
          <cell r="Y3212" t="str">
            <v>BANCO AGRARIO DE COLOMBIA S.A.</v>
          </cell>
          <cell r="Z3212" t="str">
            <v>AHR</v>
          </cell>
          <cell r="AA3212" t="str">
            <v>439653013657</v>
          </cell>
          <cell r="AB3212" t="str">
            <v>3657</v>
          </cell>
          <cell r="AC3212" t="str">
            <v>Activa</v>
          </cell>
          <cell r="AD3212">
            <v>1</v>
          </cell>
          <cell r="AE3212" t="str">
            <v>Resolución 004617 del 11 abril de 2024</v>
          </cell>
        </row>
        <row r="3213">
          <cell r="G3213">
            <v>241807000176</v>
          </cell>
          <cell r="H3213">
            <v>1</v>
          </cell>
          <cell r="I3213" t="str">
            <v>INSTITUCION EDUCATIVA COSANZA</v>
          </cell>
          <cell r="J3213">
            <v>258</v>
          </cell>
          <cell r="K3213">
            <v>27704629.219323054</v>
          </cell>
          <cell r="L3213">
            <v>0</v>
          </cell>
          <cell r="M3213">
            <v>27704629</v>
          </cell>
          <cell r="N3213">
            <v>1</v>
          </cell>
          <cell r="O3213" t="str">
            <v>FSE</v>
          </cell>
          <cell r="P3213" t="str">
            <v>INSTITUCION EDUCATIVA COSANZA</v>
          </cell>
          <cell r="Q3213" t="str">
            <v>813010102</v>
          </cell>
          <cell r="R3213" t="str">
            <v>BANCO AGRARIO DE COLOMBIA S.A.</v>
          </cell>
          <cell r="S3213" t="str">
            <v>AHR</v>
          </cell>
          <cell r="T3213" t="str">
            <v>439653013584</v>
          </cell>
          <cell r="U3213" t="str">
            <v>3584</v>
          </cell>
          <cell r="V3213" t="str">
            <v>813010102AHR3584</v>
          </cell>
          <cell r="W3213" t="str">
            <v>813010102</v>
          </cell>
          <cell r="X3213" t="str">
            <v>I.E. COSANZA</v>
          </cell>
          <cell r="Y3213" t="str">
            <v>BANCO AGRARIO DE COLOMBIA S.A.</v>
          </cell>
          <cell r="Z3213" t="str">
            <v>AHR</v>
          </cell>
          <cell r="AA3213" t="str">
            <v>439653013584</v>
          </cell>
          <cell r="AB3213" t="str">
            <v>3584</v>
          </cell>
          <cell r="AC3213" t="str">
            <v>Activa</v>
          </cell>
          <cell r="AD3213">
            <v>1</v>
          </cell>
          <cell r="AE3213" t="str">
            <v>Resolución 004617 del 11 abril de 2024</v>
          </cell>
        </row>
        <row r="3214">
          <cell r="G3214">
            <v>241807000427</v>
          </cell>
          <cell r="H3214">
            <v>1</v>
          </cell>
          <cell r="I3214" t="str">
            <v>INSTITUCION EDUCATIVA EL TEJAR</v>
          </cell>
          <cell r="J3214">
            <v>518</v>
          </cell>
          <cell r="K3214">
            <v>58668968.070226587</v>
          </cell>
          <cell r="L3214">
            <v>9314704.8167820498</v>
          </cell>
          <cell r="M3214">
            <v>67983673</v>
          </cell>
          <cell r="N3214">
            <v>1</v>
          </cell>
          <cell r="O3214" t="str">
            <v>FSE</v>
          </cell>
          <cell r="P3214" t="str">
            <v>INSTITUCION EDUCATIVA EL TEJAR</v>
          </cell>
          <cell r="Q3214" t="str">
            <v>891101470</v>
          </cell>
          <cell r="R3214" t="str">
            <v>BANCO AGRARIO DE COLOMBIA S.A.</v>
          </cell>
          <cell r="S3214" t="str">
            <v>AHR</v>
          </cell>
          <cell r="T3214" t="str">
            <v>439653013551</v>
          </cell>
          <cell r="U3214" t="str">
            <v>3551</v>
          </cell>
          <cell r="V3214" t="str">
            <v>891101470AHR3551</v>
          </cell>
          <cell r="W3214" t="str">
            <v>891101470</v>
          </cell>
          <cell r="X3214" t="str">
            <v>INSTITUCION EDUCATIVA EL TEJAR</v>
          </cell>
          <cell r="Y3214" t="str">
            <v>BANCO AGRARIO DE COLOMBIA S.A.</v>
          </cell>
          <cell r="Z3214" t="str">
            <v>AHR</v>
          </cell>
          <cell r="AA3214" t="str">
            <v>439653013551</v>
          </cell>
          <cell r="AB3214" t="str">
            <v>3551</v>
          </cell>
          <cell r="AC3214" t="str">
            <v>Activa</v>
          </cell>
          <cell r="AD3214">
            <v>1</v>
          </cell>
          <cell r="AE3214" t="str">
            <v>Resolución 004617 del 11 abril de 2024</v>
          </cell>
        </row>
        <row r="3215">
          <cell r="G3215">
            <v>241807000583</v>
          </cell>
          <cell r="H3215">
            <v>1</v>
          </cell>
          <cell r="I3215" t="str">
            <v>INSTITUCION EDUCATIVA NARANJAL</v>
          </cell>
          <cell r="J3215">
            <v>442</v>
          </cell>
          <cell r="K3215">
            <v>46893421.007466309</v>
          </cell>
          <cell r="L3215">
            <v>3308780.8607283724</v>
          </cell>
          <cell r="M3215">
            <v>50202202</v>
          </cell>
          <cell r="N3215">
            <v>1</v>
          </cell>
          <cell r="O3215" t="str">
            <v>FSE</v>
          </cell>
          <cell r="P3215" t="str">
            <v>INSTITUCION EDUCATIVA NARANJAL</v>
          </cell>
          <cell r="Q3215" t="str">
            <v>800063128</v>
          </cell>
          <cell r="R3215" t="str">
            <v>BANCO AGRARIO DE COLOMBIA S.A.</v>
          </cell>
          <cell r="S3215" t="str">
            <v>AHR</v>
          </cell>
          <cell r="T3215" t="str">
            <v>439653013592</v>
          </cell>
          <cell r="U3215" t="str">
            <v>3592</v>
          </cell>
          <cell r="V3215" t="str">
            <v>800063128AHR3592</v>
          </cell>
          <cell r="W3215" t="str">
            <v>800063128</v>
          </cell>
          <cell r="X3215" t="str">
            <v>I.E. NARANJAL</v>
          </cell>
          <cell r="Y3215" t="str">
            <v>BANCO AGRARIO DE COLOMBIA S.A.</v>
          </cell>
          <cell r="Z3215" t="str">
            <v>AHR</v>
          </cell>
          <cell r="AA3215" t="str">
            <v>439653013592</v>
          </cell>
          <cell r="AB3215" t="str">
            <v>3592</v>
          </cell>
          <cell r="AC3215" t="str">
            <v>Activa</v>
          </cell>
          <cell r="AD3215">
            <v>1</v>
          </cell>
          <cell r="AE3215" t="str">
            <v>Resolución 004617 del 11 abril de 2024</v>
          </cell>
        </row>
        <row r="3216">
          <cell r="G3216">
            <v>141872000227</v>
          </cell>
          <cell r="H3216">
            <v>1</v>
          </cell>
          <cell r="I3216" t="str">
            <v>INSTITUCION EDUCATIVA GABRIEL PLAZAS</v>
          </cell>
          <cell r="J3216">
            <v>614</v>
          </cell>
          <cell r="K3216">
            <v>55973667.32103616</v>
          </cell>
          <cell r="L3216">
            <v>0</v>
          </cell>
          <cell r="M3216">
            <v>55973667</v>
          </cell>
          <cell r="N3216">
            <v>1</v>
          </cell>
          <cell r="O3216" t="str">
            <v>FSE</v>
          </cell>
          <cell r="P3216" t="str">
            <v>INSTITUCION EDUCATIVA GABRIEL PLAZAS</v>
          </cell>
          <cell r="Q3216" t="str">
            <v>891104849</v>
          </cell>
          <cell r="R3216" t="str">
            <v>BANCO AGRARIO DE COLOMBIA S.A.</v>
          </cell>
          <cell r="S3216" t="str">
            <v>AHR</v>
          </cell>
          <cell r="T3216" t="str">
            <v>439803000389</v>
          </cell>
          <cell r="U3216" t="str">
            <v>0389</v>
          </cell>
          <cell r="V3216" t="str">
            <v>891104849AHR0389</v>
          </cell>
          <cell r="W3216" t="str">
            <v>891104849</v>
          </cell>
          <cell r="X3216" t="str">
            <v>I.E. GABRIEL PLAZAS FONDO DE SERVICIOS EDUCATIVO</v>
          </cell>
          <cell r="Y3216" t="str">
            <v>BANCO AGRARIO DE COLOMBIA S.A.</v>
          </cell>
          <cell r="Z3216" t="str">
            <v>AHR</v>
          </cell>
          <cell r="AA3216" t="str">
            <v>439803000389</v>
          </cell>
          <cell r="AB3216" t="str">
            <v>0389</v>
          </cell>
          <cell r="AC3216" t="str">
            <v>Activa</v>
          </cell>
          <cell r="AD3216">
            <v>1</v>
          </cell>
          <cell r="AE3216" t="str">
            <v>Resolución 004617 del 11 abril de 2024</v>
          </cell>
        </row>
        <row r="3217">
          <cell r="G3217">
            <v>241872000141</v>
          </cell>
          <cell r="H3217">
            <v>1</v>
          </cell>
          <cell r="I3217" t="str">
            <v>INSTITUCION EDUCATIVA LA VICTORIA</v>
          </cell>
          <cell r="J3217">
            <v>414</v>
          </cell>
          <cell r="K3217">
            <v>45635993.357613519</v>
          </cell>
          <cell r="L3217">
            <v>0</v>
          </cell>
          <cell r="M3217">
            <v>45635993</v>
          </cell>
          <cell r="N3217">
            <v>1</v>
          </cell>
          <cell r="O3217" t="str">
            <v>FSE</v>
          </cell>
          <cell r="P3217" t="str">
            <v>INSTITUCION EDUCATIVA LA VICTORIA</v>
          </cell>
          <cell r="Q3217" t="str">
            <v>813003248</v>
          </cell>
          <cell r="R3217" t="str">
            <v>BANCO AGRARIO DE COLOMBIA S.A.</v>
          </cell>
          <cell r="S3217" t="str">
            <v>AHR</v>
          </cell>
          <cell r="T3217" t="str">
            <v>439803000370</v>
          </cell>
          <cell r="U3217" t="str">
            <v>0370</v>
          </cell>
          <cell r="V3217" t="str">
            <v>813003248AHR0370</v>
          </cell>
          <cell r="W3217" t="str">
            <v>813003248</v>
          </cell>
          <cell r="X3217" t="str">
            <v>I.E. LA VICTORIA</v>
          </cell>
          <cell r="Y3217" t="str">
            <v>BANCO AGRARIO DE COLOMBIA S.A.</v>
          </cell>
          <cell r="Z3217" t="str">
            <v>AHR</v>
          </cell>
          <cell r="AA3217" t="str">
            <v>439803000370</v>
          </cell>
          <cell r="AB3217" t="str">
            <v>0370</v>
          </cell>
          <cell r="AC3217" t="str">
            <v>Activa</v>
          </cell>
          <cell r="AD3217">
            <v>1</v>
          </cell>
          <cell r="AE3217" t="str">
            <v>Resolución 004617 del 11 abril de 2024</v>
          </cell>
        </row>
        <row r="3218">
          <cell r="G3218">
            <v>241872000191</v>
          </cell>
          <cell r="H3218">
            <v>1</v>
          </cell>
          <cell r="I3218" t="str">
            <v>CENTRO EDUCATIVO POLONIA</v>
          </cell>
          <cell r="J3218">
            <v>109</v>
          </cell>
          <cell r="K3218">
            <v>11508603.815852711</v>
          </cell>
          <cell r="L3218">
            <v>0</v>
          </cell>
          <cell r="M3218">
            <v>11508604</v>
          </cell>
          <cell r="N3218">
            <v>1</v>
          </cell>
          <cell r="O3218" t="str">
            <v>FSE</v>
          </cell>
          <cell r="P3218" t="str">
            <v>CENTRO EDUCATIVO POLONIA</v>
          </cell>
          <cell r="Q3218" t="str">
            <v>813013508</v>
          </cell>
          <cell r="R3218" t="str">
            <v>BANCO AGRARIO DE COLOMBIA S.A.</v>
          </cell>
          <cell r="S3218" t="str">
            <v>AHR</v>
          </cell>
          <cell r="T3218" t="str">
            <v>439803000354</v>
          </cell>
          <cell r="U3218" t="str">
            <v>0354</v>
          </cell>
          <cell r="V3218" t="str">
            <v>813013508AHR0354</v>
          </cell>
          <cell r="W3218" t="str">
            <v>813013508</v>
          </cell>
          <cell r="X3218" t="str">
            <v>FONDO SERVICIOS EDUCATIVO C.E. POLONIA</v>
          </cell>
          <cell r="Y3218" t="str">
            <v>BANCO AGRARIO DE COLOMBIA S.A.</v>
          </cell>
          <cell r="Z3218" t="str">
            <v>AHR</v>
          </cell>
          <cell r="AA3218" t="str">
            <v>439803000354</v>
          </cell>
          <cell r="AB3218" t="str">
            <v>0354</v>
          </cell>
          <cell r="AC3218" t="str">
            <v>Activa</v>
          </cell>
          <cell r="AD3218">
            <v>1</v>
          </cell>
          <cell r="AE3218" t="str">
            <v>Resolución 004617 del 11 abril de 2024</v>
          </cell>
        </row>
        <row r="3219">
          <cell r="G3219">
            <v>241872000469</v>
          </cell>
          <cell r="H3219">
            <v>1</v>
          </cell>
          <cell r="I3219" t="str">
            <v>INSTITUCION EDUCATIVA SAN ALFONSO</v>
          </cell>
          <cell r="J3219">
            <v>136</v>
          </cell>
          <cell r="K3219">
            <v>16284617.368643578</v>
          </cell>
          <cell r="L3219">
            <v>946783.84746262932</v>
          </cell>
          <cell r="M3219">
            <v>17231401</v>
          </cell>
          <cell r="N3219">
            <v>1</v>
          </cell>
          <cell r="O3219" t="str">
            <v>FSE</v>
          </cell>
          <cell r="P3219" t="str">
            <v>INSTITUCION EDUCATIVA SAN ALFONSO</v>
          </cell>
          <cell r="Q3219" t="str">
            <v>800072810</v>
          </cell>
          <cell r="R3219" t="str">
            <v>BANCO AGRARIO DE COLOMBIA S.A.</v>
          </cell>
          <cell r="S3219" t="str">
            <v>AHR</v>
          </cell>
          <cell r="T3219" t="str">
            <v>439803000362</v>
          </cell>
          <cell r="U3219" t="str">
            <v>0362</v>
          </cell>
          <cell r="V3219" t="str">
            <v>800072810AHR0362</v>
          </cell>
          <cell r="W3219" t="str">
            <v>800072810</v>
          </cell>
          <cell r="X3219" t="str">
            <v>I.E. SAN ALFONSO</v>
          </cell>
          <cell r="Y3219" t="str">
            <v>BANCO AGRARIO DE COLOMBIA S.A.</v>
          </cell>
          <cell r="Z3219" t="str">
            <v>AHR</v>
          </cell>
          <cell r="AA3219" t="str">
            <v>439803000362</v>
          </cell>
          <cell r="AB3219" t="str">
            <v>0362</v>
          </cell>
          <cell r="AC3219" t="str">
            <v>Activa</v>
          </cell>
          <cell r="AD3219">
            <v>1</v>
          </cell>
          <cell r="AE3219" t="str">
            <v>Resolución 004617 del 11 abril de 2024</v>
          </cell>
        </row>
        <row r="3220">
          <cell r="G3220">
            <v>141885000013</v>
          </cell>
          <cell r="H3220">
            <v>1</v>
          </cell>
          <cell r="I3220" t="str">
            <v>INSTITUCION EDUCATIVA ANA ELISA CUENCA LARA</v>
          </cell>
          <cell r="J3220">
            <v>1315</v>
          </cell>
          <cell r="K3220">
            <v>114756430.90104598</v>
          </cell>
          <cell r="L3220">
            <v>0</v>
          </cell>
          <cell r="M3220">
            <v>114756431</v>
          </cell>
          <cell r="N3220">
            <v>1</v>
          </cell>
          <cell r="O3220" t="str">
            <v>FSE</v>
          </cell>
          <cell r="P3220" t="str">
            <v>INSTITUCION EDUCATIVA ANA ELISA CUENCA LARA</v>
          </cell>
          <cell r="Q3220" t="str">
            <v>891102364</v>
          </cell>
          <cell r="R3220" t="str">
            <v>BANCO AGRARIO DE COLOMBIA S.A.</v>
          </cell>
          <cell r="S3220" t="str">
            <v>AHR</v>
          </cell>
          <cell r="T3220" t="str">
            <v>439403000282</v>
          </cell>
          <cell r="U3220" t="str">
            <v>0282</v>
          </cell>
          <cell r="V3220" t="str">
            <v>891102364AHR0282</v>
          </cell>
          <cell r="W3220" t="str">
            <v>891102364</v>
          </cell>
          <cell r="X3220" t="str">
            <v>FSE I.E. ANA ELISA CUENCA LARA</v>
          </cell>
          <cell r="Y3220" t="str">
            <v>BANCO AGRARIO DE COLOMBIA S.A.</v>
          </cell>
          <cell r="Z3220" t="str">
            <v>AHR</v>
          </cell>
          <cell r="AA3220" t="str">
            <v>439403000282</v>
          </cell>
          <cell r="AB3220" t="str">
            <v>0282</v>
          </cell>
          <cell r="AC3220" t="str">
            <v>Activa</v>
          </cell>
          <cell r="AD3220">
            <v>1</v>
          </cell>
          <cell r="AE3220" t="str">
            <v>Resolución 004617 del 11 abril de 2024</v>
          </cell>
        </row>
        <row r="3221">
          <cell r="G3221">
            <v>241078000195</v>
          </cell>
          <cell r="H3221">
            <v>1</v>
          </cell>
          <cell r="I3221" t="str">
            <v>INSTITUCION EDUCATIVA LA TROJA</v>
          </cell>
          <cell r="J3221">
            <v>151</v>
          </cell>
          <cell r="K3221">
            <v>17224814.224479113</v>
          </cell>
          <cell r="L3221">
            <v>0</v>
          </cell>
          <cell r="M3221">
            <v>17224814</v>
          </cell>
          <cell r="N3221">
            <v>1</v>
          </cell>
          <cell r="O3221" t="str">
            <v>FSE</v>
          </cell>
          <cell r="P3221" t="str">
            <v>INSTITUCION EDUCATIVA LA TROJA</v>
          </cell>
          <cell r="Q3221" t="str">
            <v>813012306</v>
          </cell>
          <cell r="R3221" t="str">
            <v>BANCO AGRARIO DE COLOMBIA S.A.</v>
          </cell>
          <cell r="S3221" t="str">
            <v>AHR</v>
          </cell>
          <cell r="T3221" t="str">
            <v>439123000562</v>
          </cell>
          <cell r="U3221" t="str">
            <v>0562</v>
          </cell>
          <cell r="V3221" t="str">
            <v>813012306AHR0562</v>
          </cell>
          <cell r="W3221" t="str">
            <v>813012306</v>
          </cell>
          <cell r="X3221" t="str">
            <v>I.E. LA TROJA</v>
          </cell>
          <cell r="Y3221" t="str">
            <v>BANCO AGRARIO DE COLOMBIA S.A.</v>
          </cell>
          <cell r="Z3221" t="str">
            <v>AHR</v>
          </cell>
          <cell r="AA3221" t="str">
            <v>439123000562</v>
          </cell>
          <cell r="AB3221" t="str">
            <v>0562</v>
          </cell>
          <cell r="AC3221" t="str">
            <v>Activa</v>
          </cell>
          <cell r="AD3221">
            <v>1</v>
          </cell>
          <cell r="AE3221" t="str">
            <v>Resolución 004617 del 11 abril de 2024</v>
          </cell>
        </row>
        <row r="3222">
          <cell r="G3222">
            <v>244035003181</v>
          </cell>
          <cell r="H3222">
            <v>1</v>
          </cell>
          <cell r="I3222" t="str">
            <v>INSTITUCION ETNOEDUCATIVA INTERNADO RURAL AKUAIPA</v>
          </cell>
          <cell r="J3222">
            <v>1851</v>
          </cell>
          <cell r="K3222">
            <v>253423990.52236095</v>
          </cell>
          <cell r="L3222">
            <v>38527427.80229874</v>
          </cell>
          <cell r="M3222">
            <v>291951418</v>
          </cell>
          <cell r="N3222">
            <v>1</v>
          </cell>
          <cell r="O3222" t="str">
            <v>FSE</v>
          </cell>
          <cell r="P3222" t="str">
            <v>INSTITUCION ETNOEDUCATIVA INTERNADO RURAL AKUAIPA</v>
          </cell>
          <cell r="Q3222" t="str">
            <v>900480053</v>
          </cell>
          <cell r="R3222" t="str">
            <v>BANCO AV VILLAS</v>
          </cell>
          <cell r="S3222" t="str">
            <v>CRR</v>
          </cell>
          <cell r="T3222" t="str">
            <v>861073211</v>
          </cell>
          <cell r="U3222" t="str">
            <v>3211</v>
          </cell>
          <cell r="V3222" t="str">
            <v>900480053CRR3211</v>
          </cell>
          <cell r="W3222" t="str">
            <v>900480053</v>
          </cell>
          <cell r="X3222" t="str">
            <v>INSTITUCION ETNOEDUCATIVA RURAL AKUAIPA, INTERNADO INDIGENA DE ALBANIA</v>
          </cell>
          <cell r="Y3222" t="str">
            <v>BANCO COMERCIAL AV VILLAS S.A.</v>
          </cell>
          <cell r="Z3222" t="str">
            <v>CRR</v>
          </cell>
          <cell r="AA3222" t="str">
            <v>861073211</v>
          </cell>
          <cell r="AB3222" t="str">
            <v>3211</v>
          </cell>
          <cell r="AC3222" t="str">
            <v>Activa</v>
          </cell>
          <cell r="AD3222">
            <v>1</v>
          </cell>
          <cell r="AE3222" t="str">
            <v>Resolución 004617 del 11 abril de 2024</v>
          </cell>
        </row>
        <row r="3223">
          <cell r="G3223">
            <v>244035003432</v>
          </cell>
          <cell r="H3223">
            <v>1</v>
          </cell>
          <cell r="I3223" t="str">
            <v>CENTRO ETNOEDUCATIVO RURAL UTPURAI</v>
          </cell>
          <cell r="J3223">
            <v>595</v>
          </cell>
          <cell r="K3223">
            <v>76641174.528487742</v>
          </cell>
          <cell r="L3223">
            <v>0</v>
          </cell>
          <cell r="M3223">
            <v>76641175</v>
          </cell>
          <cell r="N3223">
            <v>1</v>
          </cell>
          <cell r="O3223" t="str">
            <v>FSE</v>
          </cell>
          <cell r="P3223" t="str">
            <v>CENTRO ETNOEDUCATIOA RURAL UTPURAI</v>
          </cell>
          <cell r="Q3223" t="str">
            <v>901176912</v>
          </cell>
          <cell r="R3223" t="str">
            <v>BANCO AGRARIO DE COLOMBIA S.A.</v>
          </cell>
          <cell r="S3223" t="str">
            <v>AHR</v>
          </cell>
          <cell r="T3223" t="str">
            <v>436303007736</v>
          </cell>
          <cell r="U3223" t="str">
            <v>7736</v>
          </cell>
          <cell r="V3223" t="str">
            <v>901176912AHR7736</v>
          </cell>
          <cell r="W3223" t="str">
            <v>901176912</v>
          </cell>
          <cell r="X3223" t="str">
            <v>CENTRO ETNOEDUCATIVO RURAL UTPURAI</v>
          </cell>
          <cell r="Y3223" t="str">
            <v>BANCO AGRARIO DE COLOMBIA S.A.</v>
          </cell>
          <cell r="Z3223" t="str">
            <v>AHR</v>
          </cell>
          <cell r="AA3223" t="str">
            <v>436303007736</v>
          </cell>
          <cell r="AB3223" t="str">
            <v>7736</v>
          </cell>
          <cell r="AC3223" t="str">
            <v>Activa</v>
          </cell>
          <cell r="AD3223">
            <v>1</v>
          </cell>
          <cell r="AE3223" t="str">
            <v>Resolución 004617 del 11 abril de 2024</v>
          </cell>
        </row>
        <row r="3224">
          <cell r="G3224">
            <v>244430000311</v>
          </cell>
          <cell r="H3224">
            <v>1</v>
          </cell>
          <cell r="I3224" t="str">
            <v>CENTRO EDUCATIVO LOS REMEDIOS</v>
          </cell>
          <cell r="J3224">
            <v>244</v>
          </cell>
          <cell r="K3224">
            <v>31433859.439003408</v>
          </cell>
          <cell r="L3224">
            <v>0</v>
          </cell>
          <cell r="M3224">
            <v>31433859</v>
          </cell>
          <cell r="N3224">
            <v>1</v>
          </cell>
          <cell r="O3224" t="str">
            <v>FSE</v>
          </cell>
          <cell r="P3224" t="str">
            <v>CENTRO EDUCATIVO LOS REMEDIOS</v>
          </cell>
          <cell r="Q3224" t="str">
            <v>900037590</v>
          </cell>
          <cell r="R3224" t="str">
            <v>BANCO DE BOGOTÁ</v>
          </cell>
          <cell r="S3224" t="str">
            <v>CRR</v>
          </cell>
          <cell r="T3224" t="str">
            <v>318164365</v>
          </cell>
          <cell r="U3224" t="str">
            <v>4365</v>
          </cell>
          <cell r="V3224" t="str">
            <v>900037590CRR4365</v>
          </cell>
          <cell r="W3224" t="str">
            <v>900037590</v>
          </cell>
          <cell r="X3224" t="str">
            <v>CENTRO EDUCATIVO LOS REMEDIOS</v>
          </cell>
          <cell r="Y3224" t="str">
            <v>BANCO DE BOGOTA S. A.</v>
          </cell>
          <cell r="Z3224" t="str">
            <v>CRR</v>
          </cell>
          <cell r="AA3224" t="str">
            <v>318164365</v>
          </cell>
          <cell r="AB3224" t="str">
            <v>4365</v>
          </cell>
          <cell r="AC3224" t="str">
            <v>Activa</v>
          </cell>
          <cell r="AD3224">
            <v>1</v>
          </cell>
          <cell r="AE3224" t="str">
            <v>Resolución 004617 del 11 abril de 2024</v>
          </cell>
        </row>
        <row r="3225">
          <cell r="G3225">
            <v>244430000884</v>
          </cell>
          <cell r="H3225">
            <v>1</v>
          </cell>
          <cell r="I3225" t="str">
            <v>INSTITUCION EDUCATIVA RURAL MARIA AUXILIADORA DE CUESTECITAS</v>
          </cell>
          <cell r="J3225">
            <v>1097</v>
          </cell>
          <cell r="K3225">
            <v>120871395.23327607</v>
          </cell>
          <cell r="L3225">
            <v>0</v>
          </cell>
          <cell r="M3225">
            <v>120871395</v>
          </cell>
          <cell r="N3225">
            <v>1</v>
          </cell>
          <cell r="O3225" t="str">
            <v>FSE</v>
          </cell>
          <cell r="P3225" t="str">
            <v>INSTITUCION EDUCATIVA RURAL MARIA AUXILIADORA DE CUESTECITAS</v>
          </cell>
          <cell r="Q3225" t="str">
            <v>900574528</v>
          </cell>
          <cell r="R3225" t="str">
            <v>BBVA COLOMBIA</v>
          </cell>
          <cell r="S3225" t="str">
            <v>CRR</v>
          </cell>
          <cell r="T3225" t="str">
            <v>026006197</v>
          </cell>
          <cell r="U3225" t="str">
            <v>6197</v>
          </cell>
          <cell r="V3225" t="str">
            <v>900574528CRR6197</v>
          </cell>
          <cell r="W3225" t="str">
            <v>900574528</v>
          </cell>
          <cell r="X3225" t="str">
            <v>INSTITUCION EDUCATIVA RURAL MARIA AUXILIADORA DE CUESTECITAS</v>
          </cell>
          <cell r="Y3225" t="str">
            <v>BANCO BILBAO VIZCAYA ARGENTARIA COLOMBIA S.A. BBVA</v>
          </cell>
          <cell r="Z3225" t="str">
            <v>CRR</v>
          </cell>
          <cell r="AA3225" t="str">
            <v>026006197</v>
          </cell>
          <cell r="AB3225" t="str">
            <v>6197</v>
          </cell>
          <cell r="AC3225" t="str">
            <v>Activa</v>
          </cell>
          <cell r="AD3225">
            <v>1</v>
          </cell>
          <cell r="AE3225" t="str">
            <v>Resolución 004617 del 11 abril de 2024</v>
          </cell>
        </row>
        <row r="3226">
          <cell r="G3226">
            <v>244430001805</v>
          </cell>
          <cell r="H3226">
            <v>1</v>
          </cell>
          <cell r="I3226" t="str">
            <v>CENTRO ETNOEDUCATIVO WARE WAREN</v>
          </cell>
          <cell r="J3226">
            <v>869</v>
          </cell>
          <cell r="K3226">
            <v>110603031.80888017</v>
          </cell>
          <cell r="L3226">
            <v>0</v>
          </cell>
          <cell r="M3226">
            <v>110603032</v>
          </cell>
          <cell r="N3226">
            <v>1</v>
          </cell>
          <cell r="O3226" t="str">
            <v>FSE</v>
          </cell>
          <cell r="P3226" t="str">
            <v>INSTITUCION  ETNOEDUCATIVA WARE WAREN</v>
          </cell>
          <cell r="Q3226" t="str">
            <v>825003536</v>
          </cell>
          <cell r="R3226" t="str">
            <v>BANCO DE BOGOTÁ</v>
          </cell>
          <cell r="S3226" t="str">
            <v>CRR</v>
          </cell>
          <cell r="T3226" t="str">
            <v>318186533</v>
          </cell>
          <cell r="U3226" t="str">
            <v>6533</v>
          </cell>
          <cell r="V3226" t="str">
            <v>825003536CRR6533</v>
          </cell>
          <cell r="W3226" t="str">
            <v>825003536</v>
          </cell>
          <cell r="X3226" t="str">
            <v>CENTRO ETNOEDUCATIVO WARE WAREN</v>
          </cell>
          <cell r="Y3226" t="str">
            <v>BANCO DE BOGOTA S. A.</v>
          </cell>
          <cell r="Z3226" t="str">
            <v>CRR</v>
          </cell>
          <cell r="AA3226" t="str">
            <v>318186533</v>
          </cell>
          <cell r="AB3226" t="str">
            <v>6533</v>
          </cell>
          <cell r="AC3226" t="str">
            <v>Activa</v>
          </cell>
          <cell r="AD3226">
            <v>1</v>
          </cell>
          <cell r="AE3226" t="str">
            <v>Resolución 004617 del 11 abril de 2024</v>
          </cell>
        </row>
        <row r="3227">
          <cell r="G3227">
            <v>244430002097</v>
          </cell>
          <cell r="H3227">
            <v>1</v>
          </cell>
          <cell r="I3227" t="str">
            <v>INSTITUCION EDUCATIVA SAN RAFAEL DE ALBANIA</v>
          </cell>
          <cell r="J3227">
            <v>1372</v>
          </cell>
          <cell r="K3227">
            <v>154222909.27526024</v>
          </cell>
          <cell r="L3227">
            <v>19171348.148102194</v>
          </cell>
          <cell r="M3227">
            <v>173394257</v>
          </cell>
          <cell r="N3227">
            <v>1</v>
          </cell>
          <cell r="O3227" t="str">
            <v>FSE</v>
          </cell>
          <cell r="P3227" t="str">
            <v>INSTITUCION EDUCATIVA SAN RAFAEL DE ALBANIA</v>
          </cell>
          <cell r="Q3227" t="str">
            <v>800243941</v>
          </cell>
          <cell r="R3227" t="str">
            <v>BBVA COLOMBIA</v>
          </cell>
          <cell r="S3227" t="str">
            <v>CRR</v>
          </cell>
          <cell r="T3227" t="str">
            <v>026183277</v>
          </cell>
          <cell r="U3227" t="str">
            <v>3277</v>
          </cell>
          <cell r="V3227" t="str">
            <v>800243941CRR3277</v>
          </cell>
          <cell r="W3227" t="str">
            <v>800243941</v>
          </cell>
          <cell r="X3227" t="str">
            <v>INSTITUCIN EDUCATIVA SAN RAFAEL DE ALBANIA</v>
          </cell>
          <cell r="Y3227" t="str">
            <v>BANCO BILBAO VIZCAYA ARGENTARIA COLOMBIA S.A. BBVA</v>
          </cell>
          <cell r="Z3227" t="str">
            <v>CRR</v>
          </cell>
          <cell r="AA3227" t="str">
            <v>026183277</v>
          </cell>
          <cell r="AB3227" t="str">
            <v>3277</v>
          </cell>
          <cell r="AC3227" t="str">
            <v>Activa</v>
          </cell>
          <cell r="AD3227">
            <v>1</v>
          </cell>
          <cell r="AE3227" t="str">
            <v>Resolución 004617 del 11 abril de 2024</v>
          </cell>
        </row>
        <row r="3228">
          <cell r="G3228">
            <v>244430003085</v>
          </cell>
          <cell r="H3228">
            <v>1</v>
          </cell>
          <cell r="I3228" t="str">
            <v>CENTRO EDUCATIVO EDUARDO PINTO ARAGON DE PORCIOSA</v>
          </cell>
          <cell r="J3228">
            <v>720</v>
          </cell>
          <cell r="K3228">
            <v>91982163.028210461</v>
          </cell>
          <cell r="L3228">
            <v>0</v>
          </cell>
          <cell r="M3228">
            <v>91982163</v>
          </cell>
          <cell r="N3228">
            <v>1</v>
          </cell>
          <cell r="O3228" t="str">
            <v>FSE</v>
          </cell>
          <cell r="P3228" t="str">
            <v>INSTITUCION  EDUCATIVA EDUARDO PINTO ARAGON DE PORCIOSA</v>
          </cell>
          <cell r="Q3228" t="str">
            <v>900037857</v>
          </cell>
          <cell r="R3228" t="str">
            <v>BANCO DE BOGOTÁ</v>
          </cell>
          <cell r="S3228" t="str">
            <v>CRR</v>
          </cell>
          <cell r="T3228" t="str">
            <v>530260751</v>
          </cell>
          <cell r="U3228" t="str">
            <v>0751</v>
          </cell>
          <cell r="V3228" t="str">
            <v>900037857CRR0751</v>
          </cell>
          <cell r="W3228" t="str">
            <v>900037857</v>
          </cell>
          <cell r="X3228" t="str">
            <v>CENTRO EDUCATIVO EDUARDO PINTO DE PORCIOSA</v>
          </cell>
          <cell r="Y3228" t="str">
            <v>BANCO DE BOGOTA S. A.</v>
          </cell>
          <cell r="Z3228" t="str">
            <v>CRR</v>
          </cell>
          <cell r="AA3228" t="str">
            <v>530260751</v>
          </cell>
          <cell r="AB3228" t="str">
            <v>0751</v>
          </cell>
          <cell r="AC3228" t="str">
            <v>Activa</v>
          </cell>
          <cell r="AD3228">
            <v>1</v>
          </cell>
          <cell r="AE3228" t="str">
            <v>Resolución 004617 del 11 abril de 2024</v>
          </cell>
        </row>
        <row r="3229">
          <cell r="G3229">
            <v>144078000033</v>
          </cell>
          <cell r="H3229">
            <v>1</v>
          </cell>
          <cell r="I3229" t="str">
            <v>INSTITUCION EDUCATIVA TÉCNICA REMEDIOS SOLANO</v>
          </cell>
          <cell r="J3229">
            <v>1862</v>
          </cell>
          <cell r="K3229">
            <v>219819815.98696211</v>
          </cell>
          <cell r="L3229">
            <v>43963963.197392426</v>
          </cell>
          <cell r="M3229">
            <v>263783779</v>
          </cell>
          <cell r="N3229">
            <v>1</v>
          </cell>
          <cell r="O3229" t="str">
            <v>FSE</v>
          </cell>
          <cell r="P3229" t="str">
            <v>INSTITUCION EDUCATIVA TÉCNICA REMEDIOS SOLANO</v>
          </cell>
          <cell r="Q3229" t="str">
            <v>825002609</v>
          </cell>
          <cell r="R3229" t="str">
            <v>BBVA COLOMBIA</v>
          </cell>
          <cell r="S3229" t="str">
            <v>AHR</v>
          </cell>
          <cell r="T3229" t="str">
            <v>087167268</v>
          </cell>
          <cell r="U3229" t="str">
            <v>7268</v>
          </cell>
          <cell r="V3229" t="str">
            <v>825002609AHR7268</v>
          </cell>
          <cell r="W3229" t="str">
            <v>825002609</v>
          </cell>
          <cell r="X3229" t="str">
            <v>INSTITUCION EDUCATIVA REMEDIOS SOLANO</v>
          </cell>
          <cell r="Y3229" t="str">
            <v>BANCO BILBAO VIZCAYA ARGENTARIA COLOMBIA S.A. BBVA</v>
          </cell>
          <cell r="Z3229" t="str">
            <v>AHR</v>
          </cell>
          <cell r="AA3229" t="str">
            <v>087167268</v>
          </cell>
          <cell r="AB3229" t="str">
            <v>7268</v>
          </cell>
          <cell r="AC3229" t="str">
            <v>Activa</v>
          </cell>
          <cell r="AD3229">
            <v>1</v>
          </cell>
          <cell r="AE3229" t="str">
            <v>Resolución 004617 del 11 abril de 2024</v>
          </cell>
        </row>
        <row r="3230">
          <cell r="G3230">
            <v>144078000335</v>
          </cell>
          <cell r="H3230">
            <v>1</v>
          </cell>
          <cell r="I3230" t="str">
            <v>INSTITUCION EDUCATIVA JOSE AGUSTIN SOLANO</v>
          </cell>
          <cell r="J3230">
            <v>777</v>
          </cell>
          <cell r="K3230">
            <v>85076708.996576324</v>
          </cell>
          <cell r="L3230">
            <v>0</v>
          </cell>
          <cell r="M3230">
            <v>85076709</v>
          </cell>
          <cell r="N3230">
            <v>1</v>
          </cell>
          <cell r="O3230" t="str">
            <v>FSE</v>
          </cell>
          <cell r="P3230" t="str">
            <v>INSTITUCION EDUCATIVA JOSE AGUSTIN SOLANO</v>
          </cell>
          <cell r="Q3230" t="str">
            <v>825000806</v>
          </cell>
          <cell r="R3230" t="str">
            <v>BBVA COLOMBIA</v>
          </cell>
          <cell r="S3230" t="str">
            <v>CRR</v>
          </cell>
          <cell r="T3230" t="str">
            <v>087072302</v>
          </cell>
          <cell r="U3230" t="str">
            <v>2302</v>
          </cell>
          <cell r="V3230" t="str">
            <v>825000806CRR2302</v>
          </cell>
          <cell r="W3230" t="str">
            <v>825000806</v>
          </cell>
          <cell r="X3230" t="str">
            <v>INSTITUCION EDUCATIVA JOSE AGUSTIN SOLANO</v>
          </cell>
          <cell r="Y3230" t="str">
            <v>BANCO BILBAO VIZCAYA ARGENTARIA COLOMBIA S.A. BBVA</v>
          </cell>
          <cell r="Z3230" t="str">
            <v>CRR</v>
          </cell>
          <cell r="AA3230" t="str">
            <v>087072302</v>
          </cell>
          <cell r="AB3230" t="str">
            <v>2302</v>
          </cell>
          <cell r="AC3230" t="str">
            <v>Activa</v>
          </cell>
          <cell r="AD3230">
            <v>1</v>
          </cell>
          <cell r="AE3230" t="str">
            <v>Resolución 004617 del 11 abril de 2024</v>
          </cell>
        </row>
        <row r="3231">
          <cell r="G3231">
            <v>144078000581</v>
          </cell>
          <cell r="H3231">
            <v>1</v>
          </cell>
          <cell r="I3231" t="str">
            <v>INSTITUCION ETNOEDUCATIVA MONTE ALVERNIA</v>
          </cell>
          <cell r="J3231">
            <v>1120</v>
          </cell>
          <cell r="K3231">
            <v>149690693.65441787</v>
          </cell>
          <cell r="L3231">
            <v>0</v>
          </cell>
          <cell r="M3231">
            <v>149690694</v>
          </cell>
          <cell r="N3231">
            <v>1</v>
          </cell>
          <cell r="O3231" t="str">
            <v>FSE</v>
          </cell>
          <cell r="P3231" t="str">
            <v>INSTITUCION ETNOEDUCATIVA MONTE ALVERNIA</v>
          </cell>
          <cell r="Q3231" t="str">
            <v>892115191</v>
          </cell>
          <cell r="R3231" t="str">
            <v>BBVA COLOMBIA</v>
          </cell>
          <cell r="S3231" t="str">
            <v>AHR</v>
          </cell>
          <cell r="T3231" t="str">
            <v>087167284</v>
          </cell>
          <cell r="U3231" t="str">
            <v>7284</v>
          </cell>
          <cell r="V3231" t="str">
            <v>892115191AHR7284</v>
          </cell>
          <cell r="W3231" t="str">
            <v>892115191</v>
          </cell>
          <cell r="X3231" t="str">
            <v>INSTITUCION ETNOEDUCATIVA MONTE ALVERNIA</v>
          </cell>
          <cell r="Y3231" t="str">
            <v>BANCO BILBAO VIZCAYA ARGENTARIA COLOMBIA S.A. BBVA</v>
          </cell>
          <cell r="Z3231" t="str">
            <v>AHR</v>
          </cell>
          <cell r="AA3231" t="str">
            <v>087167284</v>
          </cell>
          <cell r="AB3231" t="str">
            <v>7284</v>
          </cell>
          <cell r="AC3231" t="str">
            <v>Activa</v>
          </cell>
          <cell r="AD3231">
            <v>1</v>
          </cell>
          <cell r="AE3231" t="str">
            <v>Resolución 004617 del 11 abril de 2024</v>
          </cell>
        </row>
        <row r="3232">
          <cell r="G3232">
            <v>144078000599</v>
          </cell>
          <cell r="H3232">
            <v>1</v>
          </cell>
          <cell r="I3232" t="str">
            <v>INSTITUCION EDUCATIVA PAULO VI</v>
          </cell>
          <cell r="J3232">
            <v>1653</v>
          </cell>
          <cell r="K3232">
            <v>190616142.33188742</v>
          </cell>
          <cell r="L3232">
            <v>16382687.430307675</v>
          </cell>
          <cell r="M3232">
            <v>206998830</v>
          </cell>
          <cell r="N3232">
            <v>1</v>
          </cell>
          <cell r="O3232" t="str">
            <v>FSE</v>
          </cell>
          <cell r="P3232" t="str">
            <v>INSTITUCION EDUCATIVA PAULO VI</v>
          </cell>
          <cell r="Q3232" t="str">
            <v>892115313</v>
          </cell>
          <cell r="R3232" t="str">
            <v>BBVA COLOMBIA</v>
          </cell>
          <cell r="S3232" t="str">
            <v>CRR</v>
          </cell>
          <cell r="T3232" t="str">
            <v>087072674</v>
          </cell>
          <cell r="U3232" t="str">
            <v>2674</v>
          </cell>
          <cell r="V3232" t="str">
            <v>892115313CRR2674</v>
          </cell>
          <cell r="W3232" t="str">
            <v>892115313</v>
          </cell>
          <cell r="X3232" t="str">
            <v>INSTITUCIN EDUCATIVA PAULO VI</v>
          </cell>
          <cell r="Y3232" t="str">
            <v>BANCO BILBAO VIZCAYA ARGENTARIA COLOMBIA S.A. BBVA</v>
          </cell>
          <cell r="Z3232" t="str">
            <v>CRR</v>
          </cell>
          <cell r="AA3232" t="str">
            <v>087072674</v>
          </cell>
          <cell r="AB3232" t="str">
            <v>2674</v>
          </cell>
          <cell r="AC3232" t="str">
            <v>Activa</v>
          </cell>
          <cell r="AD3232">
            <v>1</v>
          </cell>
          <cell r="AE3232" t="str">
            <v>Resolución 004617 del 11 abril de 2024</v>
          </cell>
        </row>
        <row r="3233">
          <cell r="G3233">
            <v>144078001315</v>
          </cell>
          <cell r="H3233">
            <v>1</v>
          </cell>
          <cell r="I3233" t="str">
            <v>INSTITUCION EDUCATIVA RURAL  ELOY HERNANDEZ DIAZ</v>
          </cell>
          <cell r="J3233">
            <v>536</v>
          </cell>
          <cell r="K3233">
            <v>73168318.138503402</v>
          </cell>
          <cell r="L3233">
            <v>14633663.627700683</v>
          </cell>
          <cell r="M3233">
            <v>87801982</v>
          </cell>
          <cell r="N3233">
            <v>1</v>
          </cell>
          <cell r="O3233" t="str">
            <v>FSE</v>
          </cell>
          <cell r="P3233" t="str">
            <v>INSTITUCION EDUCATIVA RURAL  ELOY HERNANDEZ DIAZ</v>
          </cell>
          <cell r="Q3233" t="str">
            <v>825000800</v>
          </cell>
          <cell r="R3233" t="str">
            <v>BBVA COLOMBIA</v>
          </cell>
          <cell r="S3233" t="str">
            <v>AHR</v>
          </cell>
          <cell r="T3233" t="str">
            <v>087167375</v>
          </cell>
          <cell r="U3233" t="str">
            <v>7375</v>
          </cell>
          <cell r="V3233" t="str">
            <v>825000800AHR7375</v>
          </cell>
          <cell r="W3233" t="str">
            <v>825000800</v>
          </cell>
          <cell r="X3233" t="str">
            <v>INSTITUCION AGROPECUARIA RURAL DE PAPAYAL</v>
          </cell>
          <cell r="Y3233" t="str">
            <v>BANCO BILBAO VIZCAYA ARGENTARIA COLOMBIA S.A. BBVA</v>
          </cell>
          <cell r="Z3233" t="str">
            <v>AHR</v>
          </cell>
          <cell r="AA3233" t="str">
            <v>087167375</v>
          </cell>
          <cell r="AB3233" t="str">
            <v>7375</v>
          </cell>
          <cell r="AC3233" t="str">
            <v>Activa</v>
          </cell>
          <cell r="AD3233">
            <v>1</v>
          </cell>
          <cell r="AE3233" t="str">
            <v>Resolución 004617 del 11 abril de 2024</v>
          </cell>
        </row>
        <row r="3234">
          <cell r="G3234">
            <v>244078000542</v>
          </cell>
          <cell r="H3234">
            <v>1</v>
          </cell>
          <cell r="I3234" t="str">
            <v>CENTRO EDUCATIVO LUIS A. BRITO</v>
          </cell>
          <cell r="J3234">
            <v>223</v>
          </cell>
          <cell r="K3234">
            <v>28754364.100697204</v>
          </cell>
          <cell r="L3234">
            <v>2298627.9903365923</v>
          </cell>
          <cell r="M3234">
            <v>31052992</v>
          </cell>
          <cell r="N3234">
            <v>1</v>
          </cell>
          <cell r="O3234" t="str">
            <v>FSE</v>
          </cell>
          <cell r="P3234" t="str">
            <v>CENTRO EDUCATIVO LUIS A. BRITO</v>
          </cell>
          <cell r="Q3234" t="str">
            <v>825003273</v>
          </cell>
          <cell r="R3234" t="str">
            <v>BBVA COLOMBIA</v>
          </cell>
          <cell r="S3234" t="str">
            <v>CRR</v>
          </cell>
          <cell r="T3234" t="str">
            <v>087004107</v>
          </cell>
          <cell r="U3234" t="str">
            <v>4107</v>
          </cell>
          <cell r="V3234" t="str">
            <v>825003273CRR4107</v>
          </cell>
          <cell r="W3234" t="str">
            <v>825003273</v>
          </cell>
          <cell r="X3234" t="str">
            <v>CENTRO RURAL LUIS A. BRITO DE SAN PEDRO</v>
          </cell>
          <cell r="Y3234" t="str">
            <v>BANCO BILBAO VIZCAYA ARGENTARIA COLOMBIA S.A. BBVA</v>
          </cell>
          <cell r="Z3234" t="str">
            <v>CRR</v>
          </cell>
          <cell r="AA3234" t="str">
            <v>087004107</v>
          </cell>
          <cell r="AB3234" t="str">
            <v>4107</v>
          </cell>
          <cell r="AC3234" t="str">
            <v>Activa</v>
          </cell>
          <cell r="AD3234">
            <v>1</v>
          </cell>
          <cell r="AE3234" t="str">
            <v>Resolución 004617 del 11 abril de 2024</v>
          </cell>
        </row>
        <row r="3235">
          <cell r="G3235">
            <v>244078000712</v>
          </cell>
          <cell r="H3235">
            <v>1</v>
          </cell>
          <cell r="I3235" t="str">
            <v>CENTRO ETNOEDUCATIVO RURAL PROVINCIAL</v>
          </cell>
          <cell r="J3235">
            <v>232</v>
          </cell>
          <cell r="K3235">
            <v>30475973.914355062</v>
          </cell>
          <cell r="L3235">
            <v>0</v>
          </cell>
          <cell r="M3235">
            <v>30475974</v>
          </cell>
          <cell r="N3235">
            <v>1</v>
          </cell>
          <cell r="O3235" t="str">
            <v>FSE</v>
          </cell>
          <cell r="P3235" t="str">
            <v>CENTRO ETNOEDUCATIVO RURAL PROVINCIAL</v>
          </cell>
          <cell r="Q3235" t="str">
            <v>900417643</v>
          </cell>
          <cell r="R3235" t="str">
            <v>BANCO DE BOGOTÁ</v>
          </cell>
          <cell r="S3235" t="str">
            <v>CRR</v>
          </cell>
          <cell r="T3235" t="str">
            <v>318240041</v>
          </cell>
          <cell r="U3235" t="str">
            <v>0041</v>
          </cell>
          <cell r="V3235" t="str">
            <v>900417643CRR0041</v>
          </cell>
          <cell r="W3235" t="str">
            <v>900417643</v>
          </cell>
          <cell r="X3235" t="str">
            <v>CENTRO ETNOEDUCATIVO RURAL PROVINCIAL</v>
          </cell>
          <cell r="Y3235" t="str">
            <v>BANCO DE BOGOTA S. A.</v>
          </cell>
          <cell r="Z3235" t="str">
            <v>CRR</v>
          </cell>
          <cell r="AA3235" t="str">
            <v>318240041</v>
          </cell>
          <cell r="AB3235" t="str">
            <v>0041</v>
          </cell>
          <cell r="AC3235" t="str">
            <v>Activa</v>
          </cell>
          <cell r="AD3235">
            <v>1</v>
          </cell>
          <cell r="AE3235" t="str">
            <v>Resolución 004617 del 11 abril de 2024</v>
          </cell>
        </row>
        <row r="3236">
          <cell r="G3236">
            <v>244078001336</v>
          </cell>
          <cell r="H3236">
            <v>1</v>
          </cell>
          <cell r="I3236" t="str">
            <v>CENTRO ETNOEDUCATIVO RURAL BALLENAS</v>
          </cell>
          <cell r="J3236">
            <v>358</v>
          </cell>
          <cell r="K3236">
            <v>46658675.623886943</v>
          </cell>
          <cell r="L3236">
            <v>0</v>
          </cell>
          <cell r="M3236">
            <v>46658676</v>
          </cell>
          <cell r="N3236">
            <v>1</v>
          </cell>
          <cell r="O3236" t="str">
            <v>FSE</v>
          </cell>
          <cell r="P3236" t="str">
            <v>CENTRO ETNOEDUCATIVO RURAL BALLENAS</v>
          </cell>
          <cell r="Q3236" t="str">
            <v>900417640</v>
          </cell>
          <cell r="R3236" t="str">
            <v>BANCO DE BOGOTÁ</v>
          </cell>
          <cell r="S3236" t="str">
            <v>CRR</v>
          </cell>
          <cell r="T3236" t="str">
            <v>318240033</v>
          </cell>
          <cell r="U3236" t="str">
            <v>0033</v>
          </cell>
          <cell r="V3236" t="str">
            <v>900417640CRR0033</v>
          </cell>
          <cell r="W3236" t="str">
            <v>900417640</v>
          </cell>
          <cell r="X3236" t="str">
            <v>CENTRO ETNOEDUCATIVO RURAL BALLENAS</v>
          </cell>
          <cell r="Y3236" t="str">
            <v>BANCO DE BOGOTA S. A.</v>
          </cell>
          <cell r="Z3236" t="str">
            <v>CRR</v>
          </cell>
          <cell r="AA3236" t="str">
            <v>318240033</v>
          </cell>
          <cell r="AB3236" t="str">
            <v>0033</v>
          </cell>
          <cell r="AC3236" t="str">
            <v>Activa</v>
          </cell>
          <cell r="AD3236">
            <v>1</v>
          </cell>
          <cell r="AE3236" t="str">
            <v>Resolución 004617 del 11 abril de 2024</v>
          </cell>
        </row>
        <row r="3237">
          <cell r="G3237">
            <v>244001000418</v>
          </cell>
          <cell r="H3237">
            <v>1</v>
          </cell>
          <cell r="I3237" t="str">
            <v>INSTITUCION EDUCATIVA NUESTRA SEÑORA DEL PILAR</v>
          </cell>
          <cell r="J3237">
            <v>1256</v>
          </cell>
          <cell r="K3237">
            <v>156907765.05227417</v>
          </cell>
          <cell r="L3237">
            <v>0</v>
          </cell>
          <cell r="M3237">
            <v>156907765</v>
          </cell>
          <cell r="N3237">
            <v>1</v>
          </cell>
          <cell r="O3237" t="str">
            <v>FSE</v>
          </cell>
          <cell r="P3237" t="str">
            <v>INSTITUCION EDUCATIVA NUESTRA SEÑORA DEL PILAR</v>
          </cell>
          <cell r="Q3237" t="str">
            <v>800106262</v>
          </cell>
          <cell r="R3237" t="str">
            <v>BANCO POPULAR</v>
          </cell>
          <cell r="S3237" t="str">
            <v>CRR</v>
          </cell>
          <cell r="T3237" t="str">
            <v>110405010240</v>
          </cell>
          <cell r="U3237" t="str">
            <v>0240</v>
          </cell>
          <cell r="V3237" t="str">
            <v>800106262CRR0240</v>
          </cell>
          <cell r="W3237" t="str">
            <v>800106262</v>
          </cell>
          <cell r="X3237" t="str">
            <v>INSTITUCION EDUCATIVA RURAL NUESTRA SENORA DEL PILAR</v>
          </cell>
          <cell r="Y3237" t="str">
            <v>BANCO POPULAR S. A.</v>
          </cell>
          <cell r="Z3237" t="str">
            <v>CRR</v>
          </cell>
          <cell r="AA3237" t="str">
            <v>405010240</v>
          </cell>
          <cell r="AB3237" t="str">
            <v>0240</v>
          </cell>
          <cell r="AC3237" t="str">
            <v>Activa</v>
          </cell>
          <cell r="AD3237">
            <v>1</v>
          </cell>
          <cell r="AE3237" t="str">
            <v>Resolución 004617 del 11 abril de 2024</v>
          </cell>
        </row>
        <row r="3238">
          <cell r="G3238">
            <v>244001000787</v>
          </cell>
          <cell r="H3238">
            <v>1</v>
          </cell>
          <cell r="I3238" t="str">
            <v>INSTITUCION EDUCATIVA TECNICA RURAL AGROPECUARIA DE MINGUEO</v>
          </cell>
          <cell r="J3238">
            <v>2442</v>
          </cell>
          <cell r="K3238">
            <v>375971207.55469567</v>
          </cell>
          <cell r="L3238">
            <v>16937324.963134691</v>
          </cell>
          <cell r="M3238">
            <v>392908533</v>
          </cell>
          <cell r="N3238">
            <v>1</v>
          </cell>
          <cell r="O3238" t="str">
            <v>FSE</v>
          </cell>
          <cell r="P3238" t="str">
            <v>INSTITUCION EDUCATIVA TECNICA RURAL AGROPECUARIA DE MINGUEO</v>
          </cell>
          <cell r="Q3238" t="str">
            <v>800070519</v>
          </cell>
          <cell r="R3238" t="str">
            <v>BANCO POPULAR</v>
          </cell>
          <cell r="S3238" t="str">
            <v>CRR</v>
          </cell>
          <cell r="T3238" t="str">
            <v>110405012410</v>
          </cell>
          <cell r="U3238" t="str">
            <v>2410</v>
          </cell>
          <cell r="V3238" t="str">
            <v>800070519CRR2410</v>
          </cell>
          <cell r="W3238" t="str">
            <v>800070519</v>
          </cell>
          <cell r="X3238" t="str">
            <v>INSTITUCION EDUCATIVA RURAL AGROPECUARIA DE MINGUEO</v>
          </cell>
          <cell r="Y3238" t="str">
            <v>BANCO POPULAR S. A.</v>
          </cell>
          <cell r="Z3238" t="str">
            <v>CRR</v>
          </cell>
          <cell r="AA3238" t="str">
            <v>405012410</v>
          </cell>
          <cell r="AB3238" t="str">
            <v>2410</v>
          </cell>
          <cell r="AC3238" t="str">
            <v>Activa</v>
          </cell>
          <cell r="AD3238">
            <v>1</v>
          </cell>
          <cell r="AE3238" t="str">
            <v>Resolución 004617 del 11 abril de 2024</v>
          </cell>
        </row>
        <row r="3239">
          <cell r="G3239">
            <v>244001000868</v>
          </cell>
          <cell r="H3239">
            <v>1</v>
          </cell>
          <cell r="I3239" t="str">
            <v>INSTITUCION  ETNOEDUCATIVO INTERNADO  RURAL KOGUI</v>
          </cell>
          <cell r="J3239">
            <v>283</v>
          </cell>
          <cell r="K3239">
            <v>40973169.669128455</v>
          </cell>
          <cell r="L3239">
            <v>8194633.9338256922</v>
          </cell>
          <cell r="M3239">
            <v>49167804</v>
          </cell>
          <cell r="N3239">
            <v>1</v>
          </cell>
          <cell r="O3239" t="str">
            <v>ASOCIADO</v>
          </cell>
          <cell r="P3239" t="str">
            <v>INSTITUCION  ETNOEDUCATIVO INTERNADO  RURAL KOGUI</v>
          </cell>
          <cell r="Q3239" t="str">
            <v>900298951</v>
          </cell>
          <cell r="R3239" t="str">
            <v>BANCO AV VILLAS</v>
          </cell>
          <cell r="S3239" t="str">
            <v>AHR</v>
          </cell>
          <cell r="T3239" t="str">
            <v>861070183</v>
          </cell>
          <cell r="U3239" t="str">
            <v>0183</v>
          </cell>
          <cell r="V3239" t="str">
            <v>900298951AHR0183</v>
          </cell>
          <cell r="W3239" t="str">
            <v>900298951</v>
          </cell>
          <cell r="X3239" t="str">
            <v>CENTRO ETNOEDUCATIVO DE DOMINGUEKA</v>
          </cell>
          <cell r="Y3239" t="str">
            <v>BANCO COMERCIAL AV VILLAS S.A.</v>
          </cell>
          <cell r="Z3239" t="str">
            <v>AHR</v>
          </cell>
          <cell r="AA3239" t="str">
            <v>861070183</v>
          </cell>
          <cell r="AB3239" t="str">
            <v>0183</v>
          </cell>
          <cell r="AC3239" t="str">
            <v>Activa</v>
          </cell>
          <cell r="AD3239">
            <v>1</v>
          </cell>
          <cell r="AE3239" t="str">
            <v>Resolución 004617 del 11 abril de 2024</v>
          </cell>
        </row>
        <row r="3240">
          <cell r="G3240">
            <v>244001000914</v>
          </cell>
          <cell r="H3240">
            <v>1</v>
          </cell>
          <cell r="I3240" t="str">
            <v>CENTRO EDUCATIVO  DE RIO ANCHO</v>
          </cell>
          <cell r="J3240">
            <v>258</v>
          </cell>
          <cell r="K3240">
            <v>37118441.357235081</v>
          </cell>
          <cell r="L3240">
            <v>0</v>
          </cell>
          <cell r="M3240">
            <v>37118441</v>
          </cell>
          <cell r="N3240">
            <v>1</v>
          </cell>
          <cell r="O3240" t="str">
            <v>FSE</v>
          </cell>
          <cell r="P3240" t="str">
            <v>CENTRO EDUCATIVO  DE RIO ANCHO</v>
          </cell>
          <cell r="Q3240" t="str">
            <v>825003293</v>
          </cell>
          <cell r="R3240" t="str">
            <v>BANCO POPULAR</v>
          </cell>
          <cell r="S3240" t="str">
            <v>AHR</v>
          </cell>
          <cell r="T3240" t="str">
            <v>220405019001</v>
          </cell>
          <cell r="U3240" t="str">
            <v>9001</v>
          </cell>
          <cell r="V3240" t="str">
            <v>825003293AHR9001</v>
          </cell>
          <cell r="W3240" t="str">
            <v>825003293</v>
          </cell>
          <cell r="X3240" t="str">
            <v>CENTRO EDUCATIVO RURAL DE RIO ANCHO</v>
          </cell>
          <cell r="Y3240" t="str">
            <v>BANCO POPULAR S. A.</v>
          </cell>
          <cell r="Z3240" t="str">
            <v>AHR</v>
          </cell>
          <cell r="AA3240" t="str">
            <v>220405019001</v>
          </cell>
          <cell r="AB3240" t="str">
            <v>9001</v>
          </cell>
          <cell r="AC3240" t="str">
            <v>Activa</v>
          </cell>
          <cell r="AD3240">
            <v>1</v>
          </cell>
          <cell r="AE3240" t="str">
            <v>Resolución 004617 del 11 abril de 2024</v>
          </cell>
        </row>
        <row r="3241">
          <cell r="G3241">
            <v>244001001678</v>
          </cell>
          <cell r="H3241">
            <v>1</v>
          </cell>
          <cell r="I3241" t="str">
            <v>CENTRO EDUCATIVO RURAL  BUENOS AIRES</v>
          </cell>
          <cell r="J3241">
            <v>469</v>
          </cell>
          <cell r="K3241">
            <v>68409369.094028294</v>
          </cell>
          <cell r="L3241">
            <v>8252065.3167240955</v>
          </cell>
          <cell r="M3241">
            <v>76661434</v>
          </cell>
          <cell r="N3241">
            <v>1</v>
          </cell>
          <cell r="O3241" t="str">
            <v>FSE</v>
          </cell>
          <cell r="P3241" t="str">
            <v>CENTRO EDUCATIVO RURAL  BUENOS AIRES</v>
          </cell>
          <cell r="Q3241" t="str">
            <v>825003152</v>
          </cell>
          <cell r="R3241" t="str">
            <v>BBVA COLOMBIA</v>
          </cell>
          <cell r="S3241" t="str">
            <v>CRR</v>
          </cell>
          <cell r="T3241" t="str">
            <v>758012082</v>
          </cell>
          <cell r="U3241" t="str">
            <v>2082</v>
          </cell>
          <cell r="V3241" t="str">
            <v>825003152CRR2082</v>
          </cell>
          <cell r="W3241" t="str">
            <v>825003152</v>
          </cell>
          <cell r="X3241" t="str">
            <v>CENTRO EDUCATIVO RURAL BUENOS AIRES DE CAMPANA</v>
          </cell>
          <cell r="Y3241" t="str">
            <v>BANCO BILBAO VIZCAYA ARGENTARIA COLOMBIA S.A. BBVA</v>
          </cell>
          <cell r="Z3241" t="str">
            <v>CRR</v>
          </cell>
          <cell r="AA3241" t="str">
            <v>758012082</v>
          </cell>
          <cell r="AB3241" t="str">
            <v>2082</v>
          </cell>
          <cell r="AC3241" t="str">
            <v>Activa</v>
          </cell>
          <cell r="AD3241">
            <v>1</v>
          </cell>
          <cell r="AE3241" t="str">
            <v>Resolución 004617 del 11 abril de 2024</v>
          </cell>
        </row>
        <row r="3242">
          <cell r="G3242">
            <v>244001002879</v>
          </cell>
          <cell r="H3242">
            <v>1</v>
          </cell>
          <cell r="I3242" t="str">
            <v>INSTITUCION EDUCATIVA RURAL ADOLFO ANTONIO MINDIOLA ROBLES</v>
          </cell>
          <cell r="J3242">
            <v>702</v>
          </cell>
          <cell r="K3242">
            <v>106951973.94260277</v>
          </cell>
          <cell r="L3242">
            <v>0</v>
          </cell>
          <cell r="M3242">
            <v>106951974</v>
          </cell>
          <cell r="N3242">
            <v>1</v>
          </cell>
          <cell r="O3242" t="str">
            <v>FSE</v>
          </cell>
          <cell r="P3242" t="str">
            <v>INSTITUCION EDUCATIVA RURAL ADOLFO ANTONIO MINDIOLA ROBLES</v>
          </cell>
          <cell r="Q3242" t="str">
            <v>800188268</v>
          </cell>
          <cell r="R3242" t="str">
            <v>BANCO DE BOGOTÁ</v>
          </cell>
          <cell r="S3242" t="str">
            <v>CRR</v>
          </cell>
          <cell r="T3242" t="str">
            <v>530044163</v>
          </cell>
          <cell r="U3242" t="str">
            <v>4163</v>
          </cell>
          <cell r="V3242" t="str">
            <v>800188268CRR4163</v>
          </cell>
          <cell r="W3242" t="str">
            <v>800188268</v>
          </cell>
          <cell r="X3242" t="str">
            <v>INSTITUCION EDUCATIVA RURALADOLFO ANTONIO MINDIOLA ROBL</v>
          </cell>
          <cell r="Y3242" t="str">
            <v>BANCO DE BOGOTA S. A.</v>
          </cell>
          <cell r="Z3242" t="str">
            <v>CRR</v>
          </cell>
          <cell r="AA3242" t="str">
            <v>530044163</v>
          </cell>
          <cell r="AB3242" t="str">
            <v>4163</v>
          </cell>
          <cell r="AC3242" t="str">
            <v>Activa</v>
          </cell>
          <cell r="AD3242">
            <v>1</v>
          </cell>
          <cell r="AE3242" t="str">
            <v>Resolución 004617 del 11 abril de 2024</v>
          </cell>
        </row>
        <row r="3243">
          <cell r="G3243">
            <v>244001002887</v>
          </cell>
          <cell r="H3243">
            <v>1</v>
          </cell>
          <cell r="I3243" t="str">
            <v>INSTITUCION EDUCATIVA RURAL SAN ANTONIO DE PALOMINO</v>
          </cell>
          <cell r="J3243">
            <v>967</v>
          </cell>
          <cell r="K3243">
            <v>145682367.61000559</v>
          </cell>
          <cell r="L3243">
            <v>0</v>
          </cell>
          <cell r="M3243">
            <v>145682368</v>
          </cell>
          <cell r="N3243">
            <v>1</v>
          </cell>
          <cell r="O3243" t="str">
            <v>FSE</v>
          </cell>
          <cell r="P3243" t="str">
            <v>INSTITUCION EDUCATIVA RURAL SAN ANTONIO DE PALOMINO</v>
          </cell>
          <cell r="Q3243" t="str">
            <v>825000632</v>
          </cell>
          <cell r="R3243" t="str">
            <v>BANCO POPULAR</v>
          </cell>
          <cell r="S3243" t="str">
            <v>CRR</v>
          </cell>
          <cell r="T3243" t="str">
            <v>110405020280</v>
          </cell>
          <cell r="U3243" t="str">
            <v>0280</v>
          </cell>
          <cell r="V3243" t="str">
            <v>825000632CRR0280</v>
          </cell>
          <cell r="W3243" t="str">
            <v>825000632</v>
          </cell>
          <cell r="X3243" t="str">
            <v>INSTITUCIN EDUCATIVA RURAL SAN ANTONIO DE PALOMINO</v>
          </cell>
          <cell r="Y3243" t="str">
            <v>BANCO POPULAR S. A.</v>
          </cell>
          <cell r="Z3243" t="str">
            <v>CRR</v>
          </cell>
          <cell r="AA3243" t="str">
            <v>405020280</v>
          </cell>
          <cell r="AB3243" t="str">
            <v>0280</v>
          </cell>
          <cell r="AC3243" t="str">
            <v>Activa</v>
          </cell>
          <cell r="AD3243">
            <v>1</v>
          </cell>
          <cell r="AE3243" t="str">
            <v>Resolución 004617 del 11 abril de 2024</v>
          </cell>
        </row>
        <row r="3244">
          <cell r="G3244">
            <v>244090000124</v>
          </cell>
          <cell r="H3244">
            <v>1</v>
          </cell>
          <cell r="I3244" t="str">
            <v>INSTITUCION EDUCATIVA RURAL MIGUEL PINEDO BARROS</v>
          </cell>
          <cell r="J3244">
            <v>656</v>
          </cell>
          <cell r="K3244">
            <v>101977493.21849349</v>
          </cell>
          <cell r="L3244">
            <v>19276509.139754213</v>
          </cell>
          <cell r="M3244">
            <v>121254002</v>
          </cell>
          <cell r="N3244">
            <v>1</v>
          </cell>
          <cell r="O3244" t="str">
            <v>FSE</v>
          </cell>
          <cell r="P3244" t="str">
            <v>INSTITUCION EDUCATIVA RURAL MIGUEL PINEDO BARROS</v>
          </cell>
          <cell r="Q3244" t="str">
            <v>900102130</v>
          </cell>
          <cell r="R3244" t="str">
            <v>BANCO POPULAR</v>
          </cell>
          <cell r="S3244" t="str">
            <v>CRR</v>
          </cell>
          <cell r="T3244" t="str">
            <v>110405010265</v>
          </cell>
          <cell r="U3244" t="str">
            <v>0265</v>
          </cell>
          <cell r="V3244" t="str">
            <v>900102130CRR0265</v>
          </cell>
          <cell r="W3244" t="str">
            <v>900102130</v>
          </cell>
          <cell r="X3244" t="str">
            <v>INSTITUCIN EDUCATIVA RURAL MIGUEL PINEDO BARROS</v>
          </cell>
          <cell r="Y3244" t="str">
            <v>BANCO POPULAR S. A.</v>
          </cell>
          <cell r="Z3244" t="str">
            <v>CRR</v>
          </cell>
          <cell r="AA3244" t="str">
            <v>405010265</v>
          </cell>
          <cell r="AB3244" t="str">
            <v>0265</v>
          </cell>
          <cell r="AC3244" t="str">
            <v>Activa</v>
          </cell>
          <cell r="AD3244">
            <v>1</v>
          </cell>
          <cell r="AE3244" t="str">
            <v>Resolución 004617 del 11 abril de 2024</v>
          </cell>
        </row>
        <row r="3245">
          <cell r="G3245">
            <v>244090800007</v>
          </cell>
          <cell r="H3245">
            <v>1</v>
          </cell>
          <cell r="I3245" t="str">
            <v>INSTITUCION ETNOEDUCATIVA  INTERNADO RURAL DUMINGUEKA</v>
          </cell>
          <cell r="J3245">
            <v>938</v>
          </cell>
          <cell r="K3245">
            <v>141427370.00390679</v>
          </cell>
          <cell r="L3245">
            <v>28285474.000781361</v>
          </cell>
          <cell r="M3245">
            <v>169712844</v>
          </cell>
          <cell r="N3245">
            <v>1</v>
          </cell>
          <cell r="O3245" t="str">
            <v>FSE</v>
          </cell>
          <cell r="P3245" t="str">
            <v>INSTITUCION ETNOEDUCATIVA  INTERNADO RURAL DUMINGUEKA</v>
          </cell>
          <cell r="Q3245" t="str">
            <v>900298951</v>
          </cell>
          <cell r="R3245" t="str">
            <v>BANCO AV VILLAS</v>
          </cell>
          <cell r="S3245" t="str">
            <v>AHR</v>
          </cell>
          <cell r="T3245" t="str">
            <v>861070183</v>
          </cell>
          <cell r="U3245" t="str">
            <v>0183</v>
          </cell>
          <cell r="V3245" t="str">
            <v>900298951AHR0183</v>
          </cell>
          <cell r="W3245" t="str">
            <v>900298951</v>
          </cell>
          <cell r="X3245" t="str">
            <v>CENTRO ETNOEDUCATIVO DE DOMINGUEKA</v>
          </cell>
          <cell r="Y3245" t="str">
            <v>BANCO COMERCIAL AV VILLAS S.A.</v>
          </cell>
          <cell r="Z3245" t="str">
            <v>AHR</v>
          </cell>
          <cell r="AA3245" t="str">
            <v>861070183</v>
          </cell>
          <cell r="AB3245" t="str">
            <v>0183</v>
          </cell>
          <cell r="AC3245" t="str">
            <v>Activa</v>
          </cell>
          <cell r="AD3245">
            <v>1</v>
          </cell>
          <cell r="AE3245" t="str">
            <v>Resolución 004617 del 11 abril de 2024</v>
          </cell>
        </row>
        <row r="3246">
          <cell r="G3246">
            <v>244098000042</v>
          </cell>
          <cell r="H3246">
            <v>1</v>
          </cell>
          <cell r="I3246" t="str">
            <v>INSTITUCION EDUCATIVA RURAL GLADIS BONILLA DE GIL</v>
          </cell>
          <cell r="J3246">
            <v>335</v>
          </cell>
          <cell r="K3246">
            <v>40125238.906782046</v>
          </cell>
          <cell r="L3246">
            <v>0</v>
          </cell>
          <cell r="M3246">
            <v>40125239</v>
          </cell>
          <cell r="N3246">
            <v>1</v>
          </cell>
          <cell r="O3246" t="str">
            <v>FSE</v>
          </cell>
          <cell r="P3246" t="str">
            <v>INSTITUCION EDUCATIVA RURAL GLADIS BONILLA DE GIL</v>
          </cell>
          <cell r="Q3246" t="str">
            <v>825000453</v>
          </cell>
          <cell r="R3246" t="str">
            <v>BBVA COLOMBIA</v>
          </cell>
          <cell r="S3246" t="str">
            <v>CRR</v>
          </cell>
          <cell r="T3246" t="str">
            <v>367008828</v>
          </cell>
          <cell r="U3246" t="str">
            <v>8828</v>
          </cell>
          <cell r="V3246" t="str">
            <v>825000453CRR8828</v>
          </cell>
          <cell r="W3246" t="str">
            <v>825000453</v>
          </cell>
          <cell r="X3246" t="str">
            <v>INSTITUCION EDUCATIVA RURAL GLADIS BONILLA DE GIL</v>
          </cell>
          <cell r="Y3246" t="str">
            <v>BANCO BILBAO VIZCAYA ARGENTARIA COLOMBIA S.A. BBVA</v>
          </cell>
          <cell r="Z3246" t="str">
            <v>CRR</v>
          </cell>
          <cell r="AA3246" t="str">
            <v>367008828</v>
          </cell>
          <cell r="AB3246" t="str">
            <v>8828</v>
          </cell>
          <cell r="AC3246" t="str">
            <v>Activa</v>
          </cell>
          <cell r="AD3246">
            <v>1</v>
          </cell>
          <cell r="AE3246" t="str">
            <v>Resolución 004617 del 11 abril de 2024</v>
          </cell>
        </row>
        <row r="3247">
          <cell r="G3247">
            <v>244279000214</v>
          </cell>
          <cell r="H3247">
            <v>1</v>
          </cell>
          <cell r="I3247" t="str">
            <v>INSTITUCION EDUCATIVA RURAL DE BUENAVISTA</v>
          </cell>
          <cell r="J3247">
            <v>665</v>
          </cell>
          <cell r="K3247">
            <v>81855278.447374344</v>
          </cell>
          <cell r="L3247">
            <v>0</v>
          </cell>
          <cell r="M3247">
            <v>81855278</v>
          </cell>
          <cell r="N3247">
            <v>1</v>
          </cell>
          <cell r="O3247" t="str">
            <v>FSE</v>
          </cell>
          <cell r="P3247" t="str">
            <v>INSTITUCION EDUCATIVA RURAL DE BUENAVISTA</v>
          </cell>
          <cell r="Q3247" t="str">
            <v>825000899</v>
          </cell>
          <cell r="R3247" t="str">
            <v>BBVA COLOMBIA</v>
          </cell>
          <cell r="S3247" t="str">
            <v>CRR</v>
          </cell>
          <cell r="T3247" t="str">
            <v>367004645</v>
          </cell>
          <cell r="U3247" t="str">
            <v>4645</v>
          </cell>
          <cell r="V3247" t="str">
            <v>825000899CRR4645</v>
          </cell>
          <cell r="W3247" t="str">
            <v>825000899</v>
          </cell>
          <cell r="X3247" t="str">
            <v>INSTITUCION EDUCATIVA RURAL DE BUENAVISTA</v>
          </cell>
          <cell r="Y3247" t="str">
            <v>BANCO BILBAO VIZCAYA ARGENTARIA COLOMBIA S.A. BBVA</v>
          </cell>
          <cell r="Z3247" t="str">
            <v>CRR</v>
          </cell>
          <cell r="AA3247" t="str">
            <v>367004645</v>
          </cell>
          <cell r="AB3247" t="str">
            <v>4645</v>
          </cell>
          <cell r="AC3247" t="str">
            <v>Activa</v>
          </cell>
          <cell r="AD3247">
            <v>1</v>
          </cell>
          <cell r="AE3247" t="str">
            <v>Resolución 004617 del 11 abril de 2024</v>
          </cell>
        </row>
        <row r="3248">
          <cell r="G3248">
            <v>244279000338</v>
          </cell>
          <cell r="H3248">
            <v>1</v>
          </cell>
          <cell r="I3248" t="str">
            <v>CENTRO ETNOEDUCATIVO RURAL CAICEMAPA</v>
          </cell>
          <cell r="J3248">
            <v>525</v>
          </cell>
          <cell r="K3248">
            <v>60352881.638208948</v>
          </cell>
          <cell r="L3248">
            <v>0</v>
          </cell>
          <cell r="M3248">
            <v>60352882</v>
          </cell>
          <cell r="N3248">
            <v>1</v>
          </cell>
          <cell r="O3248" t="str">
            <v>FSE</v>
          </cell>
          <cell r="P3248" t="str">
            <v>CENTRO ETNOEDUCATIVO RURAL CAICEMAPA</v>
          </cell>
          <cell r="Q3248" t="str">
            <v>825003151</v>
          </cell>
          <cell r="R3248" t="str">
            <v>BANCO DE BOGOTÁ</v>
          </cell>
          <cell r="S3248" t="str">
            <v>CRR</v>
          </cell>
          <cell r="T3248" t="str">
            <v>318176260</v>
          </cell>
          <cell r="U3248" t="str">
            <v>6260</v>
          </cell>
          <cell r="V3248" t="str">
            <v>825003151CRR6260</v>
          </cell>
          <cell r="W3248" t="str">
            <v>825003151</v>
          </cell>
          <cell r="X3248" t="str">
            <v>CENTRO EDNOEDUCATIVO DE CAICEMAPA</v>
          </cell>
          <cell r="Y3248" t="str">
            <v>BANCO DE BOGOTA S. A.</v>
          </cell>
          <cell r="Z3248" t="str">
            <v>CRR</v>
          </cell>
          <cell r="AA3248" t="str">
            <v>318176260</v>
          </cell>
          <cell r="AB3248" t="str">
            <v>6260</v>
          </cell>
          <cell r="AC3248" t="str">
            <v>Activa</v>
          </cell>
          <cell r="AD3248">
            <v>1</v>
          </cell>
          <cell r="AE3248" t="str">
            <v>Resolución 004617 del 11 abril de 2024</v>
          </cell>
        </row>
        <row r="3249">
          <cell r="G3249">
            <v>244279000826</v>
          </cell>
          <cell r="H3249">
            <v>1</v>
          </cell>
          <cell r="I3249" t="str">
            <v>INSTITUCION EDUCATIVA MARGOTH MAESTRE DE ARIZA</v>
          </cell>
          <cell r="J3249">
            <v>1030</v>
          </cell>
          <cell r="K3249">
            <v>103142457.40850414</v>
          </cell>
          <cell r="L3249">
            <v>0</v>
          </cell>
          <cell r="M3249">
            <v>103142457</v>
          </cell>
          <cell r="N3249">
            <v>1</v>
          </cell>
          <cell r="O3249" t="str">
            <v>FSE</v>
          </cell>
          <cell r="P3249" t="str">
            <v>INSTITUCION EDUCATIVA MARGOTH MAESTRE DE ARIZA</v>
          </cell>
          <cell r="Q3249" t="str">
            <v>825002705</v>
          </cell>
          <cell r="R3249" t="str">
            <v>BBVA COLOMBIA</v>
          </cell>
          <cell r="S3249" t="str">
            <v>CRR</v>
          </cell>
          <cell r="T3249" t="str">
            <v>367003191</v>
          </cell>
          <cell r="U3249" t="str">
            <v>3191</v>
          </cell>
          <cell r="V3249" t="str">
            <v>825002705CRR3191</v>
          </cell>
          <cell r="W3249" t="str">
            <v>825002705</v>
          </cell>
          <cell r="X3249" t="str">
            <v>INSTITUCION EDUCATIVA MARGOTH MAESTRE DE ARIZA</v>
          </cell>
          <cell r="Y3249" t="str">
            <v>BANCO BILBAO VIZCAYA ARGENTARIA COLOMBIA S.A. BBVA</v>
          </cell>
          <cell r="Z3249" t="str">
            <v>CRR</v>
          </cell>
          <cell r="AA3249" t="str">
            <v>367003191</v>
          </cell>
          <cell r="AB3249" t="str">
            <v>3191</v>
          </cell>
          <cell r="AC3249" t="str">
            <v>Activa</v>
          </cell>
          <cell r="AD3249">
            <v>1</v>
          </cell>
          <cell r="AE3249" t="str">
            <v>Resolución 004617 del 11 abril de 2024</v>
          </cell>
        </row>
        <row r="3250">
          <cell r="G3250">
            <v>144279000287</v>
          </cell>
          <cell r="H3250">
            <v>1</v>
          </cell>
          <cell r="I3250" t="str">
            <v>INSTITUCION EDUCATIVA TÉCNICA MARIA INMACULADA.</v>
          </cell>
          <cell r="J3250">
            <v>1150</v>
          </cell>
          <cell r="K3250">
            <v>114198329.5515705</v>
          </cell>
          <cell r="L3250">
            <v>5435847.2483047657</v>
          </cell>
          <cell r="M3250">
            <v>119634177</v>
          </cell>
          <cell r="N3250">
            <v>1</v>
          </cell>
          <cell r="O3250" t="str">
            <v>FSE</v>
          </cell>
          <cell r="P3250" t="str">
            <v>INSTITUCION EDUCATIVA TÉCNICA MARIA INMACULADA.</v>
          </cell>
          <cell r="Q3250" t="str">
            <v>825001548</v>
          </cell>
          <cell r="R3250" t="str">
            <v>BANCO DE BOGOTÁ</v>
          </cell>
          <cell r="S3250" t="str">
            <v>CRR</v>
          </cell>
          <cell r="T3250" t="str">
            <v>318164324</v>
          </cell>
          <cell r="U3250" t="str">
            <v>4324</v>
          </cell>
          <cell r="V3250" t="str">
            <v>825001548CRR4324</v>
          </cell>
          <cell r="W3250" t="str">
            <v>825001548</v>
          </cell>
          <cell r="X3250" t="str">
            <v>INSTITUCION EDUCATIVA MARIA INMACULADA</v>
          </cell>
          <cell r="Y3250" t="str">
            <v>BANCO DE BOGOTA S. A.</v>
          </cell>
          <cell r="Z3250" t="str">
            <v>CRR</v>
          </cell>
          <cell r="AA3250" t="str">
            <v>318164324</v>
          </cell>
          <cell r="AB3250" t="str">
            <v>4324</v>
          </cell>
          <cell r="AC3250" t="str">
            <v>Activa</v>
          </cell>
          <cell r="AD3250">
            <v>1</v>
          </cell>
          <cell r="AE3250" t="str">
            <v>Resolución 004617 del 11 abril de 2024</v>
          </cell>
        </row>
        <row r="3251">
          <cell r="G3251">
            <v>144279000368</v>
          </cell>
          <cell r="H3251">
            <v>1</v>
          </cell>
          <cell r="I3251" t="str">
            <v>INSTITUCION EDUCATIVA TECNICA ROIG Y VILLALBA</v>
          </cell>
          <cell r="J3251">
            <v>2050</v>
          </cell>
          <cell r="K3251">
            <v>196407988.24407345</v>
          </cell>
          <cell r="L3251">
            <v>6277109.3224471696</v>
          </cell>
          <cell r="M3251">
            <v>202685098</v>
          </cell>
          <cell r="N3251">
            <v>1</v>
          </cell>
          <cell r="O3251" t="str">
            <v>FSE</v>
          </cell>
          <cell r="P3251" t="str">
            <v>INSTITUCION EDUCATIVA TECNICA ROIG Y VILLALBA</v>
          </cell>
          <cell r="Q3251" t="str">
            <v>892115181</v>
          </cell>
          <cell r="R3251" t="str">
            <v>BANCO DE BOGOTÁ</v>
          </cell>
          <cell r="S3251" t="str">
            <v>CRR</v>
          </cell>
          <cell r="T3251" t="str">
            <v>318003316</v>
          </cell>
          <cell r="U3251" t="str">
            <v>3316</v>
          </cell>
          <cell r="V3251" t="str">
            <v>892115181CRR3316</v>
          </cell>
          <cell r="W3251" t="str">
            <v>892115181</v>
          </cell>
          <cell r="X3251" t="str">
            <v>INSTITUCION EDUCATIVA ROIG Y VILLALBA</v>
          </cell>
          <cell r="Y3251" t="str">
            <v>BANCO DE BOGOTA S. A.</v>
          </cell>
          <cell r="Z3251" t="str">
            <v>CRR</v>
          </cell>
          <cell r="AA3251" t="str">
            <v>318003316</v>
          </cell>
          <cell r="AB3251" t="str">
            <v>3316</v>
          </cell>
          <cell r="AC3251" t="str">
            <v>Activa</v>
          </cell>
          <cell r="AD3251">
            <v>1</v>
          </cell>
          <cell r="AE3251" t="str">
            <v>Resolución 004617 del 11 abril de 2024</v>
          </cell>
        </row>
        <row r="3252">
          <cell r="G3252">
            <v>144279000392</v>
          </cell>
          <cell r="H3252">
            <v>1</v>
          </cell>
          <cell r="I3252" t="str">
            <v>INSTITUCION EDUCATIVA JUAN JACOBO ARAGON</v>
          </cell>
          <cell r="J3252">
            <v>1765</v>
          </cell>
          <cell r="K3252">
            <v>164284588.52417397</v>
          </cell>
          <cell r="L3252">
            <v>4726071.3727055565</v>
          </cell>
          <cell r="M3252">
            <v>169010660</v>
          </cell>
          <cell r="N3252">
            <v>1</v>
          </cell>
          <cell r="O3252" t="str">
            <v>FSE</v>
          </cell>
          <cell r="P3252" t="str">
            <v>INSTITUCION EDUCATIVA JUAN JACOBO ARAGON</v>
          </cell>
          <cell r="Q3252" t="str">
            <v>892170005</v>
          </cell>
          <cell r="R3252" t="str">
            <v>BANCO DE BOGOTÁ</v>
          </cell>
          <cell r="S3252" t="str">
            <v>CRR</v>
          </cell>
          <cell r="T3252" t="str">
            <v>318030590</v>
          </cell>
          <cell r="U3252" t="str">
            <v>0590</v>
          </cell>
          <cell r="V3252" t="str">
            <v>892170005CRR0590</v>
          </cell>
          <cell r="W3252" t="str">
            <v>892170005</v>
          </cell>
          <cell r="X3252" t="str">
            <v>INSTITUCION EDUCATIVA JUAN JACOBO ARAGON</v>
          </cell>
          <cell r="Y3252" t="str">
            <v>BANCO DE BOGOTA S. A.</v>
          </cell>
          <cell r="Z3252" t="str">
            <v>CRR</v>
          </cell>
          <cell r="AA3252" t="str">
            <v>318030590</v>
          </cell>
          <cell r="AB3252" t="str">
            <v>0590</v>
          </cell>
          <cell r="AC3252" t="str">
            <v>Activa</v>
          </cell>
          <cell r="AD3252">
            <v>1</v>
          </cell>
          <cell r="AE3252" t="str">
            <v>Resolución 004617 del 11 abril de 2024</v>
          </cell>
        </row>
        <row r="3253">
          <cell r="G3253">
            <v>144279000635</v>
          </cell>
          <cell r="H3253">
            <v>1</v>
          </cell>
          <cell r="I3253" t="str">
            <v>INSTITUCION EDUCATIVA TECNICA AGROPECUARIA DE FONSECA</v>
          </cell>
          <cell r="J3253">
            <v>1501</v>
          </cell>
          <cell r="K3253">
            <v>144324765.56883216</v>
          </cell>
          <cell r="L3253">
            <v>3720966.8663990949</v>
          </cell>
          <cell r="M3253">
            <v>148045732</v>
          </cell>
          <cell r="N3253">
            <v>1</v>
          </cell>
          <cell r="O3253" t="str">
            <v>FSE</v>
          </cell>
          <cell r="P3253" t="str">
            <v>INSTITUCION EDUCATIVA TECNICA AGROPECUARIA DE FONSECA</v>
          </cell>
          <cell r="Q3253" t="str">
            <v>892115013</v>
          </cell>
          <cell r="R3253" t="str">
            <v>BBVA COLOMBIA</v>
          </cell>
          <cell r="S3253" t="str">
            <v>CRR</v>
          </cell>
          <cell r="T3253" t="str">
            <v>367003167</v>
          </cell>
          <cell r="U3253" t="str">
            <v>3167</v>
          </cell>
          <cell r="V3253" t="str">
            <v>892115013CRR3167</v>
          </cell>
          <cell r="W3253" t="str">
            <v>892115013</v>
          </cell>
          <cell r="X3253" t="str">
            <v>INSTITUCION EDUCATIVA AGROPECUARIA DE FONSECA</v>
          </cell>
          <cell r="Y3253" t="str">
            <v>BANCO BILBAO VIZCAYA ARGENTARIA COLOMBIA S.A. BBVA</v>
          </cell>
          <cell r="Z3253" t="str">
            <v>CRR</v>
          </cell>
          <cell r="AA3253" t="str">
            <v>367003167</v>
          </cell>
          <cell r="AB3253" t="str">
            <v>3167</v>
          </cell>
          <cell r="AC3253" t="str">
            <v>Activa</v>
          </cell>
          <cell r="AD3253">
            <v>1</v>
          </cell>
          <cell r="AE3253" t="str">
            <v>Resolución 004617 del 11 abril de 2024</v>
          </cell>
        </row>
        <row r="3254">
          <cell r="G3254">
            <v>244279000176</v>
          </cell>
          <cell r="H3254">
            <v>1</v>
          </cell>
          <cell r="I3254" t="str">
            <v>CENTRO EDUCATIVO DE ALMAPOQUE</v>
          </cell>
          <cell r="J3254">
            <v>402</v>
          </cell>
          <cell r="K3254">
            <v>43758760.92303627</v>
          </cell>
          <cell r="L3254">
            <v>1258790.7518546446</v>
          </cell>
          <cell r="M3254">
            <v>45017552</v>
          </cell>
          <cell r="N3254">
            <v>1</v>
          </cell>
          <cell r="O3254" t="str">
            <v>FSE</v>
          </cell>
          <cell r="P3254" t="str">
            <v>INSTITUCION EDUCATIVA TECNICA AMBIENTAL JOSE LUIS GAMEZ(SITIO NUEVO)</v>
          </cell>
          <cell r="Q3254" t="str">
            <v>825003226</v>
          </cell>
          <cell r="R3254" t="str">
            <v>BBVA COLOMBIA</v>
          </cell>
          <cell r="S3254" t="str">
            <v>CRR</v>
          </cell>
          <cell r="T3254" t="str">
            <v>367008836</v>
          </cell>
          <cell r="U3254" t="str">
            <v>8836</v>
          </cell>
          <cell r="V3254" t="str">
            <v>825003226CRR8836</v>
          </cell>
          <cell r="W3254" t="str">
            <v>825003226</v>
          </cell>
          <cell r="X3254" t="str">
            <v>CENTRO EDUCATIVO ALMAPOQUE</v>
          </cell>
          <cell r="Y3254" t="str">
            <v>BANCO BILBAO VIZCAYA ARGENTARIA COLOMBIA S.A. BBVA</v>
          </cell>
          <cell r="Z3254" t="str">
            <v>CRR</v>
          </cell>
          <cell r="AA3254" t="str">
            <v>367008836</v>
          </cell>
          <cell r="AB3254" t="str">
            <v>8836</v>
          </cell>
          <cell r="AC3254" t="str">
            <v>Activa</v>
          </cell>
          <cell r="AD3254">
            <v>1</v>
          </cell>
          <cell r="AE3254" t="str">
            <v>Resolución 004617 del 11 abril de 2024</v>
          </cell>
        </row>
        <row r="3255">
          <cell r="G3255">
            <v>244279000222</v>
          </cell>
          <cell r="H3255">
            <v>1</v>
          </cell>
          <cell r="I3255" t="str">
            <v>CENTRO EDUCATIVO JOSE PEREZ</v>
          </cell>
          <cell r="J3255">
            <v>403</v>
          </cell>
          <cell r="K3255">
            <v>43943832.377482504</v>
          </cell>
          <cell r="L3255">
            <v>8788766.4754965007</v>
          </cell>
          <cell r="M3255">
            <v>52732599</v>
          </cell>
          <cell r="N3255">
            <v>1</v>
          </cell>
          <cell r="O3255" t="str">
            <v>FSE</v>
          </cell>
          <cell r="P3255" t="str">
            <v>INSTITUCION  EDUCATIVA RURAL  AGROAMBIENTAL JOSE PEREZ</v>
          </cell>
          <cell r="Q3255" t="str">
            <v>825003237</v>
          </cell>
          <cell r="R3255" t="str">
            <v>BANCO DE BOGOTÁ</v>
          </cell>
          <cell r="S3255" t="str">
            <v>CRR</v>
          </cell>
          <cell r="T3255" t="str">
            <v>318235785</v>
          </cell>
          <cell r="U3255" t="str">
            <v>5785</v>
          </cell>
          <cell r="V3255" t="str">
            <v>825003237CRR5785</v>
          </cell>
          <cell r="W3255" t="str">
            <v>825003237</v>
          </cell>
          <cell r="X3255" t="str">
            <v>CENTRO EDUCATIVO JOSE PEREZ</v>
          </cell>
          <cell r="Y3255" t="str">
            <v>BANCO DE BOGOTA S. A.</v>
          </cell>
          <cell r="Z3255" t="str">
            <v>CRR</v>
          </cell>
          <cell r="AA3255" t="str">
            <v>318235785</v>
          </cell>
          <cell r="AB3255" t="str">
            <v>5785</v>
          </cell>
          <cell r="AC3255" t="str">
            <v>Activa</v>
          </cell>
          <cell r="AD3255">
            <v>1</v>
          </cell>
          <cell r="AE3255" t="str">
            <v>Resolución 004617 del 11 abril de 2024</v>
          </cell>
        </row>
        <row r="3256">
          <cell r="G3256">
            <v>244279001008</v>
          </cell>
          <cell r="H3256">
            <v>1</v>
          </cell>
          <cell r="I3256" t="str">
            <v>INSTITUCION EDUCATIVA ERNESTO PARODI MEDINA</v>
          </cell>
          <cell r="J3256">
            <v>2027</v>
          </cell>
          <cell r="K3256">
            <v>187077723.324532</v>
          </cell>
          <cell r="L3256">
            <v>0</v>
          </cell>
          <cell r="M3256">
            <v>187077723</v>
          </cell>
          <cell r="N3256">
            <v>1</v>
          </cell>
          <cell r="O3256" t="str">
            <v>FSE</v>
          </cell>
          <cell r="P3256" t="str">
            <v>INSTITUCION EDUCATIVA ERNESTO PARODI MEDINA</v>
          </cell>
          <cell r="Q3256" t="str">
            <v>825002715</v>
          </cell>
          <cell r="R3256" t="str">
            <v>BBVA COLOMBIA</v>
          </cell>
          <cell r="S3256" t="str">
            <v>CRR</v>
          </cell>
          <cell r="T3256" t="str">
            <v>367008752</v>
          </cell>
          <cell r="U3256" t="str">
            <v>8752</v>
          </cell>
          <cell r="V3256" t="str">
            <v>825002715CRR8752</v>
          </cell>
          <cell r="W3256" t="str">
            <v>825002715</v>
          </cell>
          <cell r="X3256" t="str">
            <v>INSTITUCION EDUCATIVA ERNESTO PARODI MEDINA</v>
          </cell>
          <cell r="Y3256" t="str">
            <v>BANCO BILBAO VIZCAYA ARGENTARIA COLOMBIA S.A. BBVA</v>
          </cell>
          <cell r="Z3256" t="str">
            <v>CRR</v>
          </cell>
          <cell r="AA3256" t="str">
            <v>367008752</v>
          </cell>
          <cell r="AB3256" t="str">
            <v>8752</v>
          </cell>
          <cell r="AC3256" t="str">
            <v>Activa</v>
          </cell>
          <cell r="AD3256">
            <v>1</v>
          </cell>
          <cell r="AE3256" t="str">
            <v>Resolución 004617 del 11 abril de 2024</v>
          </cell>
        </row>
        <row r="3257">
          <cell r="G3257">
            <v>244279001300</v>
          </cell>
          <cell r="H3257">
            <v>1</v>
          </cell>
          <cell r="I3257" t="str">
            <v>INSTITUCION EDUCATIVA TÉCNICA AGROPECUARIA DE CONEJO</v>
          </cell>
          <cell r="J3257">
            <v>582</v>
          </cell>
          <cell r="K3257">
            <v>69216822.650543973</v>
          </cell>
          <cell r="L3257">
            <v>13843364.530108795</v>
          </cell>
          <cell r="M3257">
            <v>83060187</v>
          </cell>
          <cell r="N3257">
            <v>1</v>
          </cell>
          <cell r="O3257" t="str">
            <v>FSE</v>
          </cell>
          <cell r="P3257" t="str">
            <v>INSTITUCION EDUCATIVA TÉCNICA AGROPECUARIA DE CONEJO</v>
          </cell>
          <cell r="Q3257" t="str">
            <v>825000410</v>
          </cell>
          <cell r="R3257" t="str">
            <v>BBVA COLOMBIA</v>
          </cell>
          <cell r="S3257" t="str">
            <v>CRR</v>
          </cell>
          <cell r="T3257" t="str">
            <v>367055621</v>
          </cell>
          <cell r="U3257" t="str">
            <v>5621</v>
          </cell>
          <cell r="V3257" t="str">
            <v>825000410CRR5621</v>
          </cell>
          <cell r="W3257" t="str">
            <v>825000410</v>
          </cell>
          <cell r="X3257" t="str">
            <v>INSTITUCION EDUCATIVA AGROPECUARIA RURAL DE CONEJO</v>
          </cell>
          <cell r="Y3257" t="str">
            <v>BANCO BILBAO VIZCAYA ARGENTARIA COLOMBIA S.A. BBVA</v>
          </cell>
          <cell r="Z3257" t="str">
            <v>CRR</v>
          </cell>
          <cell r="AA3257" t="str">
            <v>367055621</v>
          </cell>
          <cell r="AB3257" t="str">
            <v>5621</v>
          </cell>
          <cell r="AC3257" t="str">
            <v>Activa</v>
          </cell>
          <cell r="AD3257">
            <v>1</v>
          </cell>
          <cell r="AE3257" t="str">
            <v>Resolución 004617 del 11 abril de 2024</v>
          </cell>
        </row>
        <row r="3258">
          <cell r="G3258">
            <v>244279001415</v>
          </cell>
          <cell r="H3258">
            <v>1</v>
          </cell>
          <cell r="I3258" t="str">
            <v>INSTITUCIÓN ETNOEDUCATIVA RURAL MAYABANGLOMA</v>
          </cell>
          <cell r="J3258">
            <v>370</v>
          </cell>
          <cell r="K3258">
            <v>42692311.219802581</v>
          </cell>
          <cell r="L3258">
            <v>0</v>
          </cell>
          <cell r="M3258">
            <v>42692311</v>
          </cell>
          <cell r="N3258">
            <v>1</v>
          </cell>
          <cell r="O3258" t="str">
            <v>FSE</v>
          </cell>
          <cell r="P3258" t="str">
            <v>INSTITUCIÓN ETNOEDUCATIVA RURAL MAYABANGLOMA</v>
          </cell>
          <cell r="Q3258" t="str">
            <v>900353376</v>
          </cell>
          <cell r="R3258" t="str">
            <v>BANCO DE BOGOTÁ</v>
          </cell>
          <cell r="S3258" t="str">
            <v>CRR</v>
          </cell>
          <cell r="T3258" t="str">
            <v>318229861</v>
          </cell>
          <cell r="U3258" t="str">
            <v>9861</v>
          </cell>
          <cell r="V3258" t="str">
            <v>900353376CRR9861</v>
          </cell>
          <cell r="W3258" t="str">
            <v>900353376</v>
          </cell>
          <cell r="X3258" t="str">
            <v>CENTRO EDUCATIVO MAYABANGLOMA</v>
          </cell>
          <cell r="Y3258" t="str">
            <v>BANCO DE BOGOTA S. A.</v>
          </cell>
          <cell r="Z3258" t="str">
            <v>CRR</v>
          </cell>
          <cell r="AA3258" t="str">
            <v>318229861</v>
          </cell>
          <cell r="AB3258" t="str">
            <v>9861</v>
          </cell>
          <cell r="AC3258" t="str">
            <v>Activa</v>
          </cell>
          <cell r="AD3258">
            <v>1</v>
          </cell>
          <cell r="AE3258" t="str">
            <v>Resolución 004617 del 11 abril de 2024</v>
          </cell>
        </row>
        <row r="3259">
          <cell r="G3259">
            <v>244078000054</v>
          </cell>
          <cell r="H3259">
            <v>1</v>
          </cell>
          <cell r="I3259" t="str">
            <v>CENTRO ETNOEDUCATIVO RURAL LA CRUZ (IPUNASHI)</v>
          </cell>
          <cell r="J3259">
            <v>314</v>
          </cell>
          <cell r="K3259">
            <v>37756041.669108689</v>
          </cell>
          <cell r="L3259">
            <v>0</v>
          </cell>
          <cell r="M3259">
            <v>37756042</v>
          </cell>
          <cell r="N3259">
            <v>1</v>
          </cell>
          <cell r="O3259" t="str">
            <v>FSE</v>
          </cell>
          <cell r="P3259" t="str">
            <v>CENTRO ETNOEDUCATIVO RURAL LA CRUZ (IPUNASHI)</v>
          </cell>
          <cell r="Q3259" t="str">
            <v>900545341</v>
          </cell>
          <cell r="R3259" t="str">
            <v>BANCO AGRARIO DE COLOMBIA S.A.</v>
          </cell>
          <cell r="S3259" t="str">
            <v>AHR</v>
          </cell>
          <cell r="T3259" t="str">
            <v>436303007752</v>
          </cell>
          <cell r="U3259" t="str">
            <v>7752</v>
          </cell>
          <cell r="V3259" t="str">
            <v>900545341AHR7752</v>
          </cell>
          <cell r="W3259" t="str">
            <v>900545341</v>
          </cell>
          <cell r="X3259" t="str">
            <v>CENTRO ETNOEDUCATIVO RURAL LA CRUZ (IPUNASHI)</v>
          </cell>
          <cell r="Y3259" t="str">
            <v>BANCO AGRARIO DE COLOMBIA S.A.</v>
          </cell>
          <cell r="Z3259" t="str">
            <v>AHR</v>
          </cell>
          <cell r="AA3259" t="str">
            <v>436303007752</v>
          </cell>
          <cell r="AB3259" t="str">
            <v>7752</v>
          </cell>
          <cell r="AC3259" t="str">
            <v>Activa</v>
          </cell>
          <cell r="AD3259">
            <v>1</v>
          </cell>
          <cell r="AE3259" t="str">
            <v>Resolución 004617 del 11 abril de 2024</v>
          </cell>
        </row>
        <row r="3260">
          <cell r="G3260">
            <v>244078000577</v>
          </cell>
          <cell r="H3260">
            <v>1</v>
          </cell>
          <cell r="I3260" t="str">
            <v>INSTITUCION EDUCATIVA NUESTRA SEÑORA DEL CARMEN</v>
          </cell>
          <cell r="J3260">
            <v>1587</v>
          </cell>
          <cell r="K3260">
            <v>167409878.78118908</v>
          </cell>
          <cell r="L3260">
            <v>12870759.159015629</v>
          </cell>
          <cell r="M3260">
            <v>180280638</v>
          </cell>
          <cell r="N3260">
            <v>1</v>
          </cell>
          <cell r="O3260" t="str">
            <v>FSE</v>
          </cell>
          <cell r="P3260" t="str">
            <v>INSTITUCION EDUCATIVA NUESTRA SEÑORA DEL CARMEN</v>
          </cell>
          <cell r="Q3260" t="str">
            <v>892115145</v>
          </cell>
          <cell r="R3260" t="str">
            <v>BANCOLOMBIA S.A.</v>
          </cell>
          <cell r="S3260" t="str">
            <v>CRR</v>
          </cell>
          <cell r="T3260" t="str">
            <v>02270043848</v>
          </cell>
          <cell r="U3260" t="str">
            <v>3848</v>
          </cell>
          <cell r="V3260" t="str">
            <v>892115145CRR3848</v>
          </cell>
          <cell r="W3260" t="str">
            <v>892115145</v>
          </cell>
          <cell r="X3260" t="str">
            <v>INSTITUCIN EDUCATIVA NUESTRA SEORA DEL CARMEN</v>
          </cell>
          <cell r="Y3260" t="str">
            <v>BANCOLOMBIA S.A.</v>
          </cell>
          <cell r="Z3260" t="str">
            <v>CRR</v>
          </cell>
          <cell r="AA3260" t="str">
            <v>02270043848</v>
          </cell>
          <cell r="AB3260" t="str">
            <v>3848</v>
          </cell>
          <cell r="AC3260" t="str">
            <v>Activa</v>
          </cell>
          <cell r="AD3260">
            <v>1</v>
          </cell>
          <cell r="AE3260" t="str">
            <v>Resolución 004617 del 11 abril de 2024</v>
          </cell>
        </row>
        <row r="3261">
          <cell r="G3261">
            <v>244078000861</v>
          </cell>
          <cell r="H3261">
            <v>1</v>
          </cell>
          <cell r="I3261" t="str">
            <v>INSTITUCION EDUCATIVA  CARLOS ALBERTO CAMARGO MENDEZ</v>
          </cell>
          <cell r="J3261">
            <v>1085</v>
          </cell>
          <cell r="K3261">
            <v>112504339.80447352</v>
          </cell>
          <cell r="L3261">
            <v>0</v>
          </cell>
          <cell r="M3261">
            <v>112504340</v>
          </cell>
          <cell r="N3261">
            <v>1</v>
          </cell>
          <cell r="O3261" t="str">
            <v>FSE</v>
          </cell>
          <cell r="P3261" t="str">
            <v>INSTITUCION EDUCATIVA  CARLOS ALBERTO CAMARGO MENDEZ</v>
          </cell>
          <cell r="Q3261" t="str">
            <v>900540487</v>
          </cell>
          <cell r="R3261" t="str">
            <v>BANCOLOMBIA S.A.</v>
          </cell>
          <cell r="S3261" t="str">
            <v>CRR</v>
          </cell>
          <cell r="T3261" t="str">
            <v>02286058606</v>
          </cell>
          <cell r="U3261" t="str">
            <v>8606</v>
          </cell>
          <cell r="V3261" t="str">
            <v>900540487CRR8606</v>
          </cell>
          <cell r="W3261" t="str">
            <v>900540487</v>
          </cell>
          <cell r="X3261" t="str">
            <v>CENTRO EDUCATIVO No 1 CARLOS ALBERTO CAMARGO MENDEZ</v>
          </cell>
          <cell r="Y3261" t="str">
            <v>BANCOLOMBIA S.A.</v>
          </cell>
          <cell r="Z3261" t="str">
            <v>CRR</v>
          </cell>
          <cell r="AA3261" t="str">
            <v>2286058606</v>
          </cell>
          <cell r="AB3261" t="str">
            <v>8606</v>
          </cell>
          <cell r="AC3261" t="str">
            <v>Activa</v>
          </cell>
          <cell r="AD3261">
            <v>1</v>
          </cell>
          <cell r="AE3261" t="str">
            <v>Resolución 004617 del 11 abril de 2024</v>
          </cell>
        </row>
        <row r="3262">
          <cell r="G3262">
            <v>244078000879</v>
          </cell>
          <cell r="H3262">
            <v>1</v>
          </cell>
          <cell r="I3262" t="str">
            <v>INSTITUCIÓN ETNOEDUCATIVA RURAL GUAMACHITO</v>
          </cell>
          <cell r="J3262">
            <v>707</v>
          </cell>
          <cell r="K3262">
            <v>94942858.500416994</v>
          </cell>
          <cell r="L3262">
            <v>0</v>
          </cell>
          <cell r="M3262">
            <v>94942859</v>
          </cell>
          <cell r="N3262">
            <v>1</v>
          </cell>
          <cell r="O3262" t="str">
            <v>FSE</v>
          </cell>
          <cell r="P3262" t="str">
            <v>INSTITUCIÓN ETNOEDUCATIVA RURAL GUAMACHITO</v>
          </cell>
          <cell r="Q3262" t="str">
            <v>825003249</v>
          </cell>
          <cell r="R3262" t="str">
            <v>BANCO DE BOGOTÁ</v>
          </cell>
          <cell r="S3262" t="str">
            <v>CRR</v>
          </cell>
          <cell r="T3262" t="str">
            <v>318242328</v>
          </cell>
          <cell r="U3262" t="str">
            <v>2328</v>
          </cell>
          <cell r="V3262" t="str">
            <v>825003249CRR2328</v>
          </cell>
          <cell r="W3262" t="str">
            <v>825003249</v>
          </cell>
          <cell r="X3262" t="str">
            <v>CENTRO EDUCATIVO GUAMACHITO</v>
          </cell>
          <cell r="Y3262" t="str">
            <v>BANCO DE BOGOTA S. A.</v>
          </cell>
          <cell r="Z3262" t="str">
            <v>CRR</v>
          </cell>
          <cell r="AA3262" t="str">
            <v>318242328</v>
          </cell>
          <cell r="AB3262" t="str">
            <v>2328</v>
          </cell>
          <cell r="AC3262" t="str">
            <v>Activa</v>
          </cell>
          <cell r="AD3262">
            <v>1</v>
          </cell>
          <cell r="AE3262" t="str">
            <v>Resolución 004617 del 11 abril de 2024</v>
          </cell>
        </row>
        <row r="3263">
          <cell r="G3263">
            <v>244378000056</v>
          </cell>
          <cell r="H3263">
            <v>1</v>
          </cell>
          <cell r="I3263" t="str">
            <v>CENTRO ETNOEDUCATIVO EL CERRO (YELETSHIMANA)</v>
          </cell>
          <cell r="J3263">
            <v>557</v>
          </cell>
          <cell r="K3263">
            <v>67265230.672287613</v>
          </cell>
          <cell r="L3263">
            <v>0</v>
          </cell>
          <cell r="M3263">
            <v>67265231</v>
          </cell>
          <cell r="N3263">
            <v>1</v>
          </cell>
          <cell r="O3263" t="str">
            <v>FSE</v>
          </cell>
          <cell r="P3263" t="str">
            <v>CENTRO ETNOEDUCATIVO EL CERRO (YELETSHIMANA)</v>
          </cell>
          <cell r="Q3263" t="str">
            <v>900545329</v>
          </cell>
          <cell r="R3263" t="str">
            <v>BANCO DE BOGOTÁ</v>
          </cell>
          <cell r="S3263" t="str">
            <v>CRR</v>
          </cell>
          <cell r="T3263" t="str">
            <v>318285616</v>
          </cell>
          <cell r="U3263" t="str">
            <v>5616</v>
          </cell>
          <cell r="V3263" t="str">
            <v>900545329CRR5616</v>
          </cell>
          <cell r="W3263" t="str">
            <v>900545329</v>
          </cell>
          <cell r="X3263" t="str">
            <v>CENTRO ETNOEDUCATIVO EL CERRO</v>
          </cell>
          <cell r="Y3263" t="str">
            <v>BANCO DE BOGOTA S. A.</v>
          </cell>
          <cell r="Z3263" t="str">
            <v>CRR</v>
          </cell>
          <cell r="AA3263" t="str">
            <v>318285616</v>
          </cell>
          <cell r="AB3263" t="str">
            <v>5616</v>
          </cell>
          <cell r="AC3263" t="str">
            <v>Activa</v>
          </cell>
          <cell r="AD3263">
            <v>1</v>
          </cell>
          <cell r="AE3263" t="str">
            <v>Resolución 004617 del 11 abril de 2024</v>
          </cell>
        </row>
        <row r="3264">
          <cell r="G3264">
            <v>244560000151</v>
          </cell>
          <cell r="H3264">
            <v>1</v>
          </cell>
          <cell r="I3264" t="str">
            <v>INSTITUCION  ETNOEDUCATIVA RURAL  INTERNADO  LAACHON MAYAPO</v>
          </cell>
          <cell r="J3264">
            <v>3162</v>
          </cell>
          <cell r="K3264">
            <v>550851045.93292916</v>
          </cell>
          <cell r="L3264">
            <v>57665190.194615491</v>
          </cell>
          <cell r="M3264">
            <v>608516236</v>
          </cell>
          <cell r="N3264">
            <v>1</v>
          </cell>
          <cell r="O3264" t="str">
            <v>FSE</v>
          </cell>
          <cell r="P3264" t="str">
            <v>INSTITUCION  ETNOEDUCATIVA RURAL  INTERNADO  LAACHON MAYAPO</v>
          </cell>
          <cell r="Q3264" t="str">
            <v>900005401</v>
          </cell>
          <cell r="R3264" t="str">
            <v>BANCO DE BOGOTÁ</v>
          </cell>
          <cell r="S3264" t="str">
            <v>CRR</v>
          </cell>
          <cell r="T3264" t="str">
            <v>088023940</v>
          </cell>
          <cell r="U3264" t="str">
            <v>3940</v>
          </cell>
          <cell r="V3264" t="str">
            <v>900005401CRR3940</v>
          </cell>
          <cell r="W3264" t="str">
            <v>900005401</v>
          </cell>
          <cell r="X3264" t="str">
            <v>CENTRO EDUCATIVO RURAL LACHON MAYAPO</v>
          </cell>
          <cell r="Y3264" t="str">
            <v>BANCO DE BOGOTA S. A.</v>
          </cell>
          <cell r="Z3264" t="str">
            <v>CRR</v>
          </cell>
          <cell r="AA3264" t="str">
            <v>088023940</v>
          </cell>
          <cell r="AB3264" t="str">
            <v>3940</v>
          </cell>
          <cell r="AC3264" t="str">
            <v>Activa</v>
          </cell>
          <cell r="AD3264">
            <v>1</v>
          </cell>
          <cell r="AE3264" t="str">
            <v>Resolución 004617 del 11 abril de 2024</v>
          </cell>
        </row>
        <row r="3265">
          <cell r="G3265">
            <v>244560000479</v>
          </cell>
          <cell r="H3265">
            <v>1</v>
          </cell>
          <cell r="I3265" t="str">
            <v>CENTRO ETNOEDUCATIVO RURAL SAN LORENZO DE SHIRURIA</v>
          </cell>
          <cell r="J3265">
            <v>964</v>
          </cell>
          <cell r="K3265">
            <v>162013893.25510123</v>
          </cell>
          <cell r="L3265">
            <v>0</v>
          </cell>
          <cell r="M3265">
            <v>162013893</v>
          </cell>
          <cell r="N3265">
            <v>1</v>
          </cell>
          <cell r="O3265" t="str">
            <v>FSE</v>
          </cell>
          <cell r="P3265" t="str">
            <v>INSTITUCION  ETNOEDUCATIVA RURAL SAN LORENZO DE SHIRURIA</v>
          </cell>
          <cell r="Q3265" t="str">
            <v>901150432</v>
          </cell>
          <cell r="R3265" t="str">
            <v>BANCO AGRARIO DE COLOMBIA S.A.</v>
          </cell>
          <cell r="S3265" t="str">
            <v>AHR</v>
          </cell>
          <cell r="T3265" t="str">
            <v>436203001080</v>
          </cell>
          <cell r="U3265" t="str">
            <v>1080</v>
          </cell>
          <cell r="V3265" t="str">
            <v>901150432AHR1080</v>
          </cell>
          <cell r="W3265" t="str">
            <v>901150432</v>
          </cell>
          <cell r="X3265" t="str">
            <v>CENTRO ETNOEDUCATIVO RURAL SAN LORENZO DE SHIRURIA</v>
          </cell>
          <cell r="Y3265" t="str">
            <v>BANCO AGRARIO DE COLOMBIA S.A.</v>
          </cell>
          <cell r="Z3265" t="str">
            <v>AHR</v>
          </cell>
          <cell r="AA3265" t="str">
            <v>436203001080</v>
          </cell>
          <cell r="AB3265" t="str">
            <v>1080</v>
          </cell>
          <cell r="AC3265" t="str">
            <v>Activa</v>
          </cell>
          <cell r="AD3265">
            <v>1</v>
          </cell>
          <cell r="AE3265" t="str">
            <v>Resolución 004617 del 11 abril de 2024</v>
          </cell>
        </row>
        <row r="3266">
          <cell r="G3266">
            <v>244560001319</v>
          </cell>
          <cell r="H3266">
            <v>1</v>
          </cell>
          <cell r="I3266" t="str">
            <v>CENTRO ETNOEDUCATIVO RURAL NO 1 CARACAS RULEYA</v>
          </cell>
          <cell r="J3266">
            <v>1221</v>
          </cell>
          <cell r="K3266">
            <v>206793199.59044394</v>
          </cell>
          <cell r="L3266">
            <v>0</v>
          </cell>
          <cell r="M3266">
            <v>206793200</v>
          </cell>
          <cell r="N3266">
            <v>1</v>
          </cell>
          <cell r="O3266" t="str">
            <v>FSE</v>
          </cell>
          <cell r="P3266" t="str">
            <v>INSTITUCION  ETNOEDUCATIVA RURAL NO 1 CARACAS RULEYA</v>
          </cell>
          <cell r="Q3266" t="str">
            <v>900356649</v>
          </cell>
          <cell r="R3266" t="str">
            <v>BANCO DE BOGOTÁ</v>
          </cell>
          <cell r="S3266" t="str">
            <v>CRR</v>
          </cell>
          <cell r="T3266" t="str">
            <v>088038807</v>
          </cell>
          <cell r="U3266" t="str">
            <v>8807</v>
          </cell>
          <cell r="V3266" t="str">
            <v>900356649CRR8807</v>
          </cell>
          <cell r="W3266" t="str">
            <v>900356649</v>
          </cell>
          <cell r="X3266" t="str">
            <v>SGP GRATU-CENTRO ETNOEDUCATIVO RURAL NUMERO UNO CARACAS RULEYA</v>
          </cell>
          <cell r="Y3266" t="str">
            <v>BANCO DE BOGOTA S. A.</v>
          </cell>
          <cell r="Z3266" t="str">
            <v>CRR</v>
          </cell>
          <cell r="AA3266" t="str">
            <v>088038807</v>
          </cell>
          <cell r="AB3266" t="str">
            <v>8807</v>
          </cell>
          <cell r="AC3266" t="str">
            <v>Activa</v>
          </cell>
          <cell r="AD3266">
            <v>1</v>
          </cell>
          <cell r="AE3266" t="str">
            <v>Resolución 004617 del 11 abril de 2024</v>
          </cell>
        </row>
        <row r="3267">
          <cell r="G3267">
            <v>244560002633</v>
          </cell>
          <cell r="H3267">
            <v>1</v>
          </cell>
          <cell r="I3267" t="str">
            <v>INSTITUCION  ETNOEDUCATIVA RURAL ANOUI</v>
          </cell>
          <cell r="J3267">
            <v>2585</v>
          </cell>
          <cell r="K3267">
            <v>444378678.46894789</v>
          </cell>
          <cell r="L3267">
            <v>32366690.239210561</v>
          </cell>
          <cell r="M3267">
            <v>476745369</v>
          </cell>
          <cell r="N3267">
            <v>1</v>
          </cell>
          <cell r="O3267" t="str">
            <v>FSE</v>
          </cell>
          <cell r="P3267" t="str">
            <v>INSTITUCION  ETNOEDUCATIVA RURAL ANOUI</v>
          </cell>
          <cell r="Q3267" t="str">
            <v>900825794</v>
          </cell>
          <cell r="R3267" t="str">
            <v>BANCO AGRARIO DE COLOMBIA S.A.</v>
          </cell>
          <cell r="S3267" t="str">
            <v>AHR</v>
          </cell>
          <cell r="T3267" t="str">
            <v>436033015782</v>
          </cell>
          <cell r="U3267" t="str">
            <v>5782</v>
          </cell>
          <cell r="V3267" t="str">
            <v>900825794AHR5782</v>
          </cell>
          <cell r="W3267" t="str">
            <v>900825794</v>
          </cell>
          <cell r="X3267" t="str">
            <v>CENTRO ETNOEDUCATIVO RURAL ANOUI</v>
          </cell>
          <cell r="Y3267" t="str">
            <v>BANCO AGRARIO DE COLOMBIA S.A.</v>
          </cell>
          <cell r="Z3267" t="str">
            <v>AHR</v>
          </cell>
          <cell r="AA3267" t="str">
            <v>436033015782</v>
          </cell>
          <cell r="AB3267" t="str">
            <v>5782</v>
          </cell>
          <cell r="AC3267" t="str">
            <v>Activa</v>
          </cell>
          <cell r="AD3267">
            <v>1</v>
          </cell>
          <cell r="AE3267" t="str">
            <v>Resolución 004617 del 11 abril de 2024</v>
          </cell>
        </row>
        <row r="3268">
          <cell r="G3268">
            <v>244560002692</v>
          </cell>
          <cell r="H3268">
            <v>1</v>
          </cell>
          <cell r="I3268" t="str">
            <v>CENTRO ETNOEDUCATIVO RURAL CLAUDIO VANGRIEKEN SICHICHON</v>
          </cell>
          <cell r="J3268">
            <v>1008</v>
          </cell>
          <cell r="K3268">
            <v>171359897.18416312</v>
          </cell>
          <cell r="L3268">
            <v>17021272.700996023</v>
          </cell>
          <cell r="M3268">
            <v>188381170</v>
          </cell>
          <cell r="N3268">
            <v>1</v>
          </cell>
          <cell r="O3268" t="str">
            <v>FSE</v>
          </cell>
          <cell r="P3268" t="str">
            <v>INSTITUCION ETNOEDUCATIVA RURAL CLAUDIO VANGRIEKEN DE SICHICHON</v>
          </cell>
          <cell r="Q3268" t="str">
            <v>901270951</v>
          </cell>
          <cell r="R3268" t="str">
            <v>BANCO AGRARIO DE COLOMBIA S.A.</v>
          </cell>
          <cell r="S3268" t="str">
            <v>AHR</v>
          </cell>
          <cell r="T3268" t="str">
            <v>436033016398</v>
          </cell>
          <cell r="U3268" t="str">
            <v>6398</v>
          </cell>
          <cell r="V3268" t="str">
            <v>901270951AHR6398</v>
          </cell>
          <cell r="W3268" t="str">
            <v>901270951</v>
          </cell>
          <cell r="X3268" t="str">
            <v>CENTRO ETNOEDUCATIVO RURAL CLAUDIO VANGRIEKEN SICHICHON</v>
          </cell>
          <cell r="Y3268" t="str">
            <v>BANCO AGRARIO DE COLOMBIA S.A.</v>
          </cell>
          <cell r="Z3268" t="str">
            <v>AHR</v>
          </cell>
          <cell r="AA3268" t="str">
            <v>436033016398</v>
          </cell>
          <cell r="AB3268" t="str">
            <v>6398</v>
          </cell>
          <cell r="AC3268" t="str">
            <v>Activa</v>
          </cell>
          <cell r="AD3268">
            <v>1</v>
          </cell>
          <cell r="AE3268" t="str">
            <v>Resolución 004617 del 11 abril de 2024</v>
          </cell>
        </row>
        <row r="3269">
          <cell r="G3269">
            <v>244560003362</v>
          </cell>
          <cell r="H3269">
            <v>1</v>
          </cell>
          <cell r="I3269" t="str">
            <v>CENTRO ETNOEDUCATIVO RURAL KANAAN</v>
          </cell>
          <cell r="J3269">
            <v>823</v>
          </cell>
          <cell r="K3269">
            <v>138854962.37024352</v>
          </cell>
          <cell r="L3269">
            <v>0</v>
          </cell>
          <cell r="M3269">
            <v>138854962</v>
          </cell>
          <cell r="N3269">
            <v>1</v>
          </cell>
          <cell r="O3269" t="str">
            <v>FSE</v>
          </cell>
          <cell r="P3269" t="str">
            <v>INSTITUCION  ETNOEDUCATIVA RURAL KANAAN</v>
          </cell>
          <cell r="Q3269" t="str">
            <v>901178190</v>
          </cell>
          <cell r="R3269" t="str">
            <v>BANCO AGRARIO DE COLOMBIA S.A.</v>
          </cell>
          <cell r="S3269" t="str">
            <v>AHR</v>
          </cell>
          <cell r="T3269" t="str">
            <v>436203001031</v>
          </cell>
          <cell r="U3269" t="str">
            <v>1031</v>
          </cell>
          <cell r="V3269" t="str">
            <v>901178190AHR1031</v>
          </cell>
          <cell r="W3269" t="str">
            <v>901178190</v>
          </cell>
          <cell r="X3269" t="str">
            <v>CENTRO ETNOEDUCATIVO RURAL KANAAN</v>
          </cell>
          <cell r="Y3269" t="str">
            <v>BANCO AGRARIO DE COLOMBIA S.A.</v>
          </cell>
          <cell r="Z3269" t="str">
            <v>AHR</v>
          </cell>
          <cell r="AA3269" t="str">
            <v>436203001031</v>
          </cell>
          <cell r="AB3269" t="str">
            <v>1031</v>
          </cell>
          <cell r="AC3269" t="str">
            <v>Activa</v>
          </cell>
          <cell r="AD3269">
            <v>1</v>
          </cell>
          <cell r="AE3269" t="str">
            <v>Resolución 004617 del 11 abril de 2024</v>
          </cell>
        </row>
        <row r="3270">
          <cell r="G3270">
            <v>244560004253</v>
          </cell>
          <cell r="H3270">
            <v>1</v>
          </cell>
          <cell r="I3270" t="str">
            <v>CENTRO ETNOEDUCATIVO RURAL DE ISHACHIMANA</v>
          </cell>
          <cell r="J3270">
            <v>1755</v>
          </cell>
          <cell r="K3270">
            <v>295662253.18674397</v>
          </cell>
          <cell r="L3270">
            <v>48057433.991484568</v>
          </cell>
          <cell r="M3270">
            <v>343719687</v>
          </cell>
          <cell r="N3270">
            <v>1</v>
          </cell>
          <cell r="O3270" t="str">
            <v>FSE</v>
          </cell>
          <cell r="P3270" t="str">
            <v>INSTITUCION ETNOEDUCATIVO RURAL ISASHIMANA</v>
          </cell>
          <cell r="Q3270" t="str">
            <v>901100415</v>
          </cell>
          <cell r="R3270" t="str">
            <v>BANCO AV VILLAS</v>
          </cell>
          <cell r="S3270" t="str">
            <v>AHR</v>
          </cell>
          <cell r="T3270" t="str">
            <v>861087393</v>
          </cell>
          <cell r="U3270" t="str">
            <v>7393</v>
          </cell>
          <cell r="V3270" t="str">
            <v>901100415AHR7393</v>
          </cell>
          <cell r="W3270" t="str">
            <v>901100415</v>
          </cell>
          <cell r="X3270" t="str">
            <v>CENTRO ETNOEDUCATIVO RURAL DE ISHACHIMANA</v>
          </cell>
          <cell r="Y3270" t="str">
            <v>BANCO COMERCIAL AV VILLAS S.A.</v>
          </cell>
          <cell r="Z3270" t="str">
            <v>AHR</v>
          </cell>
          <cell r="AA3270" t="str">
            <v>861087393</v>
          </cell>
          <cell r="AB3270" t="str">
            <v>7393</v>
          </cell>
          <cell r="AC3270" t="str">
            <v>Activa</v>
          </cell>
          <cell r="AD3270">
            <v>1</v>
          </cell>
          <cell r="AE3270" t="str">
            <v>Resolución 004617 del 11 abril de 2024</v>
          </cell>
        </row>
        <row r="3271">
          <cell r="G3271">
            <v>244847003720</v>
          </cell>
          <cell r="H3271">
            <v>1</v>
          </cell>
          <cell r="I3271" t="str">
            <v>INSTITUCION  ETNOEDUCATIVA RURAL ASHAJAA DE JAMUCHECHON</v>
          </cell>
          <cell r="J3271">
            <v>2016</v>
          </cell>
          <cell r="K3271">
            <v>348961676.02700019</v>
          </cell>
          <cell r="L3271">
            <v>0</v>
          </cell>
          <cell r="M3271">
            <v>348961676</v>
          </cell>
          <cell r="N3271">
            <v>1</v>
          </cell>
          <cell r="O3271" t="str">
            <v>FSE</v>
          </cell>
          <cell r="P3271" t="str">
            <v>INSTITUCION  ETNOEDUCATIVA RURAL ASHAJAA DE JAMUCHECHON</v>
          </cell>
          <cell r="Q3271" t="str">
            <v>900743210</v>
          </cell>
          <cell r="R3271" t="str">
            <v>BANCO AGRARIO DE COLOMBIA S.A.</v>
          </cell>
          <cell r="S3271" t="str">
            <v>AHR</v>
          </cell>
          <cell r="T3271" t="str">
            <v>436203001064</v>
          </cell>
          <cell r="U3271" t="str">
            <v>1064</v>
          </cell>
          <cell r="V3271" t="str">
            <v>900743210AHR1064</v>
          </cell>
          <cell r="W3271" t="str">
            <v>900743210</v>
          </cell>
          <cell r="X3271" t="str">
            <v>CENTRO ETNOEDUCATIVO RURAL ASHAJAA WAKUAIPA</v>
          </cell>
          <cell r="Y3271" t="str">
            <v>BANCO AGRARIO DE COLOMBIA S.A.</v>
          </cell>
          <cell r="Z3271" t="str">
            <v>AHR</v>
          </cell>
          <cell r="AA3271" t="str">
            <v>436203001064</v>
          </cell>
          <cell r="AB3271" t="str">
            <v>1064</v>
          </cell>
          <cell r="AC3271" t="str">
            <v>Activa</v>
          </cell>
          <cell r="AD3271">
            <v>1</v>
          </cell>
          <cell r="AE3271" t="str">
            <v>Resolución 004617 del 11 abril de 2024</v>
          </cell>
        </row>
        <row r="3272">
          <cell r="G3272">
            <v>344560000074</v>
          </cell>
          <cell r="H3272">
            <v>1</v>
          </cell>
          <cell r="I3272" t="str">
            <v>INSTITUCION EDUCATIVA SAGRADO CORAZON DE JESUS</v>
          </cell>
          <cell r="J3272">
            <v>587</v>
          </cell>
          <cell r="K3272">
            <v>86449967.003910512</v>
          </cell>
          <cell r="L3272">
            <v>8291997.6636944888</v>
          </cell>
          <cell r="M3272">
            <v>94741965</v>
          </cell>
          <cell r="N3272">
            <v>1</v>
          </cell>
          <cell r="O3272" t="str">
            <v>FSE</v>
          </cell>
          <cell r="P3272" t="str">
            <v>INSTITUCION EDUCATIVA SAGRADO CORAZON DE JESUS</v>
          </cell>
          <cell r="Q3272" t="str">
            <v>900723215</v>
          </cell>
          <cell r="R3272" t="str">
            <v>BANCO AGRARIO DE COLOMBIA S.A.</v>
          </cell>
          <cell r="S3272" t="str">
            <v>AHR</v>
          </cell>
          <cell r="T3272" t="str">
            <v>436203001102</v>
          </cell>
          <cell r="U3272" t="str">
            <v>1102</v>
          </cell>
          <cell r="V3272" t="str">
            <v>900723215AHR1102</v>
          </cell>
          <cell r="W3272" t="str">
            <v>900723215</v>
          </cell>
          <cell r="X3272" t="str">
            <v>INSTITUCION EDUCATIVA SAGRADO CORAZON DE JESUS</v>
          </cell>
          <cell r="Y3272" t="str">
            <v>BANCO AGRARIO DE COLOMBIA S.A.</v>
          </cell>
          <cell r="Z3272" t="str">
            <v>AHR</v>
          </cell>
          <cell r="AA3272" t="str">
            <v>436203001102</v>
          </cell>
          <cell r="AB3272" t="str">
            <v>1102</v>
          </cell>
          <cell r="AC3272" t="str">
            <v>Activa</v>
          </cell>
          <cell r="AD3272">
            <v>1</v>
          </cell>
          <cell r="AE3272" t="str">
            <v>Resolución 004617 del 11 abril de 2024</v>
          </cell>
        </row>
        <row r="3273">
          <cell r="G3273">
            <v>144650000341</v>
          </cell>
          <cell r="H3273">
            <v>1</v>
          </cell>
          <cell r="I3273" t="str">
            <v>INSTITUCION EDUCATIVA EL CARMELO</v>
          </cell>
          <cell r="J3273">
            <v>1522</v>
          </cell>
          <cell r="K3273">
            <v>150741180.21911564</v>
          </cell>
          <cell r="L3273">
            <v>30148236.04382313</v>
          </cell>
          <cell r="M3273">
            <v>180889416</v>
          </cell>
          <cell r="N3273">
            <v>1</v>
          </cell>
          <cell r="O3273" t="str">
            <v>FSE</v>
          </cell>
          <cell r="P3273" t="str">
            <v>INSTITUCION EDUCATIVA EL CARMELO</v>
          </cell>
          <cell r="Q3273" t="str">
            <v>800227406</v>
          </cell>
          <cell r="R3273" t="str">
            <v>BANCO DAVIVIENDA S.A.</v>
          </cell>
          <cell r="S3273" t="str">
            <v>CRR</v>
          </cell>
          <cell r="T3273" t="str">
            <v>256769998590</v>
          </cell>
          <cell r="U3273" t="str">
            <v>8590</v>
          </cell>
          <cell r="V3273" t="str">
            <v>800227406CRR8590</v>
          </cell>
          <cell r="W3273" t="str">
            <v>800227406</v>
          </cell>
          <cell r="X3273" t="str">
            <v>INSTITUCION EL CARMELO</v>
          </cell>
          <cell r="Y3273" t="str">
            <v>BANCO DAVIVIENDA S.A.</v>
          </cell>
          <cell r="Z3273" t="str">
            <v>CRR</v>
          </cell>
          <cell r="AA3273" t="str">
            <v>256769998590</v>
          </cell>
          <cell r="AB3273" t="str">
            <v>8590</v>
          </cell>
          <cell r="AC3273" t="str">
            <v>Activa</v>
          </cell>
          <cell r="AD3273">
            <v>1</v>
          </cell>
          <cell r="AE3273" t="str">
            <v>Resolución 004617 del 11 abril de 2024</v>
          </cell>
        </row>
        <row r="3274">
          <cell r="G3274">
            <v>144650000651</v>
          </cell>
          <cell r="H3274">
            <v>1</v>
          </cell>
          <cell r="I3274" t="str">
            <v>INSTITUCION EDUCATIVA  MANUEL ANTONIO DAVILA</v>
          </cell>
          <cell r="J3274">
            <v>704</v>
          </cell>
          <cell r="K3274">
            <v>71485388.289995685</v>
          </cell>
          <cell r="L3274">
            <v>14297077.657999136</v>
          </cell>
          <cell r="M3274">
            <v>85782466</v>
          </cell>
          <cell r="N3274">
            <v>1</v>
          </cell>
          <cell r="O3274" t="str">
            <v>FSE</v>
          </cell>
          <cell r="P3274" t="str">
            <v>INSTITUCION EDUCATIVA  MANUEL ANTONIO DAVILA</v>
          </cell>
          <cell r="Q3274" t="str">
            <v>892115277</v>
          </cell>
          <cell r="R3274" t="str">
            <v>BANCO DE BOGOTÁ</v>
          </cell>
          <cell r="S3274" t="str">
            <v>CRR</v>
          </cell>
          <cell r="T3274" t="str">
            <v>548027630</v>
          </cell>
          <cell r="U3274" t="str">
            <v>7630</v>
          </cell>
          <cell r="V3274" t="str">
            <v>892115277CRR7630</v>
          </cell>
          <cell r="W3274" t="str">
            <v>892115277</v>
          </cell>
          <cell r="X3274" t="str">
            <v>INSTITUCION MANUEL ANTONIO DAVILA</v>
          </cell>
          <cell r="Y3274" t="str">
            <v>BANCO DE BOGOTA S. A.</v>
          </cell>
          <cell r="Z3274" t="str">
            <v>CRR</v>
          </cell>
          <cell r="AA3274" t="str">
            <v>548027630</v>
          </cell>
          <cell r="AB3274" t="str">
            <v>7630</v>
          </cell>
          <cell r="AC3274" t="str">
            <v>Activa</v>
          </cell>
          <cell r="AD3274">
            <v>1</v>
          </cell>
          <cell r="AE3274" t="str">
            <v>Resolución 004617 del 11 abril de 2024</v>
          </cell>
        </row>
        <row r="3275">
          <cell r="G3275">
            <v>244650000117</v>
          </cell>
          <cell r="H3275">
            <v>1</v>
          </cell>
          <cell r="I3275" t="str">
            <v>INSTITUCIÓN EDUCATIVA RURAL CARACOLI</v>
          </cell>
          <cell r="J3275">
            <v>265</v>
          </cell>
          <cell r="K3275">
            <v>31571461.846655883</v>
          </cell>
          <cell r="L3275">
            <v>0</v>
          </cell>
          <cell r="M3275">
            <v>31571462</v>
          </cell>
          <cell r="N3275">
            <v>1</v>
          </cell>
          <cell r="O3275" t="str">
            <v>FSE</v>
          </cell>
          <cell r="P3275" t="str">
            <v>INSTITUCIÓN EDUCATIVA RURAL CARACOLI</v>
          </cell>
          <cell r="Q3275" t="str">
            <v>900014608</v>
          </cell>
          <cell r="R3275" t="str">
            <v>BANCO AGRARIO DE COLOMBIA S.A.</v>
          </cell>
          <cell r="S3275" t="str">
            <v>AHR</v>
          </cell>
          <cell r="T3275" t="str">
            <v>436403004701</v>
          </cell>
          <cell r="U3275" t="str">
            <v>4701</v>
          </cell>
          <cell r="V3275" t="str">
            <v>900014608AHR4701</v>
          </cell>
          <cell r="W3275" t="str">
            <v>900014608</v>
          </cell>
          <cell r="X3275" t="str">
            <v>CENTRO RURAL CARACOLI</v>
          </cell>
          <cell r="Y3275" t="str">
            <v>BANCO AGRARIO DE COLOMBIA S.A.</v>
          </cell>
          <cell r="Z3275" t="str">
            <v>AHR</v>
          </cell>
          <cell r="AA3275" t="str">
            <v>436403004701</v>
          </cell>
          <cell r="AB3275" t="str">
            <v>4701</v>
          </cell>
          <cell r="AC3275" t="str">
            <v>Activa</v>
          </cell>
          <cell r="AD3275">
            <v>1</v>
          </cell>
          <cell r="AE3275" t="str">
            <v>Resolución 004617 del 11 abril de 2024</v>
          </cell>
        </row>
        <row r="3276">
          <cell r="G3276">
            <v>244650000494</v>
          </cell>
          <cell r="H3276">
            <v>1</v>
          </cell>
          <cell r="I3276" t="str">
            <v>INSTITUCION EDUCATIVA  RURAL MERCEDES ROMERO DE QUINTERO</v>
          </cell>
          <cell r="J3276">
            <v>198</v>
          </cell>
          <cell r="K3276">
            <v>24972675.196191207</v>
          </cell>
          <cell r="L3276">
            <v>0</v>
          </cell>
          <cell r="M3276">
            <v>24972675</v>
          </cell>
          <cell r="N3276">
            <v>1</v>
          </cell>
          <cell r="O3276" t="str">
            <v>FSE</v>
          </cell>
          <cell r="P3276" t="str">
            <v>INSTITUCION EDUCATIVA  RURAL MERCEDES ROMERO DE QUINTERO</v>
          </cell>
          <cell r="Q3276" t="str">
            <v>825002766</v>
          </cell>
          <cell r="R3276" t="str">
            <v>BANCO DE BOGOTÁ</v>
          </cell>
          <cell r="S3276" t="str">
            <v>CRR</v>
          </cell>
          <cell r="T3276" t="str">
            <v>548029735</v>
          </cell>
          <cell r="U3276" t="str">
            <v>9735</v>
          </cell>
          <cell r="V3276" t="str">
            <v>825002766CRR9735</v>
          </cell>
          <cell r="W3276" t="str">
            <v>825002766</v>
          </cell>
          <cell r="X3276" t="str">
            <v>INSTITUCION RURAL EL TOTUMO</v>
          </cell>
          <cell r="Y3276" t="str">
            <v>BANCO DE BOGOTA S. A.</v>
          </cell>
          <cell r="Z3276" t="str">
            <v>CRR</v>
          </cell>
          <cell r="AA3276" t="str">
            <v>548029735</v>
          </cell>
          <cell r="AB3276" t="str">
            <v>9735</v>
          </cell>
          <cell r="AC3276" t="str">
            <v>Activa</v>
          </cell>
          <cell r="AD3276">
            <v>1</v>
          </cell>
          <cell r="AE3276" t="str">
            <v>Resolución 004617 del 11 abril de 2024</v>
          </cell>
        </row>
        <row r="3277">
          <cell r="G3277">
            <v>144874000266</v>
          </cell>
          <cell r="H3277">
            <v>1</v>
          </cell>
          <cell r="I3277" t="str">
            <v>INSTITUCION EDUCATIVA EL GOOL</v>
          </cell>
          <cell r="J3277">
            <v>519</v>
          </cell>
          <cell r="K3277">
            <v>45928104.731064826</v>
          </cell>
          <cell r="L3277">
            <v>7215710.1720405547</v>
          </cell>
          <cell r="M3277">
            <v>53143815</v>
          </cell>
          <cell r="N3277">
            <v>1</v>
          </cell>
          <cell r="O3277" t="str">
            <v>FSE</v>
          </cell>
          <cell r="P3277" t="str">
            <v>INSTITUCION EDUCATIVA EL GOOL</v>
          </cell>
          <cell r="Q3277" t="str">
            <v>825000898</v>
          </cell>
          <cell r="R3277" t="str">
            <v>BANCO DAVIVIENDA S.A.</v>
          </cell>
          <cell r="S3277" t="str">
            <v>CRR</v>
          </cell>
          <cell r="T3277" t="str">
            <v>000340018597</v>
          </cell>
          <cell r="U3277" t="str">
            <v>8597</v>
          </cell>
          <cell r="V3277" t="str">
            <v>825000898CRR8597</v>
          </cell>
          <cell r="W3277" t="str">
            <v>825000898</v>
          </cell>
          <cell r="X3277" t="str">
            <v>INSTITUCION EDUCATIVA EL GOOL</v>
          </cell>
          <cell r="Y3277" t="str">
            <v>BANCO DAVIVIENDA S.A.</v>
          </cell>
          <cell r="Z3277" t="str">
            <v>CRR</v>
          </cell>
          <cell r="AA3277" t="str">
            <v>000340018597</v>
          </cell>
          <cell r="AB3277" t="str">
            <v>8597</v>
          </cell>
          <cell r="AC3277" t="str">
            <v>Activa</v>
          </cell>
          <cell r="AD3277">
            <v>1</v>
          </cell>
          <cell r="AE3277" t="str">
            <v>Resolución 004617 del 11 abril de 2024</v>
          </cell>
        </row>
        <row r="3278">
          <cell r="G3278">
            <v>144874000347</v>
          </cell>
          <cell r="H3278">
            <v>1</v>
          </cell>
          <cell r="I3278" t="str">
            <v>INSTITUCION EDUCATIVA ROQUE DE ALBA</v>
          </cell>
          <cell r="J3278">
            <v>1251</v>
          </cell>
          <cell r="K3278">
            <v>122321865.67414781</v>
          </cell>
          <cell r="L3278">
            <v>17899470.168776602</v>
          </cell>
          <cell r="M3278">
            <v>140221336</v>
          </cell>
          <cell r="N3278">
            <v>1</v>
          </cell>
          <cell r="O3278" t="str">
            <v>FSE</v>
          </cell>
          <cell r="P3278" t="str">
            <v>INSTITUCION EDUCATIVA ROQUE DE ALBA</v>
          </cell>
          <cell r="Q3278" t="str">
            <v>892140002</v>
          </cell>
          <cell r="R3278" t="str">
            <v>BANCO DAVIVIENDA S.A.</v>
          </cell>
          <cell r="S3278" t="str">
            <v>CRR</v>
          </cell>
          <cell r="T3278" t="str">
            <v>256869997518</v>
          </cell>
          <cell r="U3278" t="str">
            <v>7518</v>
          </cell>
          <cell r="V3278" t="str">
            <v>892140002CRR7518</v>
          </cell>
          <cell r="W3278" t="str">
            <v>892140002</v>
          </cell>
          <cell r="X3278" t="str">
            <v>INSTITUCION EDUCATIVA ROQUE DE ALBA</v>
          </cell>
          <cell r="Y3278" t="str">
            <v>BANCO DAVIVIENDA S.A.</v>
          </cell>
          <cell r="Z3278" t="str">
            <v>CRR</v>
          </cell>
          <cell r="AA3278" t="str">
            <v>256869997518</v>
          </cell>
          <cell r="AB3278" t="str">
            <v>7518</v>
          </cell>
          <cell r="AC3278" t="str">
            <v>Activa</v>
          </cell>
          <cell r="AD3278">
            <v>1</v>
          </cell>
          <cell r="AE3278" t="str">
            <v>Resolución 004617 del 11 abril de 2024</v>
          </cell>
        </row>
        <row r="3279">
          <cell r="G3279">
            <v>144874000380</v>
          </cell>
          <cell r="H3279">
            <v>1</v>
          </cell>
          <cell r="I3279" t="str">
            <v>INSTITUCION EDUCATIVA ESTEBAN BENDECK OLIVELLA</v>
          </cell>
          <cell r="J3279">
            <v>679</v>
          </cell>
          <cell r="K3279">
            <v>60229015.191532068</v>
          </cell>
          <cell r="L3279">
            <v>0</v>
          </cell>
          <cell r="M3279">
            <v>60229015</v>
          </cell>
          <cell r="N3279">
            <v>1</v>
          </cell>
          <cell r="O3279" t="str">
            <v>FSE</v>
          </cell>
          <cell r="P3279" t="str">
            <v>INSTITUCION EDUCATIVA ESTEBAN BENDECK OLIVELLA</v>
          </cell>
          <cell r="Q3279" t="str">
            <v>825000818</v>
          </cell>
          <cell r="R3279" t="str">
            <v>BANCO DAVIVIENDA S.A.</v>
          </cell>
          <cell r="S3279" t="str">
            <v>CRR</v>
          </cell>
          <cell r="T3279" t="str">
            <v>000340017870</v>
          </cell>
          <cell r="U3279" t="str">
            <v>7870</v>
          </cell>
          <cell r="V3279" t="str">
            <v>825000818CRR7870</v>
          </cell>
          <cell r="W3279" t="str">
            <v>825000818</v>
          </cell>
          <cell r="X3279" t="str">
            <v>INSTITUCION EDUCATIVA ESTEBAN BENDECK OLIVELLA</v>
          </cell>
          <cell r="Y3279" t="str">
            <v>BANCO DAVIVIENDA S.A.</v>
          </cell>
          <cell r="Z3279" t="str">
            <v>CRR</v>
          </cell>
          <cell r="AA3279" t="str">
            <v>000340017870</v>
          </cell>
          <cell r="AB3279" t="str">
            <v>7870</v>
          </cell>
          <cell r="AC3279" t="str">
            <v>Activa</v>
          </cell>
          <cell r="AD3279">
            <v>1</v>
          </cell>
          <cell r="AE3279" t="str">
            <v>Resolución 004617 del 11 abril de 2024</v>
          </cell>
        </row>
        <row r="3280">
          <cell r="G3280">
            <v>144874000452</v>
          </cell>
          <cell r="H3280">
            <v>1</v>
          </cell>
          <cell r="I3280" t="str">
            <v>INSTITUCION EDUCATIVA LOS FUNDADORES</v>
          </cell>
          <cell r="J3280">
            <v>503</v>
          </cell>
          <cell r="K3280">
            <v>46939099.945511773</v>
          </cell>
          <cell r="L3280">
            <v>0</v>
          </cell>
          <cell r="M3280">
            <v>46939100</v>
          </cell>
          <cell r="N3280">
            <v>1</v>
          </cell>
          <cell r="O3280" t="str">
            <v>FSE</v>
          </cell>
          <cell r="P3280" t="str">
            <v>INSTITUCION EDUCATIVA LOS FUNDADORES</v>
          </cell>
          <cell r="Q3280" t="str">
            <v>825000878</v>
          </cell>
          <cell r="R3280" t="str">
            <v>BANCO DAVIVIENDA S.A.</v>
          </cell>
          <cell r="S3280" t="str">
            <v>CRR</v>
          </cell>
          <cell r="T3280" t="str">
            <v>000340017946</v>
          </cell>
          <cell r="U3280" t="str">
            <v>7946</v>
          </cell>
          <cell r="V3280" t="str">
            <v>825000878CRR7946</v>
          </cell>
          <cell r="W3280" t="str">
            <v>825000878</v>
          </cell>
          <cell r="X3280" t="str">
            <v>ASOC. PADRES DE FAMILIA ESC. URBANA MIX LOS FUNDAD</v>
          </cell>
          <cell r="Y3280" t="str">
            <v>BANCO DAVIVIENDA S.A.</v>
          </cell>
          <cell r="Z3280" t="str">
            <v>CRR</v>
          </cell>
          <cell r="AA3280" t="str">
            <v>000340017946</v>
          </cell>
          <cell r="AB3280" t="str">
            <v>7946</v>
          </cell>
          <cell r="AC3280" t="str">
            <v>Activa</v>
          </cell>
          <cell r="AD3280">
            <v>1</v>
          </cell>
          <cell r="AE3280" t="str">
            <v>Resolución 004617 del 11 abril de 2024</v>
          </cell>
        </row>
        <row r="3281">
          <cell r="G3281">
            <v>144874000517</v>
          </cell>
          <cell r="H3281">
            <v>1</v>
          </cell>
          <cell r="I3281" t="str">
            <v>INSTITUCION EDUCATIVA TÉCNICA PROMOCION SOCIAL</v>
          </cell>
          <cell r="J3281">
            <v>721</v>
          </cell>
          <cell r="K3281">
            <v>73976141.318646848</v>
          </cell>
          <cell r="L3281">
            <v>4689018.0631877156</v>
          </cell>
          <cell r="M3281">
            <v>78665159</v>
          </cell>
          <cell r="N3281">
            <v>1</v>
          </cell>
          <cell r="O3281" t="str">
            <v>FSE</v>
          </cell>
          <cell r="P3281" t="str">
            <v>INSTITUCION EDUCATIVA TÉCNICA PROMOCION SOCIAL</v>
          </cell>
          <cell r="Q3281" t="str">
            <v>892140013</v>
          </cell>
          <cell r="R3281" t="str">
            <v>BANCO DAVIVIENDA S.A.</v>
          </cell>
          <cell r="S3281" t="str">
            <v>CRR</v>
          </cell>
          <cell r="T3281" t="str">
            <v>000340017607</v>
          </cell>
          <cell r="U3281" t="str">
            <v>7607</v>
          </cell>
          <cell r="V3281" t="str">
            <v>892140013CRR7607</v>
          </cell>
          <cell r="W3281" t="str">
            <v>892140013</v>
          </cell>
          <cell r="X3281" t="str">
            <v>INSTITUCION EDUCATIVA TECNICA DE PROMOCION SOCIAL</v>
          </cell>
          <cell r="Y3281" t="str">
            <v>BANCO DAVIVIENDA S.A.</v>
          </cell>
          <cell r="Z3281" t="str">
            <v>CRR</v>
          </cell>
          <cell r="AA3281" t="str">
            <v>000340017607</v>
          </cell>
          <cell r="AB3281" t="str">
            <v>7607</v>
          </cell>
          <cell r="AC3281" t="str">
            <v>Activa</v>
          </cell>
          <cell r="AD3281">
            <v>1</v>
          </cell>
          <cell r="AE3281" t="str">
            <v>Resolución 004617 del 11 abril de 2024</v>
          </cell>
        </row>
        <row r="3282">
          <cell r="G3282">
            <v>144874000657</v>
          </cell>
          <cell r="H3282">
            <v>1</v>
          </cell>
          <cell r="I3282" t="str">
            <v>INSTITUCION EDUCATIVA SILVESTRE DANGOND DAZA</v>
          </cell>
          <cell r="J3282">
            <v>1212</v>
          </cell>
          <cell r="K3282">
            <v>115202371.82567269</v>
          </cell>
          <cell r="L3282">
            <v>13819903.667356133</v>
          </cell>
          <cell r="M3282">
            <v>129022275</v>
          </cell>
          <cell r="N3282">
            <v>1</v>
          </cell>
          <cell r="O3282" t="str">
            <v>FSE</v>
          </cell>
          <cell r="P3282" t="str">
            <v>INSTITUCION EDUCATIVA SILVESTRE DANGOND DAZA</v>
          </cell>
          <cell r="Q3282" t="str">
            <v>800233389</v>
          </cell>
          <cell r="R3282" t="str">
            <v>BANCO DAVIVIENDA S.A.</v>
          </cell>
          <cell r="S3282" t="str">
            <v>CRR</v>
          </cell>
          <cell r="T3282" t="str">
            <v>000340015874</v>
          </cell>
          <cell r="U3282" t="str">
            <v>5874</v>
          </cell>
          <cell r="V3282" t="str">
            <v>800233389CRR5874</v>
          </cell>
          <cell r="W3282" t="str">
            <v>800233389</v>
          </cell>
          <cell r="X3282" t="str">
            <v>INSTITUCION EDUCATIVA SILVESTRE DANGOND DAZA</v>
          </cell>
          <cell r="Y3282" t="str">
            <v>BANCO DAVIVIENDA S.A.</v>
          </cell>
          <cell r="Z3282" t="str">
            <v>CRR</v>
          </cell>
          <cell r="AA3282" t="str">
            <v>000340015874</v>
          </cell>
          <cell r="AB3282" t="str">
            <v>5874</v>
          </cell>
          <cell r="AC3282" t="str">
            <v>Activa</v>
          </cell>
          <cell r="AD3282">
            <v>1</v>
          </cell>
          <cell r="AE3282" t="str">
            <v>Resolución 004617 del 11 abril de 2024</v>
          </cell>
        </row>
        <row r="3283">
          <cell r="G3283">
            <v>244279001016</v>
          </cell>
          <cell r="H3283">
            <v>1</v>
          </cell>
          <cell r="I3283" t="str">
            <v>CENTRO EDUCATIVO DE DISTRACCION</v>
          </cell>
          <cell r="J3283">
            <v>96</v>
          </cell>
          <cell r="K3283">
            <v>10990302.646203332</v>
          </cell>
          <cell r="L3283">
            <v>0</v>
          </cell>
          <cell r="M3283">
            <v>10990303</v>
          </cell>
          <cell r="N3283">
            <v>1</v>
          </cell>
          <cell r="O3283" t="str">
            <v>FSE</v>
          </cell>
          <cell r="P3283" t="str">
            <v>CENTRO EDUCATIVO DE DISTRACCION</v>
          </cell>
          <cell r="Q3283" t="str">
            <v>825003150</v>
          </cell>
          <cell r="R3283" t="str">
            <v>BANCO DE BOGOTÁ</v>
          </cell>
          <cell r="S3283" t="str">
            <v>CRR</v>
          </cell>
          <cell r="T3283" t="str">
            <v>318170289</v>
          </cell>
          <cell r="U3283" t="str">
            <v>0289</v>
          </cell>
          <cell r="V3283" t="str">
            <v>825003150CRR0289</v>
          </cell>
          <cell r="W3283" t="str">
            <v>825003150</v>
          </cell>
          <cell r="X3283" t="str">
            <v>CENTRO EDUCATIVO DE DISTRACCION</v>
          </cell>
          <cell r="Y3283" t="str">
            <v>BANCO DE BOGOTA S. A.</v>
          </cell>
          <cell r="Z3283" t="str">
            <v>CRR</v>
          </cell>
          <cell r="AA3283" t="str">
            <v>318170289</v>
          </cell>
          <cell r="AB3283" t="str">
            <v>0289</v>
          </cell>
          <cell r="AC3283" t="str">
            <v>Activa</v>
          </cell>
          <cell r="AD3283">
            <v>1</v>
          </cell>
          <cell r="AE3283" t="str">
            <v>Resolución 004617 del 11 abril de 2024</v>
          </cell>
        </row>
        <row r="3284">
          <cell r="G3284">
            <v>144110000016</v>
          </cell>
          <cell r="H3284">
            <v>1</v>
          </cell>
          <cell r="I3284" t="str">
            <v>INSTITUCION EDUCATIVA HELIODORO ALFREDO MONTERO DUARTE</v>
          </cell>
          <cell r="J3284">
            <v>573</v>
          </cell>
          <cell r="K3284">
            <v>57494390.440014794</v>
          </cell>
          <cell r="L3284">
            <v>0</v>
          </cell>
          <cell r="M3284">
            <v>57494390</v>
          </cell>
          <cell r="N3284">
            <v>1</v>
          </cell>
          <cell r="O3284" t="str">
            <v>FSE</v>
          </cell>
          <cell r="P3284" t="str">
            <v>INSTITUCION EDUCATIVA HELIODORO ALFREDO MONTERO DUARTE</v>
          </cell>
          <cell r="Q3284" t="str">
            <v>825003181</v>
          </cell>
          <cell r="R3284" t="str">
            <v>BANCO AGRARIO DE COLOMBIA S.A.</v>
          </cell>
          <cell r="S3284" t="str">
            <v>AHR</v>
          </cell>
          <cell r="T3284" t="str">
            <v>436403004742</v>
          </cell>
          <cell r="U3284" t="str">
            <v>4742</v>
          </cell>
          <cell r="V3284" t="str">
            <v>825003181AHR4742</v>
          </cell>
          <cell r="W3284" t="str">
            <v>825003181</v>
          </cell>
          <cell r="X3284" t="str">
            <v>INSTITUCION EDUCATIVA HELIODORO ALFREDO MONTERO DUARTE</v>
          </cell>
          <cell r="Y3284" t="str">
            <v>BANCO AGRARIO DE COLOMBIA S.A.</v>
          </cell>
          <cell r="Z3284" t="str">
            <v>AHR</v>
          </cell>
          <cell r="AA3284" t="str">
            <v>436403004742</v>
          </cell>
          <cell r="AB3284" t="str">
            <v>4742</v>
          </cell>
          <cell r="AC3284" t="str">
            <v>Activa</v>
          </cell>
          <cell r="AD3284">
            <v>1</v>
          </cell>
          <cell r="AE3284" t="str">
            <v>Resolución 004617 del 11 abril de 2024</v>
          </cell>
        </row>
        <row r="3285">
          <cell r="G3285">
            <v>144110000067</v>
          </cell>
          <cell r="H3285">
            <v>1</v>
          </cell>
          <cell r="I3285" t="str">
            <v>INSTITUCION EDUCATIVA TECNICA AGROPECUARIA ISMAEL RODRIGUEZ FUENTES</v>
          </cell>
          <cell r="J3285">
            <v>657</v>
          </cell>
          <cell r="K3285">
            <v>69352795.554521337</v>
          </cell>
          <cell r="L3285">
            <v>3133671.9523928557</v>
          </cell>
          <cell r="M3285">
            <v>72486468</v>
          </cell>
          <cell r="N3285">
            <v>1</v>
          </cell>
          <cell r="O3285" t="str">
            <v>FSE</v>
          </cell>
          <cell r="P3285" t="str">
            <v>INSTITUCION EDUCATIVA TECNICA AGROPECUARIA ISMAEL RODRIGUEZ FUENTES</v>
          </cell>
          <cell r="Q3285" t="str">
            <v>892115240</v>
          </cell>
          <cell r="R3285" t="str">
            <v>BANCO AGRARIO DE COLOMBIA S.A.</v>
          </cell>
          <cell r="S3285" t="str">
            <v>AHR</v>
          </cell>
          <cell r="T3285" t="str">
            <v>436403004671</v>
          </cell>
          <cell r="U3285" t="str">
            <v>4671</v>
          </cell>
          <cell r="V3285" t="str">
            <v>892115240AHR4671</v>
          </cell>
          <cell r="W3285" t="str">
            <v>892115240</v>
          </cell>
          <cell r="X3285" t="str">
            <v>INSTITUCION EDUCATIVA TECNICA AGRICOLA ISMAEL RODRIGUEZ FUENTES</v>
          </cell>
          <cell r="Y3285" t="str">
            <v>BANCO AGRARIO DE COLOMBIA S.A.</v>
          </cell>
          <cell r="Z3285" t="str">
            <v>AHR</v>
          </cell>
          <cell r="AA3285" t="str">
            <v>436403004671</v>
          </cell>
          <cell r="AB3285" t="str">
            <v>4671</v>
          </cell>
          <cell r="AC3285" t="str">
            <v>Activa</v>
          </cell>
          <cell r="AD3285">
            <v>1</v>
          </cell>
          <cell r="AE3285" t="str">
            <v>Resolución 004617 del 11 abril de 2024</v>
          </cell>
        </row>
        <row r="3286">
          <cell r="G3286">
            <v>244855000268</v>
          </cell>
          <cell r="H3286">
            <v>1</v>
          </cell>
          <cell r="I3286" t="str">
            <v>CENTRO EDUCATIVO EL PLAN</v>
          </cell>
          <cell r="J3286">
            <v>94</v>
          </cell>
          <cell r="K3286">
            <v>11116111.319585118</v>
          </cell>
          <cell r="L3286">
            <v>0</v>
          </cell>
          <cell r="M3286">
            <v>11116111</v>
          </cell>
          <cell r="N3286">
            <v>1</v>
          </cell>
          <cell r="O3286" t="str">
            <v>FSE</v>
          </cell>
          <cell r="P3286" t="str">
            <v>CENTRO EDUCATIVO EL PLAN</v>
          </cell>
          <cell r="Q3286" t="str">
            <v>825003243</v>
          </cell>
          <cell r="R3286" t="str">
            <v>BANCO AGRARIO DE COLOMBIA S.A.</v>
          </cell>
          <cell r="S3286" t="str">
            <v>AHR</v>
          </cell>
          <cell r="T3286" t="str">
            <v>424203000663</v>
          </cell>
          <cell r="U3286" t="str">
            <v>0663</v>
          </cell>
          <cell r="V3286" t="str">
            <v>825003243AHR0663</v>
          </cell>
          <cell r="W3286" t="str">
            <v>825003243</v>
          </cell>
          <cell r="X3286" t="str">
            <v>CENTRO EDUCATIVO EL PLAN</v>
          </cell>
          <cell r="Y3286" t="str">
            <v>BANCO AGRARIO DE COLOMBIA S.A.</v>
          </cell>
          <cell r="Z3286" t="str">
            <v>AHR</v>
          </cell>
          <cell r="AA3286" t="str">
            <v>424203000663</v>
          </cell>
          <cell r="AB3286" t="str">
            <v>0663</v>
          </cell>
          <cell r="AC3286" t="str">
            <v>Activa</v>
          </cell>
          <cell r="AD3286">
            <v>1</v>
          </cell>
          <cell r="AE3286" t="str">
            <v>Resolución 004617 del 11 abril de 2024</v>
          </cell>
        </row>
        <row r="3287">
          <cell r="G3287">
            <v>244855000331</v>
          </cell>
          <cell r="H3287">
            <v>1</v>
          </cell>
          <cell r="I3287" t="str">
            <v>INSTITUCION EDUCATIVA TECNICA AGROPECUARIA ANAURIO MANJARREZ</v>
          </cell>
          <cell r="J3287">
            <v>586</v>
          </cell>
          <cell r="K3287">
            <v>61622467.98474741</v>
          </cell>
          <cell r="L3287">
            <v>8371978.2360454109</v>
          </cell>
          <cell r="M3287">
            <v>69994446</v>
          </cell>
          <cell r="N3287">
            <v>1</v>
          </cell>
          <cell r="O3287" t="str">
            <v>FSE</v>
          </cell>
          <cell r="P3287" t="str">
            <v>INSTITUCION EDUCATIVA TECNICA AGROPECUARIA ANAURIO MANJARREZ</v>
          </cell>
          <cell r="Q3287" t="str">
            <v>800254732</v>
          </cell>
          <cell r="R3287" t="str">
            <v>BANCO AGRARIO DE COLOMBIA S.A.</v>
          </cell>
          <cell r="S3287" t="str">
            <v>AHR</v>
          </cell>
          <cell r="T3287" t="str">
            <v>436603001950</v>
          </cell>
          <cell r="U3287" t="str">
            <v>1950</v>
          </cell>
          <cell r="V3287" t="str">
            <v>800254732AHR1950</v>
          </cell>
          <cell r="W3287" t="str">
            <v>800254732</v>
          </cell>
          <cell r="X3287" t="str">
            <v>INSTITUCION EDUCATIVA TECNICA AGROPECUARIA ANAURIO MANJ</v>
          </cell>
          <cell r="Y3287" t="str">
            <v>BANCO AGRARIO DE COLOMBIA S.A.</v>
          </cell>
          <cell r="Z3287" t="str">
            <v>AHR</v>
          </cell>
          <cell r="AA3287" t="str">
            <v>436603001950</v>
          </cell>
          <cell r="AB3287" t="str">
            <v>1950</v>
          </cell>
          <cell r="AC3287" t="str">
            <v>Activa</v>
          </cell>
          <cell r="AD3287">
            <v>1</v>
          </cell>
          <cell r="AE3287" t="str">
            <v>Resolución 004617 del 11 abril de 2024</v>
          </cell>
        </row>
        <row r="3288">
          <cell r="G3288">
            <v>144560000199</v>
          </cell>
          <cell r="H3288">
            <v>1</v>
          </cell>
          <cell r="I3288" t="str">
            <v>INSTITUCION ETNOEDUCATIVA TECNICA EUSEBIO SEPTIMIO MARI</v>
          </cell>
          <cell r="J3288">
            <v>1371</v>
          </cell>
          <cell r="K3288">
            <v>199684950.25563765</v>
          </cell>
          <cell r="L3288">
            <v>6096238.2446445944</v>
          </cell>
          <cell r="M3288">
            <v>205781189</v>
          </cell>
          <cell r="N3288">
            <v>1</v>
          </cell>
          <cell r="O3288" t="str">
            <v>FSE</v>
          </cell>
          <cell r="P3288" t="str">
            <v>INSTITUCION ETNOEDUCATIVA TECNICA EUSEBIO SEPTIMIO MARI</v>
          </cell>
          <cell r="Q3288" t="str">
            <v>825002209</v>
          </cell>
          <cell r="R3288" t="str">
            <v>BANCO AGRARIO DE COLOMBIA S.A.</v>
          </cell>
          <cell r="S3288" t="str">
            <v>AHR</v>
          </cell>
          <cell r="T3288" t="str">
            <v>436203000963</v>
          </cell>
          <cell r="U3288" t="str">
            <v>0963</v>
          </cell>
          <cell r="V3288" t="str">
            <v>825002209AHR0963</v>
          </cell>
          <cell r="W3288" t="str">
            <v>825002209</v>
          </cell>
          <cell r="X3288" t="str">
            <v>EUSEBIO SEPTIMIO MARI</v>
          </cell>
          <cell r="Y3288" t="str">
            <v>BANCO AGRARIO DE COLOMBIA S.A.</v>
          </cell>
          <cell r="Z3288" t="str">
            <v>AHR</v>
          </cell>
          <cell r="AA3288" t="str">
            <v>436203000963</v>
          </cell>
          <cell r="AB3288" t="str">
            <v>0963</v>
          </cell>
          <cell r="AC3288" t="str">
            <v>Activa</v>
          </cell>
          <cell r="AD3288">
            <v>1</v>
          </cell>
          <cell r="AE3288" t="str">
            <v>Resolución 004617 del 11 abril de 2024</v>
          </cell>
        </row>
        <row r="3289">
          <cell r="G3289">
            <v>244560000037</v>
          </cell>
          <cell r="H3289">
            <v>1</v>
          </cell>
          <cell r="I3289" t="str">
            <v>INSTITUCIÓN ETNOEDUCATIVA SAN RAFAEL DEL PAJARO</v>
          </cell>
          <cell r="J3289">
            <v>2465</v>
          </cell>
          <cell r="K3289">
            <v>424033524.92468143</v>
          </cell>
          <cell r="L3289">
            <v>0</v>
          </cell>
          <cell r="M3289">
            <v>424033525</v>
          </cell>
          <cell r="N3289">
            <v>1</v>
          </cell>
          <cell r="O3289" t="str">
            <v>FSE</v>
          </cell>
          <cell r="P3289" t="str">
            <v>INSTITUCIÓN ETNOEDUCATIVA SAN RAFAEL DEL PAJARO</v>
          </cell>
          <cell r="Q3289" t="str">
            <v>825001323</v>
          </cell>
          <cell r="R3289" t="str">
            <v>BANCO AGRARIO DE COLOMBIA S.A.</v>
          </cell>
          <cell r="S3289" t="str">
            <v>AHR</v>
          </cell>
          <cell r="T3289" t="str">
            <v>436203001226</v>
          </cell>
          <cell r="U3289" t="str">
            <v>1226</v>
          </cell>
          <cell r="V3289" t="str">
            <v>825001323AHR1226</v>
          </cell>
          <cell r="W3289" t="str">
            <v>825001323</v>
          </cell>
          <cell r="X3289" t="str">
            <v>INSTITUCIÓN EDUCATIVA SAN RAFAEL DEL PAJARO</v>
          </cell>
          <cell r="Y3289" t="str">
            <v>BANCO AGRARIO DE COLOMBIA S.A.</v>
          </cell>
          <cell r="Z3289" t="str">
            <v>AHR</v>
          </cell>
          <cell r="AA3289" t="str">
            <v>436203001226</v>
          </cell>
          <cell r="AB3289" t="str">
            <v>1226</v>
          </cell>
          <cell r="AC3289" t="str">
            <v>Activa</v>
          </cell>
          <cell r="AD3289">
            <v>1</v>
          </cell>
          <cell r="AE3289" t="str">
            <v>Resolución 004617 del 11 abril de 2024</v>
          </cell>
        </row>
        <row r="3290">
          <cell r="G3290">
            <v>244560000100</v>
          </cell>
          <cell r="H3290">
            <v>1</v>
          </cell>
          <cell r="I3290" t="str">
            <v>INSTITUCION EDUCATIVA URBANA MIXTA N°.1</v>
          </cell>
          <cell r="J3290">
            <v>1422</v>
          </cell>
          <cell r="K3290">
            <v>207526859.47644678</v>
          </cell>
          <cell r="L3290">
            <v>0</v>
          </cell>
          <cell r="M3290">
            <v>207526859</v>
          </cell>
          <cell r="N3290">
            <v>1</v>
          </cell>
          <cell r="O3290" t="str">
            <v>FSE</v>
          </cell>
          <cell r="P3290" t="str">
            <v>INSTITUCION EDUCATIVA URBANA MIXTA N°.1</v>
          </cell>
          <cell r="Q3290" t="str">
            <v>825000026</v>
          </cell>
          <cell r="R3290" t="str">
            <v>BANCO AGRARIO DE COLOMBIA S.A.</v>
          </cell>
          <cell r="S3290" t="str">
            <v>AHR</v>
          </cell>
          <cell r="T3290" t="str">
            <v>436203000981</v>
          </cell>
          <cell r="U3290" t="str">
            <v>0981</v>
          </cell>
          <cell r="V3290" t="str">
            <v>825000026AHR0981</v>
          </cell>
          <cell r="W3290" t="str">
            <v>825000026</v>
          </cell>
          <cell r="X3290" t="str">
            <v>INSTITUCIÓN EDUCATIVA URBANA MIXTA NO.1</v>
          </cell>
          <cell r="Y3290" t="str">
            <v>BANCO AGRARIO DE COLOMBIA S.A.</v>
          </cell>
          <cell r="Z3290" t="str">
            <v>AHR</v>
          </cell>
          <cell r="AA3290" t="str">
            <v>436203000981</v>
          </cell>
          <cell r="AB3290" t="str">
            <v>0981</v>
          </cell>
          <cell r="AC3290" t="str">
            <v>Activa</v>
          </cell>
          <cell r="AD3290">
            <v>1</v>
          </cell>
          <cell r="AE3290" t="str">
            <v>Resolución 004617 del 11 abril de 2024</v>
          </cell>
        </row>
        <row r="3291">
          <cell r="G3291">
            <v>244560000240</v>
          </cell>
          <cell r="H3291">
            <v>1</v>
          </cell>
          <cell r="I3291" t="str">
            <v>INSTITUCION ETNOEDUCATIVA NUESTRA SEÑORA DE FATIMA</v>
          </cell>
          <cell r="J3291">
            <v>1526</v>
          </cell>
          <cell r="K3291">
            <v>271203812.24447739</v>
          </cell>
          <cell r="L3291">
            <v>0</v>
          </cell>
          <cell r="M3291">
            <v>271203812</v>
          </cell>
          <cell r="N3291">
            <v>1</v>
          </cell>
          <cell r="O3291" t="str">
            <v>FSE</v>
          </cell>
          <cell r="P3291" t="str">
            <v>INSTITUCION ETNOEDUCATIVA NUESTRA SEÑORA DE FATIMA</v>
          </cell>
          <cell r="Q3291" t="str">
            <v>900000193</v>
          </cell>
          <cell r="R3291" t="str">
            <v>BANCO AGRARIO DE COLOMBIA S.A.</v>
          </cell>
          <cell r="S3291" t="str">
            <v>AHR</v>
          </cell>
          <cell r="T3291" t="str">
            <v>436203001129</v>
          </cell>
          <cell r="U3291" t="str">
            <v>1129</v>
          </cell>
          <cell r="V3291" t="str">
            <v>900000193AHR1129</v>
          </cell>
          <cell r="W3291" t="str">
            <v>900000193</v>
          </cell>
          <cell r="X3291" t="str">
            <v>CENTRO EDUCATIVO RURAL NTRA SRA DE FATIMA</v>
          </cell>
          <cell r="Y3291" t="str">
            <v>BANCO AGRARIO DE COLOMBIA S.A.</v>
          </cell>
          <cell r="Z3291" t="str">
            <v>AHR</v>
          </cell>
          <cell r="AA3291" t="str">
            <v>436203001129</v>
          </cell>
          <cell r="AB3291" t="str">
            <v>1129</v>
          </cell>
          <cell r="AC3291" t="str">
            <v>Activa</v>
          </cell>
          <cell r="AD3291">
            <v>1</v>
          </cell>
          <cell r="AE3291" t="str">
            <v>Resolución 004617 del 11 abril de 2024</v>
          </cell>
        </row>
        <row r="3292">
          <cell r="G3292">
            <v>244560000321</v>
          </cell>
          <cell r="H3292">
            <v>1</v>
          </cell>
          <cell r="I3292" t="str">
            <v>INSTITUCION  ETNOEDUCATIVA LA GLORIA</v>
          </cell>
          <cell r="J3292">
            <v>1666</v>
          </cell>
          <cell r="K3292">
            <v>289775724.38915944</v>
          </cell>
          <cell r="L3292">
            <v>0</v>
          </cell>
          <cell r="M3292">
            <v>289775724</v>
          </cell>
          <cell r="N3292">
            <v>1</v>
          </cell>
          <cell r="O3292" t="str">
            <v>FSE</v>
          </cell>
          <cell r="P3292" t="str">
            <v>INSTITUCION  ETNOEDUCATIVA LA GLORIA</v>
          </cell>
          <cell r="Q3292" t="str">
            <v>825003614</v>
          </cell>
          <cell r="R3292" t="str">
            <v>BANCO AGRARIO DE COLOMBIA S.A.</v>
          </cell>
          <cell r="S3292" t="str">
            <v>AHR</v>
          </cell>
          <cell r="T3292" t="str">
            <v>436203001188</v>
          </cell>
          <cell r="U3292" t="str">
            <v>1188</v>
          </cell>
          <cell r="V3292" t="str">
            <v>825003614AHR1188</v>
          </cell>
          <cell r="W3292" t="str">
            <v>825003614</v>
          </cell>
          <cell r="X3292" t="str">
            <v>CENTRO EDUCATIVO RURAL LA GLORIA</v>
          </cell>
          <cell r="Y3292" t="str">
            <v>BANCO AGRARIO DE COLOMBIA S.A.</v>
          </cell>
          <cell r="Z3292" t="str">
            <v>AHR</v>
          </cell>
          <cell r="AA3292" t="str">
            <v>436203001188</v>
          </cell>
          <cell r="AB3292" t="str">
            <v>1188</v>
          </cell>
          <cell r="AC3292" t="str">
            <v>Activa</v>
          </cell>
          <cell r="AD3292">
            <v>1</v>
          </cell>
          <cell r="AE3292" t="str">
            <v>Resolución 004617 del 11 abril de 2024</v>
          </cell>
        </row>
        <row r="3293">
          <cell r="G3293">
            <v>244560000541</v>
          </cell>
          <cell r="H3293">
            <v>1</v>
          </cell>
          <cell r="I3293" t="str">
            <v>INSTITUCION  ETNOEDUCATIVA RURAL LA PAZ</v>
          </cell>
          <cell r="J3293">
            <v>438</v>
          </cell>
          <cell r="K3293">
            <v>79434545.870069385</v>
          </cell>
          <cell r="L3293">
            <v>0</v>
          </cell>
          <cell r="M3293">
            <v>79434546</v>
          </cell>
          <cell r="N3293">
            <v>1</v>
          </cell>
          <cell r="O3293" t="str">
            <v>FSE</v>
          </cell>
          <cell r="P3293" t="str">
            <v>INSTITUCION  ETNOEDUCATIVA RURAL LA PAZ</v>
          </cell>
          <cell r="Q3293" t="str">
            <v>900036151</v>
          </cell>
          <cell r="R3293" t="str">
            <v>BANCO AGRARIO DE COLOMBIA S.A.</v>
          </cell>
          <cell r="S3293" t="str">
            <v>AHR</v>
          </cell>
          <cell r="T3293" t="str">
            <v>436203001145</v>
          </cell>
          <cell r="U3293" t="str">
            <v>1145</v>
          </cell>
          <cell r="V3293" t="str">
            <v>900036151AHR1145</v>
          </cell>
          <cell r="W3293" t="str">
            <v>900036151</v>
          </cell>
          <cell r="X3293" t="str">
            <v>CENTRO RDUCATIVO RURAL LA PAZ No 4</v>
          </cell>
          <cell r="Y3293" t="str">
            <v>BANCO AGRARIO DE COLOMBIA S.A.</v>
          </cell>
          <cell r="Z3293" t="str">
            <v>AHR</v>
          </cell>
          <cell r="AA3293" t="str">
            <v>436203001145</v>
          </cell>
          <cell r="AB3293" t="str">
            <v>1145</v>
          </cell>
          <cell r="AC3293" t="str">
            <v>Activa</v>
          </cell>
          <cell r="AD3293">
            <v>1</v>
          </cell>
          <cell r="AE3293" t="str">
            <v>Resolución 004617 del 11 abril de 2024</v>
          </cell>
        </row>
        <row r="3294">
          <cell r="G3294">
            <v>244560000975</v>
          </cell>
          <cell r="H3294">
            <v>1</v>
          </cell>
          <cell r="I3294" t="str">
            <v>INSTITUCION  ETNOEDUCATIVA RURAL DE  MARACARI</v>
          </cell>
          <cell r="J3294">
            <v>1276</v>
          </cell>
          <cell r="K3294">
            <v>224653377.88456276</v>
          </cell>
          <cell r="L3294">
            <v>0</v>
          </cell>
          <cell r="M3294">
            <v>224653378</v>
          </cell>
          <cell r="N3294">
            <v>1</v>
          </cell>
          <cell r="O3294" t="str">
            <v>FSE</v>
          </cell>
          <cell r="P3294" t="str">
            <v>INSTITUCION  ETNOEDUCATIVA RURAL DE  MARACARI</v>
          </cell>
          <cell r="Q3294" t="str">
            <v>900001940</v>
          </cell>
          <cell r="R3294" t="str">
            <v>BANCO AGRARIO DE COLOMBIA S.A.</v>
          </cell>
          <cell r="S3294" t="str">
            <v>AHR</v>
          </cell>
          <cell r="T3294" t="str">
            <v>436203001161</v>
          </cell>
          <cell r="U3294" t="str">
            <v>1161</v>
          </cell>
          <cell r="V3294" t="str">
            <v>900001940AHR1161</v>
          </cell>
          <cell r="W3294" t="str">
            <v>900001940</v>
          </cell>
          <cell r="X3294" t="str">
            <v>CENTRO EDUCATIVO RURAL MARACARI</v>
          </cell>
          <cell r="Y3294" t="str">
            <v>BANCO AGRARIO DE COLOMBIA S.A.</v>
          </cell>
          <cell r="Z3294" t="str">
            <v>AHR</v>
          </cell>
          <cell r="AA3294" t="str">
            <v>436203001161</v>
          </cell>
          <cell r="AB3294" t="str">
            <v>1161</v>
          </cell>
          <cell r="AC3294" t="str">
            <v>Activa</v>
          </cell>
          <cell r="AD3294">
            <v>1</v>
          </cell>
          <cell r="AE3294" t="str">
            <v>Resolución 004617 del 11 abril de 2024</v>
          </cell>
        </row>
        <row r="3295">
          <cell r="G3295">
            <v>244560001564</v>
          </cell>
          <cell r="H3295">
            <v>1</v>
          </cell>
          <cell r="I3295" t="str">
            <v>CENTRO ETNOEDUCATIVO RURAL NO 2 ULIYUNAKAT</v>
          </cell>
          <cell r="J3295">
            <v>1182</v>
          </cell>
          <cell r="K3295">
            <v>199603114.5527761</v>
          </cell>
          <cell r="L3295">
            <v>0</v>
          </cell>
          <cell r="M3295">
            <v>199603115</v>
          </cell>
          <cell r="N3295">
            <v>1</v>
          </cell>
          <cell r="O3295" t="str">
            <v>FSE</v>
          </cell>
          <cell r="P3295" t="str">
            <v>INSTITUCION ETNOEDUCATIVA RURAL NO 2 ULIYUNAKAT</v>
          </cell>
          <cell r="Q3295" t="str">
            <v>900022516</v>
          </cell>
          <cell r="R3295" t="str">
            <v>BANCO AGRARIO DE COLOMBIA S.A.</v>
          </cell>
          <cell r="S3295" t="str">
            <v>AHR</v>
          </cell>
          <cell r="T3295" t="str">
            <v>436203001201</v>
          </cell>
          <cell r="U3295" t="str">
            <v>1201</v>
          </cell>
          <cell r="V3295" t="str">
            <v>900022516AHR1201</v>
          </cell>
          <cell r="W3295" t="str">
            <v>900022516</v>
          </cell>
          <cell r="X3295" t="str">
            <v>SGP GRATU-CENTRO ETNODUCATIVO RURAL  No 2 ULIYUNAKAT</v>
          </cell>
          <cell r="Y3295" t="str">
            <v>BANCO AGRARIO DE COLOMBIA S.A.</v>
          </cell>
          <cell r="Z3295" t="str">
            <v>AHR</v>
          </cell>
          <cell r="AA3295" t="str">
            <v>436203001201</v>
          </cell>
          <cell r="AB3295" t="str">
            <v>1201</v>
          </cell>
          <cell r="AC3295" t="str">
            <v>Activa</v>
          </cell>
          <cell r="AD3295">
            <v>1</v>
          </cell>
          <cell r="AE3295" t="str">
            <v>Resolución 004617 del 11 abril de 2024</v>
          </cell>
        </row>
        <row r="3296">
          <cell r="G3296">
            <v>244560001572</v>
          </cell>
          <cell r="H3296">
            <v>1</v>
          </cell>
          <cell r="I3296" t="str">
            <v>INSTITUCIÓN  ETNOEDUCATIVA RURAL  NAZARETH</v>
          </cell>
          <cell r="J3296">
            <v>1183</v>
          </cell>
          <cell r="K3296">
            <v>204262122.54762939</v>
          </cell>
          <cell r="L3296">
            <v>35228281.445756912</v>
          </cell>
          <cell r="M3296">
            <v>239490404</v>
          </cell>
          <cell r="N3296">
            <v>1</v>
          </cell>
          <cell r="O3296" t="str">
            <v>FSE</v>
          </cell>
          <cell r="P3296" t="str">
            <v>INSTITUCIÓN  ETNOEDUCATIVA RURAL  NAZARETH</v>
          </cell>
          <cell r="Q3296" t="str">
            <v>900358212</v>
          </cell>
          <cell r="R3296" t="str">
            <v>BANCO AGRARIO DE COLOMBIA S.A.</v>
          </cell>
          <cell r="S3296" t="str">
            <v>AHR</v>
          </cell>
          <cell r="T3296" t="str">
            <v>436203001269</v>
          </cell>
          <cell r="U3296" t="str">
            <v>1269</v>
          </cell>
          <cell r="V3296" t="str">
            <v>900358212AHR1269</v>
          </cell>
          <cell r="W3296" t="str">
            <v>900358212</v>
          </cell>
          <cell r="X3296" t="str">
            <v>SGP GRATU-CENTRO ETNOEDUCATIVO RURAL No 3 DE NAZARET</v>
          </cell>
          <cell r="Y3296" t="str">
            <v>BANCO AGRARIO DE COLOMBIA S.A.</v>
          </cell>
          <cell r="Z3296" t="str">
            <v>AHR</v>
          </cell>
          <cell r="AA3296" t="str">
            <v>436203001269</v>
          </cell>
          <cell r="AB3296" t="str">
            <v>1269</v>
          </cell>
          <cell r="AC3296" t="str">
            <v>Activa</v>
          </cell>
          <cell r="AD3296">
            <v>1</v>
          </cell>
          <cell r="AE3296" t="str">
            <v>Resolución 004617 del 11 abril de 2024</v>
          </cell>
        </row>
        <row r="3297">
          <cell r="G3297">
            <v>144650000066</v>
          </cell>
          <cell r="H3297">
            <v>1</v>
          </cell>
          <cell r="I3297" t="str">
            <v>INSTITUCION EDUCATIVA MARIA AUXILIADORA</v>
          </cell>
          <cell r="J3297">
            <v>860</v>
          </cell>
          <cell r="K3297">
            <v>85113596.639414519</v>
          </cell>
          <cell r="L3297">
            <v>5607821.4955356447</v>
          </cell>
          <cell r="M3297">
            <v>90721418</v>
          </cell>
          <cell r="N3297">
            <v>1</v>
          </cell>
          <cell r="O3297" t="str">
            <v>FSE</v>
          </cell>
          <cell r="P3297" t="str">
            <v>INSTITUCION EDUCATIVA MARIA AUXILIADORA</v>
          </cell>
          <cell r="Q3297" t="str">
            <v>825000966</v>
          </cell>
          <cell r="R3297" t="str">
            <v>BANCO AGRARIO DE COLOMBIA S.A.</v>
          </cell>
          <cell r="S3297" t="str">
            <v>AHR</v>
          </cell>
          <cell r="T3297" t="str">
            <v>436403004831</v>
          </cell>
          <cell r="U3297" t="str">
            <v>4831</v>
          </cell>
          <cell r="V3297" t="str">
            <v>825000966AHR4831</v>
          </cell>
          <cell r="W3297" t="str">
            <v>825000966</v>
          </cell>
          <cell r="X3297" t="str">
            <v>INSTITUCION MARIA AUXILIADORA</v>
          </cell>
          <cell r="Y3297" t="str">
            <v>BANCO AGRARIO DE COLOMBIA S.A.</v>
          </cell>
          <cell r="Z3297" t="str">
            <v>AHR</v>
          </cell>
          <cell r="AA3297" t="str">
            <v>436403004831</v>
          </cell>
          <cell r="AB3297" t="str">
            <v>4831</v>
          </cell>
          <cell r="AC3297" t="str">
            <v>Activa</v>
          </cell>
          <cell r="AD3297">
            <v>1</v>
          </cell>
          <cell r="AE3297" t="str">
            <v>Resolución 004617 del 11 abril de 2024</v>
          </cell>
        </row>
        <row r="3298">
          <cell r="G3298">
            <v>144650000368</v>
          </cell>
          <cell r="H3298">
            <v>1</v>
          </cell>
          <cell r="I3298" t="str">
            <v>INSTITUCION EDUCATIVA LA NORMAL SUPERIOR</v>
          </cell>
          <cell r="J3298">
            <v>1611</v>
          </cell>
          <cell r="K3298">
            <v>159777602.17001563</v>
          </cell>
          <cell r="L3298">
            <v>8710013.9882103149</v>
          </cell>
          <cell r="M3298">
            <v>168487616</v>
          </cell>
          <cell r="N3298">
            <v>1</v>
          </cell>
          <cell r="O3298" t="str">
            <v>FSE</v>
          </cell>
          <cell r="P3298" t="str">
            <v>INSTITUCION EDUCATIVA LA NORMAL SUPERIOR</v>
          </cell>
          <cell r="Q3298" t="str">
            <v>892160007</v>
          </cell>
          <cell r="R3298" t="str">
            <v>BANCO AGRARIO DE COLOMBIA S.A.</v>
          </cell>
          <cell r="S3298" t="str">
            <v>AHR</v>
          </cell>
          <cell r="T3298" t="str">
            <v>436403004769</v>
          </cell>
          <cell r="U3298" t="str">
            <v>4769</v>
          </cell>
          <cell r="V3298" t="str">
            <v>892160007AHR4769</v>
          </cell>
          <cell r="W3298" t="str">
            <v>892160007</v>
          </cell>
          <cell r="X3298" t="str">
            <v>INSTITUCION EDUCATIVA NORMAL SUPERIOR</v>
          </cell>
          <cell r="Y3298" t="str">
            <v>BANCO AGRARIO DE COLOMBIA S.A.</v>
          </cell>
          <cell r="Z3298" t="str">
            <v>AHR</v>
          </cell>
          <cell r="AA3298" t="str">
            <v>436403004769</v>
          </cell>
          <cell r="AB3298" t="str">
            <v>4769</v>
          </cell>
          <cell r="AC3298" t="str">
            <v>Activa</v>
          </cell>
          <cell r="AD3298">
            <v>1</v>
          </cell>
          <cell r="AE3298" t="str">
            <v>Resolución 004617 del 11 abril de 2024</v>
          </cell>
        </row>
        <row r="3299">
          <cell r="G3299">
            <v>144650001020</v>
          </cell>
          <cell r="H3299">
            <v>1</v>
          </cell>
          <cell r="I3299" t="str">
            <v>INSTITUCION EDUCATIVA MARIA EMMA MENDOZA</v>
          </cell>
          <cell r="J3299">
            <v>1019</v>
          </cell>
          <cell r="K3299">
            <v>99102142.472416863</v>
          </cell>
          <cell r="L3299">
            <v>19820428.494483374</v>
          </cell>
          <cell r="M3299">
            <v>118922571</v>
          </cell>
          <cell r="N3299">
            <v>1</v>
          </cell>
          <cell r="O3299" t="str">
            <v>FSE</v>
          </cell>
          <cell r="P3299" t="str">
            <v>INSTITUCION EDUCATIVA MARIA EMMA MENDOZA</v>
          </cell>
          <cell r="Q3299" t="str">
            <v>825001049</v>
          </cell>
          <cell r="R3299" t="str">
            <v>BANCO AGRARIO DE COLOMBIA S.A.</v>
          </cell>
          <cell r="S3299" t="str">
            <v>AHR</v>
          </cell>
          <cell r="T3299" t="str">
            <v>436403004661</v>
          </cell>
          <cell r="U3299" t="str">
            <v>4661</v>
          </cell>
          <cell r="V3299" t="str">
            <v>825001049AHR4661</v>
          </cell>
          <cell r="W3299" t="str">
            <v>825001049</v>
          </cell>
          <cell r="X3299" t="str">
            <v>INSTITUCION MARIA EMMA MENDOZA</v>
          </cell>
          <cell r="Y3299" t="str">
            <v>BANCO AGRARIO DE COLOMBIA S.A.</v>
          </cell>
          <cell r="Z3299" t="str">
            <v>AHR</v>
          </cell>
          <cell r="AA3299" t="str">
            <v>436403004661</v>
          </cell>
          <cell r="AB3299" t="str">
            <v>4661</v>
          </cell>
          <cell r="AC3299" t="str">
            <v>Activa</v>
          </cell>
          <cell r="AD3299">
            <v>1</v>
          </cell>
          <cell r="AE3299" t="str">
            <v>Resolución 004617 del 11 abril de 2024</v>
          </cell>
        </row>
        <row r="3300">
          <cell r="G3300">
            <v>144650001062</v>
          </cell>
          <cell r="H3300">
            <v>1</v>
          </cell>
          <cell r="I3300" t="str">
            <v>INSTITUCION EDUCATIVA JOSE EDUARDO GUERRA</v>
          </cell>
          <cell r="J3300">
            <v>554</v>
          </cell>
          <cell r="K3300">
            <v>53752764.614039563</v>
          </cell>
          <cell r="L3300">
            <v>1459315.5977918105</v>
          </cell>
          <cell r="M3300">
            <v>55212080</v>
          </cell>
          <cell r="N3300">
            <v>1</v>
          </cell>
          <cell r="O3300" t="str">
            <v>FSE</v>
          </cell>
          <cell r="P3300" t="str">
            <v>INSTITUCION EDUCATIVA JOSE EDUARDO GUERRA</v>
          </cell>
          <cell r="Q3300" t="str">
            <v>825000387</v>
          </cell>
          <cell r="R3300" t="str">
            <v>BANCO AGRARIO DE COLOMBIA S.A.</v>
          </cell>
          <cell r="S3300" t="str">
            <v>AHR</v>
          </cell>
          <cell r="T3300" t="str">
            <v>436403004807</v>
          </cell>
          <cell r="U3300" t="str">
            <v>4807</v>
          </cell>
          <cell r="V3300" t="str">
            <v>825000387AHR4807</v>
          </cell>
          <cell r="W3300" t="str">
            <v>825000387</v>
          </cell>
          <cell r="X3300" t="str">
            <v>INSTITUCION JOSE EDUARDO GUERRA</v>
          </cell>
          <cell r="Y3300" t="str">
            <v>BANCO AGRARIO DE COLOMBIA S.A.</v>
          </cell>
          <cell r="Z3300" t="str">
            <v>AHR</v>
          </cell>
          <cell r="AA3300" t="str">
            <v>436403004807</v>
          </cell>
          <cell r="AB3300" t="str">
            <v>4807</v>
          </cell>
          <cell r="AC3300" t="str">
            <v>Activa</v>
          </cell>
          <cell r="AD3300">
            <v>1</v>
          </cell>
          <cell r="AE3300" t="str">
            <v>Resolución 004617 del 11 abril de 2024</v>
          </cell>
        </row>
        <row r="3301">
          <cell r="G3301">
            <v>244650000133</v>
          </cell>
          <cell r="H3301">
            <v>1</v>
          </cell>
          <cell r="I3301" t="str">
            <v>CENTRO EDUCATIVO DE EL TABLAZO</v>
          </cell>
          <cell r="J3301">
            <v>144</v>
          </cell>
          <cell r="K3301">
            <v>16731181.278608628</v>
          </cell>
          <cell r="L3301">
            <v>0</v>
          </cell>
          <cell r="M3301">
            <v>16731181</v>
          </cell>
          <cell r="N3301">
            <v>1</v>
          </cell>
          <cell r="O3301" t="str">
            <v>FSE</v>
          </cell>
          <cell r="P3301" t="str">
            <v>CENTRO EDUCATIVO DE EL TABLAZO</v>
          </cell>
          <cell r="Q3301" t="str">
            <v>825003252</v>
          </cell>
          <cell r="R3301" t="str">
            <v>BANCO AGRARIO DE COLOMBIA S.A.</v>
          </cell>
          <cell r="S3301" t="str">
            <v>AHR</v>
          </cell>
          <cell r="T3301" t="str">
            <v>436403004688</v>
          </cell>
          <cell r="U3301" t="str">
            <v>4688</v>
          </cell>
          <cell r="V3301" t="str">
            <v>825003252AHR4688</v>
          </cell>
          <cell r="W3301" t="str">
            <v>825003252</v>
          </cell>
          <cell r="X3301" t="str">
            <v>CENTRO RURAL EL TABLAZO</v>
          </cell>
          <cell r="Y3301" t="str">
            <v>BANCO AGRARIO DE COLOMBIA S.A.</v>
          </cell>
          <cell r="Z3301" t="str">
            <v>AHR</v>
          </cell>
          <cell r="AA3301" t="str">
            <v>436403004688</v>
          </cell>
          <cell r="AB3301" t="str">
            <v>4688</v>
          </cell>
          <cell r="AC3301" t="str">
            <v>Activa</v>
          </cell>
          <cell r="AD3301">
            <v>1</v>
          </cell>
          <cell r="AE3301" t="str">
            <v>Resolución 004617 del 11 abril de 2024</v>
          </cell>
        </row>
        <row r="3302">
          <cell r="G3302">
            <v>244650000141</v>
          </cell>
          <cell r="H3302">
            <v>1</v>
          </cell>
          <cell r="I3302" t="str">
            <v>CENTRO EDUCATIVO CORRAL DE PIEDRAS</v>
          </cell>
          <cell r="J3302">
            <v>136</v>
          </cell>
          <cell r="K3302">
            <v>15640618.586295523</v>
          </cell>
          <cell r="L3302">
            <v>0</v>
          </cell>
          <cell r="M3302">
            <v>15640619</v>
          </cell>
          <cell r="N3302">
            <v>1</v>
          </cell>
          <cell r="O3302" t="str">
            <v>FSE</v>
          </cell>
          <cell r="P3302" t="str">
            <v>CENTRO EDUCATIVO CORRAL DE PIEDRAS</v>
          </cell>
          <cell r="Q3302" t="str">
            <v>900042036</v>
          </cell>
          <cell r="R3302" t="str">
            <v>BANCO AGRARIO DE COLOMBIA S.A.</v>
          </cell>
          <cell r="S3302" t="str">
            <v>AHR</v>
          </cell>
          <cell r="T3302" t="str">
            <v>436403004726</v>
          </cell>
          <cell r="U3302" t="str">
            <v>4726</v>
          </cell>
          <cell r="V3302" t="str">
            <v>900042036AHR4726</v>
          </cell>
          <cell r="W3302" t="str">
            <v>900042036</v>
          </cell>
          <cell r="X3302" t="str">
            <v>FONDO DE SERVICIOS EDUCATIVOS CENTRO EDUCATIVO RURAL CORRAL DE PIEDRA</v>
          </cell>
          <cell r="Y3302" t="str">
            <v>BANCO AGRARIO DE COLOMBIA S.A.</v>
          </cell>
          <cell r="Z3302" t="str">
            <v>AHR</v>
          </cell>
          <cell r="AA3302" t="str">
            <v>436403004726</v>
          </cell>
          <cell r="AB3302" t="str">
            <v>4726</v>
          </cell>
          <cell r="AC3302" t="str">
            <v>Activa</v>
          </cell>
          <cell r="AD3302">
            <v>1</v>
          </cell>
          <cell r="AE3302" t="str">
            <v>Resolución 004617 del 11 abril de 2024</v>
          </cell>
        </row>
        <row r="3303">
          <cell r="G3303">
            <v>244650000257</v>
          </cell>
          <cell r="H3303">
            <v>1</v>
          </cell>
          <cell r="I3303" t="str">
            <v>CENTRO EDUCATIVO DE LOS HATICOS</v>
          </cell>
          <cell r="J3303">
            <v>140</v>
          </cell>
          <cell r="K3303">
            <v>16007752.340199001</v>
          </cell>
          <cell r="L3303">
            <v>0</v>
          </cell>
          <cell r="M3303">
            <v>16007752</v>
          </cell>
          <cell r="N3303">
            <v>1</v>
          </cell>
          <cell r="O3303" t="str">
            <v>FSE</v>
          </cell>
          <cell r="P3303" t="str">
            <v>CENTRO EDUCATIVO DE LOS HATICOS</v>
          </cell>
          <cell r="Q3303" t="str">
            <v>825003272</v>
          </cell>
          <cell r="R3303" t="str">
            <v>BANCO AGRARIO DE COLOMBIA S.A.</v>
          </cell>
          <cell r="S3303" t="str">
            <v>AHR</v>
          </cell>
          <cell r="T3303" t="str">
            <v>436403004696</v>
          </cell>
          <cell r="U3303" t="str">
            <v>4696</v>
          </cell>
          <cell r="V3303" t="str">
            <v>825003272AHR4696</v>
          </cell>
          <cell r="W3303" t="str">
            <v>825003272</v>
          </cell>
          <cell r="X3303" t="str">
            <v>CENTRO RURAL MIXTO LOS HATICOS</v>
          </cell>
          <cell r="Y3303" t="str">
            <v>BANCO AGRARIO DE COLOMBIA S.A.</v>
          </cell>
          <cell r="Z3303" t="str">
            <v>AHR</v>
          </cell>
          <cell r="AA3303" t="str">
            <v>436403004696</v>
          </cell>
          <cell r="AB3303" t="str">
            <v>4696</v>
          </cell>
          <cell r="AC3303" t="str">
            <v>Activa</v>
          </cell>
          <cell r="AD3303">
            <v>1</v>
          </cell>
          <cell r="AE3303" t="str">
            <v>Resolución 004617 del 11 abril de 2024</v>
          </cell>
        </row>
        <row r="3304">
          <cell r="G3304">
            <v>244650000516</v>
          </cell>
          <cell r="H3304">
            <v>1</v>
          </cell>
          <cell r="I3304" t="str">
            <v>CENTRO EDUCATIVO LOS PONDORES</v>
          </cell>
          <cell r="J3304">
            <v>134</v>
          </cell>
          <cell r="K3304">
            <v>15416563.620195355</v>
          </cell>
          <cell r="L3304">
            <v>3083312.7240390717</v>
          </cell>
          <cell r="M3304">
            <v>18499876</v>
          </cell>
          <cell r="N3304">
            <v>1</v>
          </cell>
          <cell r="O3304" t="str">
            <v>FSE</v>
          </cell>
          <cell r="P3304" t="str">
            <v>CENTRO EDUCATIVO LOS PONDORES</v>
          </cell>
          <cell r="Q3304" t="str">
            <v>825003231</v>
          </cell>
          <cell r="R3304" t="str">
            <v>BANCO AGRARIO DE COLOMBIA S.A.</v>
          </cell>
          <cell r="S3304" t="str">
            <v>AHR</v>
          </cell>
          <cell r="T3304" t="str">
            <v>436403004734</v>
          </cell>
          <cell r="U3304" t="str">
            <v>4734</v>
          </cell>
          <cell r="V3304" t="str">
            <v>825003231AHR4734</v>
          </cell>
          <cell r="W3304" t="str">
            <v>825003231</v>
          </cell>
          <cell r="X3304" t="str">
            <v>CENTRO RURAL MIXTO LOS PONDORES</v>
          </cell>
          <cell r="Y3304" t="str">
            <v>BANCO AGRARIO DE COLOMBIA S.A.</v>
          </cell>
          <cell r="Z3304" t="str">
            <v>AHR</v>
          </cell>
          <cell r="AA3304" t="str">
            <v>436403004734</v>
          </cell>
          <cell r="AB3304" t="str">
            <v>4734</v>
          </cell>
          <cell r="AC3304" t="str">
            <v>Activa</v>
          </cell>
          <cell r="AD3304">
            <v>1</v>
          </cell>
          <cell r="AE3304" t="str">
            <v>Resolución 004617 del 11 abril de 2024</v>
          </cell>
        </row>
        <row r="3305">
          <cell r="G3305">
            <v>244650000761</v>
          </cell>
          <cell r="H3305">
            <v>1</v>
          </cell>
          <cell r="I3305" t="str">
            <v>INSTITUCION EDUCATIVA RURAL HUGUES MANUEL LACOUTURE</v>
          </cell>
          <cell r="J3305">
            <v>446</v>
          </cell>
          <cell r="K3305">
            <v>54564103.637629688</v>
          </cell>
          <cell r="L3305">
            <v>368205.08715588728</v>
          </cell>
          <cell r="M3305">
            <v>54932309</v>
          </cell>
          <cell r="N3305">
            <v>1</v>
          </cell>
          <cell r="O3305" t="str">
            <v>FSE</v>
          </cell>
          <cell r="P3305" t="str">
            <v>INSTITUCION EDUCATIVA RURAL HUGUES MANUEL LACOUTURE</v>
          </cell>
          <cell r="Q3305" t="str">
            <v>892115470</v>
          </cell>
          <cell r="R3305" t="str">
            <v>BANCO AGRARIO DE COLOMBIA S.A.</v>
          </cell>
          <cell r="S3305" t="str">
            <v>AHR</v>
          </cell>
          <cell r="T3305" t="str">
            <v>436403004718</v>
          </cell>
          <cell r="U3305" t="str">
            <v>4718</v>
          </cell>
          <cell r="V3305" t="str">
            <v>892115470AHR4718</v>
          </cell>
          <cell r="W3305" t="str">
            <v>892115470</v>
          </cell>
          <cell r="X3305" t="str">
            <v>INSTITUCION RURAL HUGUES MANUEL LACOUTURE</v>
          </cell>
          <cell r="Y3305" t="str">
            <v>BANCO AGRARIO DE COLOMBIA S.A.</v>
          </cell>
          <cell r="Z3305" t="str">
            <v>AHR</v>
          </cell>
          <cell r="AA3305" t="str">
            <v>436403004718</v>
          </cell>
          <cell r="AB3305" t="str">
            <v>4718</v>
          </cell>
          <cell r="AC3305" t="str">
            <v>Activa</v>
          </cell>
          <cell r="AD3305">
            <v>1</v>
          </cell>
          <cell r="AE3305" t="str">
            <v>Resolución 004617 del 11 abril de 2024</v>
          </cell>
        </row>
        <row r="3306">
          <cell r="G3306">
            <v>244650000818</v>
          </cell>
          <cell r="H3306">
            <v>1</v>
          </cell>
          <cell r="I3306" t="str">
            <v>INSTITUCIÓN EDUCATIVA RURAL ANA JOAQUINA RODRIGUEZ</v>
          </cell>
          <cell r="J3306">
            <v>613</v>
          </cell>
          <cell r="K3306">
            <v>74298437.857597873</v>
          </cell>
          <cell r="L3306">
            <v>12219884.246540694</v>
          </cell>
          <cell r="M3306">
            <v>86518322</v>
          </cell>
          <cell r="N3306">
            <v>1</v>
          </cell>
          <cell r="O3306" t="str">
            <v>FSE</v>
          </cell>
          <cell r="P3306" t="str">
            <v>INSTITUCIÓN EDUCATIVA RURAL ANA JOAQUINA RODRIGUEZ</v>
          </cell>
          <cell r="Q3306" t="str">
            <v>825002551</v>
          </cell>
          <cell r="R3306" t="str">
            <v>BANCO AGRARIO DE COLOMBIA S.A.</v>
          </cell>
          <cell r="S3306" t="str">
            <v>AHR</v>
          </cell>
          <cell r="T3306" t="str">
            <v>436403004793</v>
          </cell>
          <cell r="U3306" t="str">
            <v>4793</v>
          </cell>
          <cell r="V3306" t="str">
            <v>825002551AHR4793</v>
          </cell>
          <cell r="W3306" t="str">
            <v>825002551</v>
          </cell>
          <cell r="X3306" t="str">
            <v>INSTITUCION RURAL ANA JOAQUINA RODRIGUEZ MOLINA CAAVER</v>
          </cell>
          <cell r="Y3306" t="str">
            <v>BANCO AGRARIO DE COLOMBIA S.A.</v>
          </cell>
          <cell r="Z3306" t="str">
            <v>AHR</v>
          </cell>
          <cell r="AA3306" t="str">
            <v>436403004793</v>
          </cell>
          <cell r="AB3306" t="str">
            <v>4793</v>
          </cell>
          <cell r="AC3306" t="str">
            <v>Activa</v>
          </cell>
          <cell r="AD3306">
            <v>1</v>
          </cell>
          <cell r="AE3306" t="str">
            <v>Resolución 004617 del 11 abril de 2024</v>
          </cell>
        </row>
        <row r="3307">
          <cell r="G3307">
            <v>244650001164</v>
          </cell>
          <cell r="H3307">
            <v>1</v>
          </cell>
          <cell r="I3307" t="str">
            <v>CENTRO ETNOEDUCATIVO LA LAGUNA</v>
          </cell>
          <cell r="J3307">
            <v>609</v>
          </cell>
          <cell r="K3307">
            <v>70054798.80700928</v>
          </cell>
          <cell r="L3307">
            <v>14010959.761401858</v>
          </cell>
          <cell r="M3307">
            <v>84065759</v>
          </cell>
          <cell r="N3307">
            <v>1</v>
          </cell>
          <cell r="O3307" t="str">
            <v>FSE</v>
          </cell>
          <cell r="P3307" t="str">
            <v>CENTRO ETNOEDUCATIVO LA LAGUNA</v>
          </cell>
          <cell r="Q3307" t="str">
            <v>900038925</v>
          </cell>
          <cell r="R3307" t="str">
            <v>BANCO AGRARIO DE COLOMBIA S.A.</v>
          </cell>
          <cell r="S3307" t="str">
            <v>AHR</v>
          </cell>
          <cell r="T3307" t="str">
            <v>436403006575</v>
          </cell>
          <cell r="U3307" t="str">
            <v>6575</v>
          </cell>
          <cell r="V3307" t="str">
            <v>900038925AHR6575</v>
          </cell>
          <cell r="W3307" t="str">
            <v>900038925</v>
          </cell>
          <cell r="X3307" t="str">
            <v>CENTRO ETNOEDUCATIVO LA LAGUNA</v>
          </cell>
          <cell r="Y3307" t="str">
            <v>BANCO AGRARIO DE COLOMBIA S.A.</v>
          </cell>
          <cell r="Z3307" t="str">
            <v>AHR</v>
          </cell>
          <cell r="AA3307" t="str">
            <v>436403006575</v>
          </cell>
          <cell r="AB3307" t="str">
            <v>6575</v>
          </cell>
          <cell r="AC3307" t="str">
            <v>Activa</v>
          </cell>
          <cell r="AD3307">
            <v>1</v>
          </cell>
          <cell r="AE3307" t="str">
            <v>Resolución 004617 del 11 abril de 2024</v>
          </cell>
        </row>
        <row r="3308">
          <cell r="G3308">
            <v>244650001512</v>
          </cell>
          <cell r="H3308">
            <v>1</v>
          </cell>
          <cell r="I3308" t="str">
            <v>INSTITUCION ETNOEDUCATIVA E  INTERNADO ZHARNEKA.</v>
          </cell>
          <cell r="J3308">
            <v>690</v>
          </cell>
          <cell r="K3308">
            <v>86074849.160168216</v>
          </cell>
          <cell r="L3308">
            <v>17214969.832033642</v>
          </cell>
          <cell r="M3308">
            <v>103289819</v>
          </cell>
          <cell r="N3308">
            <v>1</v>
          </cell>
          <cell r="O3308" t="str">
            <v>FSE</v>
          </cell>
          <cell r="P3308" t="str">
            <v>INSTITUCION ETNOEDUCATIVA E  INTERNADO ZHARNEKA.</v>
          </cell>
          <cell r="Q3308" t="str">
            <v>900038939</v>
          </cell>
          <cell r="R3308" t="str">
            <v>BANCO AGRARIO DE COLOMBIA S.A.</v>
          </cell>
          <cell r="S3308" t="str">
            <v>AHR</v>
          </cell>
          <cell r="T3308" t="str">
            <v>436403006524</v>
          </cell>
          <cell r="U3308" t="str">
            <v>6524</v>
          </cell>
          <cell r="V3308" t="str">
            <v>900038939AHR6524</v>
          </cell>
          <cell r="W3308" t="str">
            <v>900038939</v>
          </cell>
          <cell r="X3308" t="str">
            <v>CENTRO ETNOEDUCATIVO PENA DE LOS INDIOS</v>
          </cell>
          <cell r="Y3308" t="str">
            <v>BANCO AGRARIO DE COLOMBIA S.A.</v>
          </cell>
          <cell r="Z3308" t="str">
            <v>AHR</v>
          </cell>
          <cell r="AA3308" t="str">
            <v>436403006524</v>
          </cell>
          <cell r="AB3308" t="str">
            <v>6524</v>
          </cell>
          <cell r="AC3308" t="str">
            <v>Activa</v>
          </cell>
          <cell r="AD3308">
            <v>1</v>
          </cell>
          <cell r="AE3308" t="str">
            <v>Resolución 004617 del 11 abril de 2024</v>
          </cell>
        </row>
        <row r="3309">
          <cell r="G3309">
            <v>144855000387</v>
          </cell>
          <cell r="H3309">
            <v>1</v>
          </cell>
          <cell r="I3309" t="str">
            <v>INSTITUCIÓN EDUCATIVA TECNICA AGROPECUARIA DE URUMITA</v>
          </cell>
          <cell r="J3309">
            <v>911</v>
          </cell>
          <cell r="K3309">
            <v>96916007.628849715</v>
          </cell>
          <cell r="L3309">
            <v>4787260.5673327493</v>
          </cell>
          <cell r="M3309">
            <v>101703268</v>
          </cell>
          <cell r="N3309">
            <v>1</v>
          </cell>
          <cell r="O3309" t="str">
            <v>FSE</v>
          </cell>
          <cell r="P3309" t="str">
            <v>INSTITUCIÓN EDUCATIVA TECNICA AGROPECUARIA DE URUMITA</v>
          </cell>
          <cell r="Q3309" t="str">
            <v>825002472</v>
          </cell>
          <cell r="R3309" t="str">
            <v>BANCO AGRARIO DE COLOMBIA S.A.</v>
          </cell>
          <cell r="S3309" t="str">
            <v>AHR</v>
          </cell>
          <cell r="T3309" t="str">
            <v>436603001942</v>
          </cell>
          <cell r="U3309" t="str">
            <v>1942</v>
          </cell>
          <cell r="V3309" t="str">
            <v>825002472AHR1942</v>
          </cell>
          <cell r="W3309" t="str">
            <v>825002472</v>
          </cell>
          <cell r="X3309" t="str">
            <v>INSTITUCI?N EDUCATIVA AGROPECUARIA DE URUMITA</v>
          </cell>
          <cell r="Y3309" t="str">
            <v>BANCO AGRARIO DE COLOMBIA S.A.</v>
          </cell>
          <cell r="Z3309" t="str">
            <v>AHR</v>
          </cell>
          <cell r="AA3309" t="str">
            <v>436603001942</v>
          </cell>
          <cell r="AB3309" t="str">
            <v>1942</v>
          </cell>
          <cell r="AC3309" t="str">
            <v>Activa</v>
          </cell>
          <cell r="AD3309">
            <v>1</v>
          </cell>
          <cell r="AE3309" t="str">
            <v>Resolución 004617 del 11 abril de 2024</v>
          </cell>
        </row>
        <row r="3310">
          <cell r="G3310">
            <v>144855000506</v>
          </cell>
          <cell r="H3310">
            <v>1</v>
          </cell>
          <cell r="I3310" t="str">
            <v>INSTITUCIÓN EDUCATIVA TECNICA INMACULADA LIÑAN</v>
          </cell>
          <cell r="J3310">
            <v>829</v>
          </cell>
          <cell r="K3310">
            <v>85786551.522233561</v>
          </cell>
          <cell r="L3310">
            <v>13389421.301732192</v>
          </cell>
          <cell r="M3310">
            <v>99175973</v>
          </cell>
          <cell r="N3310">
            <v>1</v>
          </cell>
          <cell r="O3310" t="str">
            <v>FSE</v>
          </cell>
          <cell r="P3310" t="str">
            <v>INSTITUCIÓN EDUCATIVA TECNICA INMACULADA LIÑAN</v>
          </cell>
          <cell r="Q3310" t="str">
            <v>800089798</v>
          </cell>
          <cell r="R3310" t="str">
            <v>BANCO AGRARIO DE COLOMBIA S.A.</v>
          </cell>
          <cell r="S3310" t="str">
            <v>AHR</v>
          </cell>
          <cell r="T3310" t="str">
            <v>436603001934</v>
          </cell>
          <cell r="U3310" t="str">
            <v>1934</v>
          </cell>
          <cell r="V3310" t="str">
            <v>800089798AHR1934</v>
          </cell>
          <cell r="W3310" t="str">
            <v>800089798</v>
          </cell>
          <cell r="X3310" t="str">
            <v>INSTITUCION EDUCATIVA INMACULADA LIOAN</v>
          </cell>
          <cell r="Y3310" t="str">
            <v>BANCO AGRARIO DE COLOMBIA S.A.</v>
          </cell>
          <cell r="Z3310" t="str">
            <v>AHR</v>
          </cell>
          <cell r="AA3310" t="str">
            <v>436603001934</v>
          </cell>
          <cell r="AB3310" t="str">
            <v>1934</v>
          </cell>
          <cell r="AC3310" t="str">
            <v>Activa</v>
          </cell>
          <cell r="AD3310">
            <v>1</v>
          </cell>
          <cell r="AE3310" t="str">
            <v>Resolución 004617 del 11 abril de 2024</v>
          </cell>
        </row>
        <row r="3311">
          <cell r="G3311">
            <v>244855000276</v>
          </cell>
          <cell r="H3311">
            <v>1</v>
          </cell>
          <cell r="I3311" t="str">
            <v>CENTRO EDUCATIVO RURAL  LA ESPERANZA</v>
          </cell>
          <cell r="J3311">
            <v>95</v>
          </cell>
          <cell r="K3311">
            <v>10871540.738754474</v>
          </cell>
          <cell r="L3311">
            <v>1059586.2497962036</v>
          </cell>
          <cell r="M3311">
            <v>11931127</v>
          </cell>
          <cell r="N3311">
            <v>1</v>
          </cell>
          <cell r="O3311" t="str">
            <v>FSE</v>
          </cell>
          <cell r="P3311" t="str">
            <v>CENTRO EDUCATIVO RURAL  LA ESPERANZA</v>
          </cell>
          <cell r="Q3311" t="str">
            <v>900129126</v>
          </cell>
          <cell r="R3311" t="str">
            <v>BANCO AGRARIO DE COLOMBIA S.A.</v>
          </cell>
          <cell r="S3311" t="str">
            <v>AHR</v>
          </cell>
          <cell r="T3311" t="str">
            <v>436603001969</v>
          </cell>
          <cell r="U3311" t="str">
            <v>1969</v>
          </cell>
          <cell r="V3311" t="str">
            <v>900129126AHR1969</v>
          </cell>
          <cell r="W3311" t="str">
            <v>900129126</v>
          </cell>
          <cell r="X3311" t="str">
            <v>CENTRO EDUCATIVO LA ESPERANZA</v>
          </cell>
          <cell r="Y3311" t="str">
            <v>BANCO AGRARIO DE COLOMBIA S.A.</v>
          </cell>
          <cell r="Z3311" t="str">
            <v>AHR</v>
          </cell>
          <cell r="AA3311" t="str">
            <v>436603001969</v>
          </cell>
          <cell r="AB3311" t="str">
            <v>1969</v>
          </cell>
          <cell r="AC3311" t="str">
            <v>Activa</v>
          </cell>
          <cell r="AD3311">
            <v>1</v>
          </cell>
          <cell r="AE3311" t="str">
            <v>Resolución 004617 del 11 abril de 2024</v>
          </cell>
        </row>
        <row r="3312">
          <cell r="G3312">
            <v>247288000200</v>
          </cell>
          <cell r="H3312">
            <v>1</v>
          </cell>
          <cell r="I3312" t="str">
            <v>INSTITUCION EDUCATIVA DEPARTAMENTAL ALGARROBO</v>
          </cell>
          <cell r="J3312">
            <v>1493</v>
          </cell>
          <cell r="K3312">
            <v>161897957.83061588</v>
          </cell>
          <cell r="L3312">
            <v>18569211.19731326</v>
          </cell>
          <cell r="M3312">
            <v>180467169</v>
          </cell>
          <cell r="N3312">
            <v>1</v>
          </cell>
          <cell r="O3312" t="str">
            <v>FSE</v>
          </cell>
          <cell r="P3312" t="str">
            <v>INSTITUCION EDUCATIVA DEPARTAMENTAL ALGARROBO</v>
          </cell>
          <cell r="Q3312" t="str">
            <v>819003711</v>
          </cell>
          <cell r="R3312" t="str">
            <v>BBVA COLOMBIA</v>
          </cell>
          <cell r="S3312" t="str">
            <v>CRR</v>
          </cell>
          <cell r="T3312" t="str">
            <v>375000100002292</v>
          </cell>
          <cell r="U3312" t="str">
            <v>2292</v>
          </cell>
          <cell r="V3312" t="str">
            <v>819003711CRR2292</v>
          </cell>
          <cell r="W3312" t="str">
            <v>819003711</v>
          </cell>
          <cell r="X3312" t="str">
            <v>INSTITUCION EDUCATIVA DEPARTAMENTAL ALGARROBO</v>
          </cell>
          <cell r="Y3312" t="str">
            <v>BANCO BILBAO VIZCAYA ARGENTARIA COLOMBIA S.A. BBVA</v>
          </cell>
          <cell r="Z3312" t="str">
            <v>CRR</v>
          </cell>
          <cell r="AA3312" t="str">
            <v>375002292</v>
          </cell>
          <cell r="AB3312" t="str">
            <v>2292</v>
          </cell>
          <cell r="AC3312" t="str">
            <v>Activa</v>
          </cell>
          <cell r="AD3312">
            <v>1</v>
          </cell>
          <cell r="AE3312" t="str">
            <v>Resolución 004617 del 11 abril de 2024</v>
          </cell>
        </row>
        <row r="3313">
          <cell r="G3313">
            <v>247288000595</v>
          </cell>
          <cell r="H3313">
            <v>1</v>
          </cell>
          <cell r="I3313" t="str">
            <v>INSTITUCION EDUCATIVA DEPARTAMENTAL LOMA DEL BALSAMO</v>
          </cell>
          <cell r="J3313">
            <v>1041</v>
          </cell>
          <cell r="K3313">
            <v>133003353.86466268</v>
          </cell>
          <cell r="L3313">
            <v>24674332.403753962</v>
          </cell>
          <cell r="M3313">
            <v>157677686</v>
          </cell>
          <cell r="N3313">
            <v>1</v>
          </cell>
          <cell r="O3313" t="str">
            <v>FSE</v>
          </cell>
          <cell r="P3313" t="str">
            <v>INSTITUCION EDUCATIVA DEPARTAMENTAL LOMA DEL BALSAMO</v>
          </cell>
          <cell r="Q3313" t="str">
            <v>819003710</v>
          </cell>
          <cell r="R3313" t="str">
            <v>BBVA COLOMBIA</v>
          </cell>
          <cell r="S3313" t="str">
            <v>CRR</v>
          </cell>
          <cell r="T3313" t="str">
            <v>0375000100002060</v>
          </cell>
          <cell r="U3313" t="str">
            <v>2060</v>
          </cell>
          <cell r="V3313" t="str">
            <v>819003710CRR2060</v>
          </cell>
          <cell r="W3313" t="str">
            <v>819003710</v>
          </cell>
          <cell r="X3313" t="str">
            <v>INSTITUCION EDUCATIVA DEPARTAMENTAL LOMA DEL BALSAMO</v>
          </cell>
          <cell r="Y3313" t="str">
            <v>BANCO BILBAO VIZCAYA ARGENTARIA COLOMBIA S.A. BBVA</v>
          </cell>
          <cell r="Z3313" t="str">
            <v>CRR</v>
          </cell>
          <cell r="AA3313" t="str">
            <v>375002060</v>
          </cell>
          <cell r="AB3313" t="str">
            <v>2060</v>
          </cell>
          <cell r="AC3313" t="str">
            <v>Activa</v>
          </cell>
          <cell r="AD3313">
            <v>1</v>
          </cell>
          <cell r="AE3313" t="str">
            <v>Resolución 004617 del 11 abril de 2024</v>
          </cell>
        </row>
        <row r="3314">
          <cell r="G3314">
            <v>247288000641</v>
          </cell>
          <cell r="H3314">
            <v>1</v>
          </cell>
          <cell r="I3314" t="str">
            <v>INSTITUCION EDUCATIVA DEPARTAMENTAL RAFAEL NUÑEZ</v>
          </cell>
          <cell r="J3314">
            <v>1319</v>
          </cell>
          <cell r="K3314">
            <v>140981932.88980708</v>
          </cell>
          <cell r="L3314">
            <v>3983804.7706583678</v>
          </cell>
          <cell r="M3314">
            <v>144965738</v>
          </cell>
          <cell r="N3314">
            <v>1</v>
          </cell>
          <cell r="O3314" t="str">
            <v>FSE</v>
          </cell>
          <cell r="P3314" t="str">
            <v>INSTITUCION EDUCATIVA DEPARTAMENTAL RAFAEL NUÑEZ</v>
          </cell>
          <cell r="Q3314" t="str">
            <v>819000067</v>
          </cell>
          <cell r="R3314" t="str">
            <v>BBVA COLOMBIA</v>
          </cell>
          <cell r="S3314" t="str">
            <v>CRR</v>
          </cell>
          <cell r="T3314" t="str">
            <v>375011343</v>
          </cell>
          <cell r="U3314" t="str">
            <v>1343</v>
          </cell>
          <cell r="V3314" t="str">
            <v>819000067CRR1343</v>
          </cell>
          <cell r="W3314" t="str">
            <v>819000067</v>
          </cell>
          <cell r="X3314" t="str">
            <v>FONDOS EDUCATIVOS INSTITUCION EDUCATIVA DEPARTAMENTAL RAFAEL NUÑEZ</v>
          </cell>
          <cell r="Y3314" t="str">
            <v>BANCO BILBAO VIZCAYA ARGENTARIA COLOMBIA S.A. BBVA</v>
          </cell>
          <cell r="Z3314" t="str">
            <v>CRR</v>
          </cell>
          <cell r="AA3314" t="str">
            <v>375011343</v>
          </cell>
          <cell r="AB3314" t="str">
            <v>1343</v>
          </cell>
          <cell r="AC3314" t="str">
            <v>Activa</v>
          </cell>
          <cell r="AD3314">
            <v>1</v>
          </cell>
          <cell r="AE3314" t="str">
            <v>Resolución 004617 del 11 abril de 2024</v>
          </cell>
        </row>
        <row r="3315">
          <cell r="G3315">
            <v>247053000032</v>
          </cell>
          <cell r="H3315">
            <v>1</v>
          </cell>
          <cell r="I3315" t="str">
            <v>INSTITUCION EDUCATIVA DEPARTAMENTAL RURAL DE BUENOS AIRES</v>
          </cell>
          <cell r="J3315">
            <v>1866</v>
          </cell>
          <cell r="K3315">
            <v>241629466.32780683</v>
          </cell>
          <cell r="L3315">
            <v>8740569.7388411146</v>
          </cell>
          <cell r="M3315">
            <v>250370036</v>
          </cell>
          <cell r="N3315">
            <v>1</v>
          </cell>
          <cell r="O3315" t="str">
            <v>FSE</v>
          </cell>
          <cell r="P3315" t="str">
            <v>INSTITUCION EDUCATIVA DEPARTAMENTAL RURAL DE BUENOS AIRES</v>
          </cell>
          <cell r="Q3315" t="str">
            <v>900056844</v>
          </cell>
          <cell r="R3315" t="str">
            <v>BBVA COLOMBIA</v>
          </cell>
          <cell r="S3315" t="str">
            <v>CRR</v>
          </cell>
          <cell r="T3315" t="str">
            <v>375000100014602</v>
          </cell>
          <cell r="U3315" t="str">
            <v>4602</v>
          </cell>
          <cell r="V3315" t="str">
            <v>900056844CRR4602</v>
          </cell>
          <cell r="W3315" t="str">
            <v>900056844</v>
          </cell>
          <cell r="X3315" t="str">
            <v>INSTITUCION EDUCATIVA DEPARTAMENTAL RURAL DE BUENOS AIRES</v>
          </cell>
          <cell r="Y3315" t="str">
            <v>BANCO BILBAO VIZCAYA ARGENTARIA COLOMBIA S.A. BBVA</v>
          </cell>
          <cell r="Z3315" t="str">
            <v>CRR</v>
          </cell>
          <cell r="AA3315" t="str">
            <v>375014602</v>
          </cell>
          <cell r="AB3315" t="str">
            <v>4602</v>
          </cell>
          <cell r="AC3315" t="str">
            <v>Activa</v>
          </cell>
          <cell r="AD3315">
            <v>1</v>
          </cell>
          <cell r="AE3315" t="str">
            <v>Resolución 004617 del 11 abril de 2024</v>
          </cell>
        </row>
        <row r="3316">
          <cell r="G3316">
            <v>247053002213</v>
          </cell>
          <cell r="H3316">
            <v>1</v>
          </cell>
          <cell r="I3316" t="str">
            <v>INSTITUCION EDUCATIVA DEPARTAMENTAL ETNOEDUCATIVO Y PLURICULTURAL GUMMAKU</v>
          </cell>
          <cell r="J3316">
            <v>556</v>
          </cell>
          <cell r="K3316">
            <v>67083880.540476665</v>
          </cell>
          <cell r="L3316">
            <v>12610858.686318129</v>
          </cell>
          <cell r="M3316">
            <v>79694739</v>
          </cell>
          <cell r="N3316">
            <v>1</v>
          </cell>
          <cell r="O3316" t="str">
            <v>FSE</v>
          </cell>
          <cell r="P3316" t="str">
            <v>INSTITUCION EDUCATIVA DEPARTAMENTAL ETNOEDUCATIVO Y PLURICULTURAL GUMMAKU</v>
          </cell>
          <cell r="Q3316" t="str">
            <v>900276055</v>
          </cell>
          <cell r="R3316" t="str">
            <v>BANCO DAVIVIENDA S.A.</v>
          </cell>
          <cell r="S3316" t="str">
            <v>AHR</v>
          </cell>
          <cell r="T3316" t="str">
            <v>116600004620</v>
          </cell>
          <cell r="U3316" t="str">
            <v>4620</v>
          </cell>
          <cell r="V3316" t="str">
            <v>900276055AHR4620</v>
          </cell>
          <cell r="W3316" t="str">
            <v>900276055</v>
          </cell>
          <cell r="X3316" t="str">
            <v>CENTRO ETNOEDUCATIVO PLURICULTURAL DE GUNMAKU</v>
          </cell>
          <cell r="Y3316" t="str">
            <v>BANCO DAVIVIENDA S.A.</v>
          </cell>
          <cell r="Z3316" t="str">
            <v>AHR</v>
          </cell>
          <cell r="AA3316" t="str">
            <v>116600004620</v>
          </cell>
          <cell r="AB3316" t="str">
            <v>4620</v>
          </cell>
          <cell r="AC3316" t="str">
            <v>Activa</v>
          </cell>
          <cell r="AD3316">
            <v>1</v>
          </cell>
          <cell r="AE3316" t="str">
            <v>Resolución 004617 del 11 abril de 2024</v>
          </cell>
        </row>
        <row r="3317">
          <cell r="G3317">
            <v>347058000426</v>
          </cell>
          <cell r="H3317">
            <v>1</v>
          </cell>
          <cell r="I3317" t="str">
            <v>INSTITUCION EDUCATIVA DEPARTAMENTAL SIMON BOLIVAR</v>
          </cell>
          <cell r="J3317">
            <v>2846</v>
          </cell>
          <cell r="K3317">
            <v>338471908.76692015</v>
          </cell>
          <cell r="L3317">
            <v>48281207.356613725</v>
          </cell>
          <cell r="M3317">
            <v>386753116</v>
          </cell>
          <cell r="N3317">
            <v>1</v>
          </cell>
          <cell r="O3317" t="str">
            <v>FSE</v>
          </cell>
          <cell r="P3317" t="str">
            <v>INSTITUCION EDUCATIVA DEPARTAMENTAL SIMON BOLIVAR</v>
          </cell>
          <cell r="Q3317" t="str">
            <v>819001974</v>
          </cell>
          <cell r="R3317" t="str">
            <v>BANCOLOMBIA S.A.</v>
          </cell>
          <cell r="S3317" t="str">
            <v>CRR</v>
          </cell>
          <cell r="T3317" t="str">
            <v>51346005970</v>
          </cell>
          <cell r="U3317" t="str">
            <v>5970</v>
          </cell>
          <cell r="V3317" t="str">
            <v>819001974CRR5970</v>
          </cell>
          <cell r="W3317" t="str">
            <v>819001974</v>
          </cell>
          <cell r="X3317" t="str">
            <v>INSTITUCION EDUCATIVA DEPARTAMENTAL SIMON BOLIVAR</v>
          </cell>
          <cell r="Y3317" t="str">
            <v>BANCOLOMBIA S.A.</v>
          </cell>
          <cell r="Z3317" t="str">
            <v>CRR</v>
          </cell>
          <cell r="AA3317" t="str">
            <v>51346005970</v>
          </cell>
          <cell r="AB3317" t="str">
            <v>5970</v>
          </cell>
          <cell r="AC3317" t="str">
            <v>Activa</v>
          </cell>
          <cell r="AD3317">
            <v>1</v>
          </cell>
          <cell r="AE3317" t="str">
            <v>Resolución 004617 del 11 abril de 2024</v>
          </cell>
        </row>
        <row r="3318">
          <cell r="G3318">
            <v>247161000031</v>
          </cell>
          <cell r="H3318">
            <v>1</v>
          </cell>
          <cell r="I3318" t="str">
            <v>CENTRO EDUCATIVO DEPARTAMENTAL SAN ANTONIO</v>
          </cell>
          <cell r="J3318">
            <v>589</v>
          </cell>
          <cell r="K3318">
            <v>75355223.827205375</v>
          </cell>
          <cell r="L3318">
            <v>0</v>
          </cell>
          <cell r="M3318">
            <v>75355224</v>
          </cell>
          <cell r="N3318">
            <v>1</v>
          </cell>
          <cell r="O3318" t="str">
            <v>FSE</v>
          </cell>
          <cell r="P3318" t="str">
            <v>CENTRO EDUCATIVO DEPARTAMENTAL SAN ANTONIO</v>
          </cell>
          <cell r="Q3318" t="str">
            <v>900144118</v>
          </cell>
          <cell r="R3318" t="str">
            <v>BANCO AGRARIO DE COLOMBIA S.A.</v>
          </cell>
          <cell r="S3318" t="str">
            <v>AHR</v>
          </cell>
          <cell r="T3318" t="str">
            <v>442033001587</v>
          </cell>
          <cell r="U3318" t="str">
            <v>1587</v>
          </cell>
          <cell r="V3318" t="str">
            <v>900144118AHR1587</v>
          </cell>
          <cell r="W3318" t="str">
            <v>900144118</v>
          </cell>
          <cell r="X3318" t="str">
            <v>CENTRO EDUCATIVO SAN ANTONIO</v>
          </cell>
          <cell r="Y3318" t="str">
            <v>BANCO AGRARIO DE COLOMBIA S.A.</v>
          </cell>
          <cell r="Z3318" t="str">
            <v>AHR</v>
          </cell>
          <cell r="AA3318" t="str">
            <v>442033001587</v>
          </cell>
          <cell r="AB3318" t="str">
            <v>1587</v>
          </cell>
          <cell r="AC3318" t="str">
            <v>Activa</v>
          </cell>
          <cell r="AD3318">
            <v>1</v>
          </cell>
          <cell r="AE3318" t="str">
            <v>Resolución 004617 del 11 abril de 2024</v>
          </cell>
        </row>
        <row r="3319">
          <cell r="G3319">
            <v>247170000621</v>
          </cell>
          <cell r="H3319">
            <v>1</v>
          </cell>
          <cell r="I3319" t="str">
            <v>INSTITUCION EDUCATIVA DEPARTAMENTAL TECNICA FRANCISCO JOSE DE CALDAS</v>
          </cell>
          <cell r="J3319">
            <v>860</v>
          </cell>
          <cell r="K3319">
            <v>123647298.93368174</v>
          </cell>
          <cell r="L3319">
            <v>23403354.125086397</v>
          </cell>
          <cell r="M3319">
            <v>147050653</v>
          </cell>
          <cell r="N3319">
            <v>1</v>
          </cell>
          <cell r="O3319" t="str">
            <v>FSE</v>
          </cell>
          <cell r="P3319" t="str">
            <v>INSTITUCION EDUCATIVA DEPARTAMENTAL TECNICA FRANCISCO JOSE DE CALDAS</v>
          </cell>
          <cell r="Q3319" t="str">
            <v>900043979</v>
          </cell>
          <cell r="R3319" t="str">
            <v>BANCO AGRARIO DE COLOMBIA S.A.</v>
          </cell>
          <cell r="S3319" t="str">
            <v>CRR</v>
          </cell>
          <cell r="T3319" t="str">
            <v>342050000948</v>
          </cell>
          <cell r="U3319" t="str">
            <v>0948</v>
          </cell>
          <cell r="V3319" t="str">
            <v>900043979CRR0948</v>
          </cell>
          <cell r="W3319" t="str">
            <v>900043979</v>
          </cell>
          <cell r="X3319" t="str">
            <v>INSTITUCION EDUCATIVA DEPARTAMENTAL FRANCISCO JOSE DE CALDAS</v>
          </cell>
          <cell r="Y3319" t="str">
            <v>BANCO AGRARIO DE COLOMBIA S.A.</v>
          </cell>
          <cell r="Z3319" t="str">
            <v>CRR</v>
          </cell>
          <cell r="AA3319" t="str">
            <v>342050000948</v>
          </cell>
          <cell r="AB3319" t="str">
            <v>0948</v>
          </cell>
          <cell r="AC3319" t="str">
            <v>Activa</v>
          </cell>
          <cell r="AD3319">
            <v>1</v>
          </cell>
          <cell r="AE3319" t="str">
            <v>Resolución 004617 del 11 abril de 2024</v>
          </cell>
        </row>
        <row r="3320">
          <cell r="G3320">
            <v>247161000316</v>
          </cell>
          <cell r="H3320">
            <v>1</v>
          </cell>
          <cell r="I3320" t="str">
            <v>INSTITUCION EDUCATIVA DEPARTAMENTAL JOSEFA MARIA ROMERO DE LA CRUZ</v>
          </cell>
          <cell r="J3320">
            <v>530</v>
          </cell>
          <cell r="K3320">
            <v>68646158.500896603</v>
          </cell>
          <cell r="L3320">
            <v>0</v>
          </cell>
          <cell r="M3320">
            <v>68646159</v>
          </cell>
          <cell r="N3320">
            <v>1</v>
          </cell>
          <cell r="O3320" t="str">
            <v>FSE</v>
          </cell>
          <cell r="P3320" t="str">
            <v>INSTITUCION EDUCATIVA DEPARTAMENTAL JOSEFA MARIA ROMERO DE LA CRUZ</v>
          </cell>
          <cell r="Q3320" t="str">
            <v>819006760</v>
          </cell>
          <cell r="R3320" t="str">
            <v>BANCO AV VILLAS</v>
          </cell>
          <cell r="S3320" t="str">
            <v>CRR</v>
          </cell>
          <cell r="T3320" t="str">
            <v>818015687</v>
          </cell>
          <cell r="U3320" t="str">
            <v>5687</v>
          </cell>
          <cell r="V3320" t="str">
            <v>819006760CRR5687</v>
          </cell>
          <cell r="W3320" t="str">
            <v>819006760</v>
          </cell>
          <cell r="X3320" t="str">
            <v>INSTITUCION EDUCATIVA DEPARTAMENTAL JOSEFA MARIA ROMERO DE LA CRUZ</v>
          </cell>
          <cell r="Y3320" t="str">
            <v>BANCO COMERCIAL AV VILLAS S.A.</v>
          </cell>
          <cell r="Z3320" t="str">
            <v>CRR</v>
          </cell>
          <cell r="AA3320" t="str">
            <v>818015687</v>
          </cell>
          <cell r="AB3320" t="str">
            <v>5687</v>
          </cell>
          <cell r="AC3320" t="str">
            <v>Activa</v>
          </cell>
          <cell r="AD3320">
            <v>1</v>
          </cell>
          <cell r="AE3320" t="str">
            <v>Resolución 004617 del 11 abril de 2024</v>
          </cell>
        </row>
        <row r="3321">
          <cell r="G3321">
            <v>147245000252</v>
          </cell>
          <cell r="H3321">
            <v>1</v>
          </cell>
          <cell r="I3321" t="str">
            <v>INSTITUCION EDUCATIVA DEPARTAMENTAL LORENCITA VILLEGAS DE SANTOS</v>
          </cell>
          <cell r="J3321">
            <v>4284</v>
          </cell>
          <cell r="K3321">
            <v>468924134.52227008</v>
          </cell>
          <cell r="L3321">
            <v>58894757.051487789</v>
          </cell>
          <cell r="M3321">
            <v>527818892</v>
          </cell>
          <cell r="N3321">
            <v>1</v>
          </cell>
          <cell r="O3321" t="str">
            <v>FSE</v>
          </cell>
          <cell r="P3321" t="str">
            <v>INSTITUCION EDUCATIVA DEPARTAMENTAL LORENCITA VILLEGAS DE SANTOS</v>
          </cell>
          <cell r="Q3321" t="str">
            <v>900128472</v>
          </cell>
          <cell r="R3321" t="str">
            <v>BANCO DE BOGOTÁ</v>
          </cell>
          <cell r="S3321" t="str">
            <v>CRR</v>
          </cell>
          <cell r="T3321" t="str">
            <v>284024577</v>
          </cell>
          <cell r="U3321" t="str">
            <v>4577</v>
          </cell>
          <cell r="V3321" t="str">
            <v>900128472CRR4577</v>
          </cell>
          <cell r="W3321" t="str">
            <v>900128472</v>
          </cell>
          <cell r="X3321" t="str">
            <v>CUENTA ESPECIAL LORENCITA VILLEGAS DE SANTOS</v>
          </cell>
          <cell r="Y3321" t="str">
            <v>BANCO DE BOGOTA S. A.</v>
          </cell>
          <cell r="Z3321" t="str">
            <v>CRR</v>
          </cell>
          <cell r="AA3321" t="str">
            <v>284024577</v>
          </cell>
          <cell r="AB3321" t="str">
            <v>4577</v>
          </cell>
          <cell r="AC3321" t="str">
            <v>Activa</v>
          </cell>
          <cell r="AD3321">
            <v>1</v>
          </cell>
          <cell r="AE3321" t="str">
            <v>Resolución 004617 del 11 abril de 2024</v>
          </cell>
        </row>
        <row r="3322">
          <cell r="G3322">
            <v>247245000176</v>
          </cell>
          <cell r="H3322">
            <v>1</v>
          </cell>
          <cell r="I3322" t="str">
            <v>INSTITUCION EDUCATIVA DEPARTAMENTAL RURAL RITA CUELLO DE VANEGAS</v>
          </cell>
          <cell r="J3322">
            <v>427</v>
          </cell>
          <cell r="K3322">
            <v>55571300.134398878</v>
          </cell>
          <cell r="L3322">
            <v>0</v>
          </cell>
          <cell r="M3322">
            <v>55571300</v>
          </cell>
          <cell r="N3322">
            <v>1</v>
          </cell>
          <cell r="O3322" t="str">
            <v>FSE</v>
          </cell>
          <cell r="P3322" t="str">
            <v>INSTITUCION EDUCATIVA DEPARTAMENTAL RURAL RITA CUELLO DE VANEGAS</v>
          </cell>
          <cell r="Q3322" t="str">
            <v>819006568</v>
          </cell>
          <cell r="R3322" t="str">
            <v>BBVA COLOMBIA</v>
          </cell>
          <cell r="S3322" t="str">
            <v>AHR</v>
          </cell>
          <cell r="T3322" t="str">
            <v>330000200086158</v>
          </cell>
          <cell r="U3322" t="str">
            <v>6158</v>
          </cell>
          <cell r="V3322" t="str">
            <v>819006568AHR6158</v>
          </cell>
          <cell r="W3322" t="str">
            <v>819006568</v>
          </cell>
          <cell r="X3322" t="str">
            <v>CENTRO DE EDUCACION BASICA DEPARTAMENTAL RURAL RITA CUELLO VANEGAS</v>
          </cell>
          <cell r="Y3322" t="str">
            <v>BANCO BILBAO VIZCAYA ARGENTARIA COLOMBIA S.A. BBVA</v>
          </cell>
          <cell r="Z3322" t="str">
            <v>AHR</v>
          </cell>
          <cell r="AA3322" t="str">
            <v>330086158</v>
          </cell>
          <cell r="AB3322" t="str">
            <v>6158</v>
          </cell>
          <cell r="AC3322" t="str">
            <v>Activa</v>
          </cell>
          <cell r="AD3322">
            <v>1</v>
          </cell>
          <cell r="AE3322" t="str">
            <v>Resolución 004617 del 11 abril de 2024</v>
          </cell>
        </row>
        <row r="3323">
          <cell r="G3323">
            <v>247245000184</v>
          </cell>
          <cell r="H3323">
            <v>1</v>
          </cell>
          <cell r="I3323" t="str">
            <v>INSTITUCION EDUCATIVA DEPARTAMENTAL ELECTO CALIZ MARTINEZ</v>
          </cell>
          <cell r="J3323">
            <v>299</v>
          </cell>
          <cell r="K3323">
            <v>41397809.069890261</v>
          </cell>
          <cell r="L3323">
            <v>0</v>
          </cell>
          <cell r="M3323">
            <v>41397809</v>
          </cell>
          <cell r="N3323">
            <v>1</v>
          </cell>
          <cell r="O3323" t="str">
            <v>FSE</v>
          </cell>
          <cell r="P3323" t="str">
            <v>INSTITUCION EDUCATIVA DEPARTAMENTAL ELECTO CALIZ MARTINEZ</v>
          </cell>
          <cell r="Q3323" t="str">
            <v>819006680</v>
          </cell>
          <cell r="R3323" t="str">
            <v>BBVA COLOMBIA</v>
          </cell>
          <cell r="S3323" t="str">
            <v>AHR</v>
          </cell>
          <cell r="T3323" t="str">
            <v>330000200085754</v>
          </cell>
          <cell r="U3323" t="str">
            <v>5754</v>
          </cell>
          <cell r="V3323" t="str">
            <v>819006680AHR5754</v>
          </cell>
          <cell r="W3323" t="str">
            <v>819006680</v>
          </cell>
          <cell r="X3323" t="str">
            <v>CENTRO EDUCATIVO DEPARTAMENTAL ELECTO CALIZ MARTINEZ</v>
          </cell>
          <cell r="Y3323" t="str">
            <v>BANCO BILBAO VIZCAYA ARGENTARIA COLOMBIA S.A. BBVA</v>
          </cell>
          <cell r="Z3323" t="str">
            <v>AHR</v>
          </cell>
          <cell r="AA3323" t="str">
            <v>330085754</v>
          </cell>
          <cell r="AB3323" t="str">
            <v>5754</v>
          </cell>
          <cell r="AC3323" t="str">
            <v>Activa</v>
          </cell>
          <cell r="AD3323">
            <v>1</v>
          </cell>
          <cell r="AE3323" t="str">
            <v>Resolución 004617 del 11 abril de 2024</v>
          </cell>
        </row>
        <row r="3324">
          <cell r="G3324">
            <v>247245000419</v>
          </cell>
          <cell r="H3324">
            <v>1</v>
          </cell>
          <cell r="I3324" t="str">
            <v>INSTITUCION EDUCATIVA DEPARTAMENTAL OSCAR PISCIOTTI NUMA</v>
          </cell>
          <cell r="J3324">
            <v>566</v>
          </cell>
          <cell r="K3324">
            <v>78737023.816465974</v>
          </cell>
          <cell r="L3324">
            <v>0</v>
          </cell>
          <cell r="M3324">
            <v>78737024</v>
          </cell>
          <cell r="N3324">
            <v>1</v>
          </cell>
          <cell r="O3324" t="str">
            <v>FSE</v>
          </cell>
          <cell r="P3324" t="str">
            <v>INSTITUCION EDUCATIVA DEPARTAMENTAL OSCAR PISCIOTTI NUMA</v>
          </cell>
          <cell r="Q3324" t="str">
            <v>900020798</v>
          </cell>
          <cell r="R3324" t="str">
            <v>BBVA COLOMBIA</v>
          </cell>
          <cell r="S3324" t="str">
            <v>AHR</v>
          </cell>
          <cell r="T3324" t="str">
            <v>330000200085655</v>
          </cell>
          <cell r="U3324" t="str">
            <v>5655</v>
          </cell>
          <cell r="V3324" t="str">
            <v>900020798AHR5655</v>
          </cell>
          <cell r="W3324" t="str">
            <v>900020798</v>
          </cell>
          <cell r="X3324" t="str">
            <v>CENTRO EDUCATIVO DEPARTAMENTAL OSCAR PISCIOTTI NUMA</v>
          </cell>
          <cell r="Y3324" t="str">
            <v>BANCO BILBAO VIZCAYA ARGENTARIA COLOMBIA S.A. BBVA</v>
          </cell>
          <cell r="Z3324" t="str">
            <v>AHR</v>
          </cell>
          <cell r="AA3324" t="str">
            <v>330085655</v>
          </cell>
          <cell r="AB3324" t="str">
            <v>5655</v>
          </cell>
          <cell r="AC3324" t="str">
            <v>Activa</v>
          </cell>
          <cell r="AD3324">
            <v>1</v>
          </cell>
          <cell r="AE3324" t="str">
            <v>Resolución 004617 del 11 abril de 2024</v>
          </cell>
        </row>
        <row r="3325">
          <cell r="G3325">
            <v>247245000982</v>
          </cell>
          <cell r="H3325">
            <v>1</v>
          </cell>
          <cell r="I3325" t="str">
            <v>INSTITUCION EDUCATIVA DEPARTAMENTAL RURAL ENRIQUE QUINTERO JAIMES</v>
          </cell>
          <cell r="J3325">
            <v>421</v>
          </cell>
          <cell r="K3325">
            <v>55767319.845581368</v>
          </cell>
          <cell r="L3325">
            <v>0</v>
          </cell>
          <cell r="M3325">
            <v>55767320</v>
          </cell>
          <cell r="N3325">
            <v>1</v>
          </cell>
          <cell r="O3325" t="str">
            <v>FSE</v>
          </cell>
          <cell r="P3325" t="str">
            <v>INSTITUCION EDUCATIVA DEPARTAMENTAL RURAL ENRIQUE QUINTERO JAIMES</v>
          </cell>
          <cell r="Q3325" t="str">
            <v>819006495</v>
          </cell>
          <cell r="R3325" t="str">
            <v>BBVA COLOMBIA</v>
          </cell>
          <cell r="S3325" t="str">
            <v>AHR</v>
          </cell>
          <cell r="T3325" t="str">
            <v>330085903</v>
          </cell>
          <cell r="U3325" t="str">
            <v>5903</v>
          </cell>
          <cell r="V3325" t="str">
            <v>819006495AHR5903</v>
          </cell>
          <cell r="W3325" t="str">
            <v>819006495</v>
          </cell>
          <cell r="X3325" t="str">
            <v>CENTRO DE EDUCACION BASICA DEPARTAMENTAL RURAL ENRIQUE QUINTERO JAIMES</v>
          </cell>
          <cell r="Y3325" t="str">
            <v>BANCO BILBAO VIZCAYA ARGENTARIA COLOMBIA S.A. BBVA</v>
          </cell>
          <cell r="Z3325" t="str">
            <v>AHR</v>
          </cell>
          <cell r="AA3325" t="str">
            <v>330085903</v>
          </cell>
          <cell r="AB3325" t="str">
            <v>5903</v>
          </cell>
          <cell r="AC3325" t="str">
            <v>Activa</v>
          </cell>
          <cell r="AD3325">
            <v>1</v>
          </cell>
          <cell r="AE3325" t="str">
            <v>Resolución 004617 del 11 abril de 2024</v>
          </cell>
        </row>
        <row r="3326">
          <cell r="G3326">
            <v>247245001555</v>
          </cell>
          <cell r="H3326">
            <v>1</v>
          </cell>
          <cell r="I3326" t="str">
            <v>INSTITUCION EDUCATIVA DEPARTAMENTAL PABLO NIEBLES DE GUAYABAL</v>
          </cell>
          <cell r="J3326">
            <v>428</v>
          </cell>
          <cell r="K3326">
            <v>58585031.528388724</v>
          </cell>
          <cell r="L3326">
            <v>0</v>
          </cell>
          <cell r="M3326">
            <v>58585032</v>
          </cell>
          <cell r="N3326">
            <v>1</v>
          </cell>
          <cell r="O3326" t="str">
            <v>FSE</v>
          </cell>
          <cell r="P3326" t="str">
            <v>INSTITUCION EDUCATIVA DEPARTAMENTAL PABLO NIEBLES DE GUAYABAL</v>
          </cell>
          <cell r="Q3326" t="str">
            <v>819006567</v>
          </cell>
          <cell r="R3326" t="str">
            <v>BBVA COLOMBIA</v>
          </cell>
          <cell r="S3326" t="str">
            <v>AHR</v>
          </cell>
          <cell r="T3326" t="str">
            <v>0330000200116351</v>
          </cell>
          <cell r="U3326" t="str">
            <v>6351</v>
          </cell>
          <cell r="V3326" t="str">
            <v>819006567AHR6351</v>
          </cell>
          <cell r="W3326" t="str">
            <v>819006567</v>
          </cell>
          <cell r="X3326" t="str">
            <v>INSTITUCION EDUCATIVA DEPARTAMENTAL PABLO NIEBLES</v>
          </cell>
          <cell r="Y3326" t="str">
            <v>BANCO BILBAO VIZCAYA ARGENTARIA COLOMBIA S.A. BBVA</v>
          </cell>
          <cell r="Z3326" t="str">
            <v>AHR</v>
          </cell>
          <cell r="AA3326" t="str">
            <v>330116351</v>
          </cell>
          <cell r="AB3326" t="str">
            <v>6351</v>
          </cell>
          <cell r="AC3326" t="str">
            <v>Activa</v>
          </cell>
          <cell r="AD3326">
            <v>1</v>
          </cell>
          <cell r="AE3326" t="str">
            <v>Resolución 004617 del 11 abril de 2024</v>
          </cell>
        </row>
        <row r="3327">
          <cell r="G3327">
            <v>247245001997</v>
          </cell>
          <cell r="H3327">
            <v>1</v>
          </cell>
          <cell r="I3327" t="str">
            <v>INSTITUCION EDUCATIVA DEPARTAMENTAL JOSE DE LA PAZ VANEGAS ORTIZ</v>
          </cell>
          <cell r="J3327">
            <v>484</v>
          </cell>
          <cell r="K3327">
            <v>60055054.237376735</v>
          </cell>
          <cell r="L3327">
            <v>0</v>
          </cell>
          <cell r="M3327">
            <v>60055054</v>
          </cell>
          <cell r="N3327">
            <v>1</v>
          </cell>
          <cell r="O3327" t="str">
            <v>FSE</v>
          </cell>
          <cell r="P3327" t="str">
            <v>INSTITUCION EDUCATIVA DEPARTAMENTAL JOSE DE LA PAZ VANEGAS ORTIZ</v>
          </cell>
          <cell r="Q3327" t="str">
            <v>819006572</v>
          </cell>
          <cell r="R3327" t="str">
            <v>BBVA COLOMBIA</v>
          </cell>
          <cell r="S3327" t="str">
            <v>AHR</v>
          </cell>
          <cell r="T3327" t="str">
            <v>330000200083791</v>
          </cell>
          <cell r="U3327" t="str">
            <v>3791</v>
          </cell>
          <cell r="V3327" t="str">
            <v>819006572AHR3791</v>
          </cell>
          <cell r="W3327" t="str">
            <v>819006572</v>
          </cell>
          <cell r="X3327" t="str">
            <v>CENTRO EDUCATIVO RURAL MIXTO DEPARTAMENTAL JOSE DE LA PAZ VANEGAS</v>
          </cell>
          <cell r="Y3327" t="str">
            <v>BANCO BILBAO VIZCAYA ARGENTARIA COLOMBIA S.A. BBVA</v>
          </cell>
          <cell r="Z3327" t="str">
            <v>AHR</v>
          </cell>
          <cell r="AA3327" t="str">
            <v>330083791</v>
          </cell>
          <cell r="AB3327" t="str">
            <v>3791</v>
          </cell>
          <cell r="AC3327" t="str">
            <v>Activa</v>
          </cell>
          <cell r="AD3327">
            <v>1</v>
          </cell>
          <cell r="AE3327" t="str">
            <v>Resolución 004617 del 11 abril de 2024</v>
          </cell>
        </row>
        <row r="3328">
          <cell r="G3328">
            <v>147258000146</v>
          </cell>
          <cell r="H3328">
            <v>1</v>
          </cell>
          <cell r="I3328" t="str">
            <v>INSTITUCION EDUCATIVA DEPARTAMENTAL AGRICOLA DEL PIÑON</v>
          </cell>
          <cell r="J3328">
            <v>1414</v>
          </cell>
          <cell r="K3328">
            <v>147708856.36013687</v>
          </cell>
          <cell r="L3328">
            <v>5932612.6354782227</v>
          </cell>
          <cell r="M3328">
            <v>153641469</v>
          </cell>
          <cell r="N3328">
            <v>1</v>
          </cell>
          <cell r="O3328" t="str">
            <v>FSE</v>
          </cell>
          <cell r="P3328" t="str">
            <v>INSTITUCION EDUCATIVA DEPARTAMENTAL AGRICOLA DEL PIÑON</v>
          </cell>
          <cell r="Q3328" t="str">
            <v>800072602</v>
          </cell>
          <cell r="R3328" t="str">
            <v>BANCO POPULAR</v>
          </cell>
          <cell r="S3328" t="str">
            <v>CRR</v>
          </cell>
          <cell r="T3328" t="str">
            <v>110220001473</v>
          </cell>
          <cell r="U3328" t="str">
            <v>1473</v>
          </cell>
          <cell r="V3328" t="str">
            <v>800072602CRR1473</v>
          </cell>
          <cell r="W3328" t="str">
            <v>800072602</v>
          </cell>
          <cell r="X3328" t="str">
            <v>INSTITUCION EDUCATIVA DEPARTAMENTAL AGRICOLA</v>
          </cell>
          <cell r="Y3328" t="str">
            <v>BANCO POPULAR S. A.</v>
          </cell>
          <cell r="Z3328" t="str">
            <v>CRR</v>
          </cell>
          <cell r="AA3328" t="str">
            <v>220001473</v>
          </cell>
          <cell r="AB3328" t="str">
            <v>1473</v>
          </cell>
          <cell r="AC3328" t="str">
            <v>Activa</v>
          </cell>
          <cell r="AD3328">
            <v>1</v>
          </cell>
          <cell r="AE3328" t="str">
            <v>Resolución 004617 del 11 abril de 2024</v>
          </cell>
        </row>
        <row r="3329">
          <cell r="G3329">
            <v>247258000159</v>
          </cell>
          <cell r="H3329">
            <v>1</v>
          </cell>
          <cell r="I3329" t="str">
            <v>INSTITUCION EDUCATIVA DEPARTAMENTAL RURAL CANTAGALLAR</v>
          </cell>
          <cell r="J3329">
            <v>595</v>
          </cell>
          <cell r="K3329">
            <v>73016795.140468448</v>
          </cell>
          <cell r="L3329">
            <v>2638314.7123955856</v>
          </cell>
          <cell r="M3329">
            <v>75655110</v>
          </cell>
          <cell r="N3329">
            <v>1</v>
          </cell>
          <cell r="O3329" t="str">
            <v>FSE</v>
          </cell>
          <cell r="P3329" t="str">
            <v>INSTITUCION EDUCATIVA DEPARTAMENTAL RURAL CANTAGALLAR</v>
          </cell>
          <cell r="Q3329" t="str">
            <v>900049937</v>
          </cell>
          <cell r="R3329" t="str">
            <v>BANCO DE BOGOTÁ</v>
          </cell>
          <cell r="S3329" t="str">
            <v>CRR</v>
          </cell>
          <cell r="T3329" t="str">
            <v>471028571</v>
          </cell>
          <cell r="U3329" t="str">
            <v>8571</v>
          </cell>
          <cell r="V3329" t="str">
            <v>900049937CRR8571</v>
          </cell>
          <cell r="W3329" t="str">
            <v>900049937</v>
          </cell>
          <cell r="X3329" t="str">
            <v>INSTITUCION EDUCATIVA RURAL DE CANTAGALLA</v>
          </cell>
          <cell r="Y3329" t="str">
            <v>BANCO DE BOGOTA S. A.</v>
          </cell>
          <cell r="Z3329" t="str">
            <v>CRR</v>
          </cell>
          <cell r="AA3329" t="str">
            <v>471028571</v>
          </cell>
          <cell r="AB3329" t="str">
            <v>8571</v>
          </cell>
          <cell r="AC3329" t="str">
            <v>Activa</v>
          </cell>
          <cell r="AD3329">
            <v>1</v>
          </cell>
          <cell r="AE3329" t="str">
            <v>Resolución 004617 del 11 abril de 2024</v>
          </cell>
        </row>
        <row r="3330">
          <cell r="G3330">
            <v>247258000370</v>
          </cell>
          <cell r="H3330">
            <v>1</v>
          </cell>
          <cell r="I3330" t="str">
            <v>INSTITUCION EDUCATIVA DEPARTAMENTAL SABANAS</v>
          </cell>
          <cell r="J3330">
            <v>1116</v>
          </cell>
          <cell r="K3330">
            <v>136802842.93325841</v>
          </cell>
          <cell r="L3330">
            <v>4922891.9826082187</v>
          </cell>
          <cell r="M3330">
            <v>141725735</v>
          </cell>
          <cell r="N3330">
            <v>1</v>
          </cell>
          <cell r="O3330" t="str">
            <v>FSE</v>
          </cell>
          <cell r="P3330" t="str">
            <v>INSTITUCION EDUCATIVA DEPARTAMENTAL SABANAS</v>
          </cell>
          <cell r="Q3330" t="str">
            <v>819003058</v>
          </cell>
          <cell r="R3330" t="str">
            <v>BANCO DE BOGOTÁ</v>
          </cell>
          <cell r="S3330" t="str">
            <v>CRR</v>
          </cell>
          <cell r="T3330" t="str">
            <v>471105791</v>
          </cell>
          <cell r="U3330" t="str">
            <v>5791</v>
          </cell>
          <cell r="V3330" t="str">
            <v>819003058CRR5791</v>
          </cell>
          <cell r="W3330" t="str">
            <v>819003058</v>
          </cell>
          <cell r="X3330" t="str">
            <v>INSTITUCION EDUCATIVA DEPARTAMENTAL SABANAS</v>
          </cell>
          <cell r="Y3330" t="str">
            <v>BANCO DE BOGOTA S. A.</v>
          </cell>
          <cell r="Z3330" t="str">
            <v>CRR</v>
          </cell>
          <cell r="AA3330" t="str">
            <v>471105791</v>
          </cell>
          <cell r="AB3330" t="str">
            <v>5791</v>
          </cell>
          <cell r="AC3330" t="str">
            <v>Activa</v>
          </cell>
          <cell r="AD3330">
            <v>1</v>
          </cell>
          <cell r="AE3330" t="str">
            <v>Resolución 004617 del 11 abril de 2024</v>
          </cell>
        </row>
        <row r="3331">
          <cell r="G3331">
            <v>147268002040</v>
          </cell>
          <cell r="H3331">
            <v>1</v>
          </cell>
          <cell r="I3331" t="str">
            <v>INSTITUCION EDUCATIVA DEPARTAMENTAL EUCLIDES LIZARAZO</v>
          </cell>
          <cell r="J3331">
            <v>1569</v>
          </cell>
          <cell r="K3331">
            <v>180625554.7380383</v>
          </cell>
          <cell r="L3331">
            <v>12506382.4451092</v>
          </cell>
          <cell r="M3331">
            <v>193131937</v>
          </cell>
          <cell r="N3331">
            <v>1</v>
          </cell>
          <cell r="O3331" t="str">
            <v>FSE</v>
          </cell>
          <cell r="P3331" t="str">
            <v>INSTITUCION EDUCATIVA DEPARTAMENTAL EUCLIDES LIZARAZO</v>
          </cell>
          <cell r="Q3331" t="str">
            <v>819005913</v>
          </cell>
          <cell r="R3331" t="str">
            <v>BBVA COLOMBIA</v>
          </cell>
          <cell r="S3331" t="str">
            <v>CRR</v>
          </cell>
          <cell r="T3331" t="str">
            <v>375000100009636</v>
          </cell>
          <cell r="U3331" t="str">
            <v>9636</v>
          </cell>
          <cell r="V3331" t="str">
            <v>819005913CRR9636</v>
          </cell>
          <cell r="W3331" t="str">
            <v>819005913</v>
          </cell>
          <cell r="X3331" t="str">
            <v>INSTITUCION EDUCATIVA DEPARTAMENTAL EUCLIDEZ LIZARAZO</v>
          </cell>
          <cell r="Y3331" t="str">
            <v>BANCO BILBAO VIZCAYA ARGENTARIA COLOMBIA S.A. BBVA</v>
          </cell>
          <cell r="Z3331" t="str">
            <v>CRR</v>
          </cell>
          <cell r="AA3331" t="str">
            <v>375009636</v>
          </cell>
          <cell r="AB3331" t="str">
            <v>9636</v>
          </cell>
          <cell r="AC3331" t="str">
            <v>Activa</v>
          </cell>
          <cell r="AD3331">
            <v>1</v>
          </cell>
          <cell r="AE3331" t="str">
            <v>Resolución 004617 del 11 abril de 2024</v>
          </cell>
        </row>
        <row r="3332">
          <cell r="G3332">
            <v>247053000474</v>
          </cell>
          <cell r="H3332">
            <v>1</v>
          </cell>
          <cell r="I3332" t="str">
            <v>INSTITUCION EDUCATIVA DEPARTAMENTAL SAN JUAN  BAUTISTA</v>
          </cell>
          <cell r="J3332">
            <v>2382</v>
          </cell>
          <cell r="K3332">
            <v>261193694.09522218</v>
          </cell>
          <cell r="L3332">
            <v>19633613.33882511</v>
          </cell>
          <cell r="M3332">
            <v>280827307</v>
          </cell>
          <cell r="N3332">
            <v>1</v>
          </cell>
          <cell r="O3332" t="str">
            <v>FSE</v>
          </cell>
          <cell r="P3332" t="str">
            <v>INSTITUCION EDUCATIVA DEPARTAMENTAL SAN JUAN  BAUTISTA</v>
          </cell>
          <cell r="Q3332" t="str">
            <v>819002239</v>
          </cell>
          <cell r="R3332" t="str">
            <v>BANCO DE BOGOTÁ</v>
          </cell>
          <cell r="S3332" t="str">
            <v>CRR</v>
          </cell>
          <cell r="T3332" t="str">
            <v>326055852</v>
          </cell>
          <cell r="U3332" t="str">
            <v>5852</v>
          </cell>
          <cell r="V3332" t="str">
            <v>819002239CRR5852</v>
          </cell>
          <cell r="W3332" t="str">
            <v>819002239</v>
          </cell>
          <cell r="X3332" t="str">
            <v>INSTITUCION EDUCATIVA DEPARTAMENTAL SAN JUAN  BAUTISTA</v>
          </cell>
          <cell r="Y3332" t="str">
            <v>BANCO DE BOGOTA S. A.</v>
          </cell>
          <cell r="Z3332" t="str">
            <v>CRR</v>
          </cell>
          <cell r="AA3332" t="str">
            <v>326055852</v>
          </cell>
          <cell r="AB3332" t="str">
            <v>5852</v>
          </cell>
          <cell r="AC3332" t="str">
            <v>Activa</v>
          </cell>
          <cell r="AD3332">
            <v>1</v>
          </cell>
          <cell r="AE3332" t="str">
            <v>Resolución 004617 del 11 abril de 2024</v>
          </cell>
        </row>
        <row r="3333">
          <cell r="G3333">
            <v>247268002052</v>
          </cell>
          <cell r="H3333">
            <v>1</v>
          </cell>
          <cell r="I3333" t="str">
            <v>INSTITUCION EDUCATIVA DEPARTAMENTAL ROQUE DE LOS RIOS VALLE</v>
          </cell>
          <cell r="J3333">
            <v>1772</v>
          </cell>
          <cell r="K3333">
            <v>200525711.35333842</v>
          </cell>
          <cell r="L3333">
            <v>24909495.929418314</v>
          </cell>
          <cell r="M3333">
            <v>225435207</v>
          </cell>
          <cell r="N3333">
            <v>1</v>
          </cell>
          <cell r="O3333" t="str">
            <v>FSE</v>
          </cell>
          <cell r="P3333" t="str">
            <v>INSTITUCION EDUCATIVA DEPARTAMENTAL ROQUE DE LOS RIOS VALLE</v>
          </cell>
          <cell r="Q3333" t="str">
            <v>819005862</v>
          </cell>
          <cell r="R3333" t="str">
            <v>BBVA COLOMBIA</v>
          </cell>
          <cell r="S3333" t="str">
            <v>CRR</v>
          </cell>
          <cell r="T3333" t="str">
            <v>375000100008448</v>
          </cell>
          <cell r="U3333" t="str">
            <v>8448</v>
          </cell>
          <cell r="V3333" t="str">
            <v>819005862CRR8448</v>
          </cell>
          <cell r="W3333" t="str">
            <v>819005862</v>
          </cell>
          <cell r="X3333" t="str">
            <v>INSTITUCION EDUCATIVA DEPARTAMENTAL ROQUE DE LOS RIOS VALLE</v>
          </cell>
          <cell r="Y3333" t="str">
            <v>BANCO BILBAO VIZCAYA ARGENTARIA COLOMBIA S.A. BBVA</v>
          </cell>
          <cell r="Z3333" t="str">
            <v>CRR</v>
          </cell>
          <cell r="AA3333" t="str">
            <v>375008448</v>
          </cell>
          <cell r="AB3333" t="str">
            <v>8448</v>
          </cell>
          <cell r="AC3333" t="str">
            <v>Activa</v>
          </cell>
          <cell r="AD3333">
            <v>1</v>
          </cell>
          <cell r="AE3333" t="str">
            <v>Resolución 004617 del 11 abril de 2024</v>
          </cell>
        </row>
        <row r="3334">
          <cell r="G3334">
            <v>147288000094</v>
          </cell>
          <cell r="H3334">
            <v>1</v>
          </cell>
          <cell r="I3334" t="str">
            <v>INSTITUCION EDUCATIVA DEPARTAMENTAL JOHN F. KENNEDY</v>
          </cell>
          <cell r="J3334">
            <v>1002</v>
          </cell>
          <cell r="K3334">
            <v>106635950.33785161</v>
          </cell>
          <cell r="L3334">
            <v>5683045.9282698901</v>
          </cell>
          <cell r="M3334">
            <v>112318996</v>
          </cell>
          <cell r="N3334">
            <v>1</v>
          </cell>
          <cell r="O3334" t="str">
            <v>FSE</v>
          </cell>
          <cell r="P3334" t="str">
            <v>INSTITUCION EDUCATIVA DEPARTAMENTAL JOHN F. KENNEDY</v>
          </cell>
          <cell r="Q3334" t="str">
            <v>819002254</v>
          </cell>
          <cell r="R3334" t="str">
            <v>BBVA COLOMBIA</v>
          </cell>
          <cell r="S3334" t="str">
            <v>CRR</v>
          </cell>
          <cell r="T3334" t="str">
            <v>375000100006517</v>
          </cell>
          <cell r="U3334" t="str">
            <v>6517</v>
          </cell>
          <cell r="V3334" t="str">
            <v>819002254CRR6517</v>
          </cell>
          <cell r="W3334" t="str">
            <v>819002254</v>
          </cell>
          <cell r="X3334" t="str">
            <v>CENTRO EDUCATIVO JHON</v>
          </cell>
          <cell r="Y3334" t="str">
            <v>BANCO BILBAO VIZCAYA ARGENTARIA COLOMBIA S.A. BBVA</v>
          </cell>
          <cell r="Z3334" t="str">
            <v>CRR</v>
          </cell>
          <cell r="AA3334" t="str">
            <v>375006517</v>
          </cell>
          <cell r="AB3334" t="str">
            <v>6517</v>
          </cell>
          <cell r="AC3334" t="str">
            <v>Activa</v>
          </cell>
          <cell r="AD3334">
            <v>1</v>
          </cell>
          <cell r="AE3334" t="str">
            <v>Resolución 004617 del 11 abril de 2024</v>
          </cell>
        </row>
        <row r="3335">
          <cell r="G3335">
            <v>147288000141</v>
          </cell>
          <cell r="H3335">
            <v>1</v>
          </cell>
          <cell r="I3335" t="str">
            <v>INSTITUCION EDUCATIVA DEPARTAMENTAL TERCERA MIXTA</v>
          </cell>
          <cell r="J3335">
            <v>3257</v>
          </cell>
          <cell r="K3335">
            <v>328250832.30298406</v>
          </cell>
          <cell r="L3335">
            <v>15434793.689197427</v>
          </cell>
          <cell r="M3335">
            <v>343685626</v>
          </cell>
          <cell r="N3335">
            <v>1</v>
          </cell>
          <cell r="O3335" t="str">
            <v>FSE</v>
          </cell>
          <cell r="P3335" t="str">
            <v>INSTITUCION EDUCATIVA DEPARTAMENTAL TERCERA MIXTA</v>
          </cell>
          <cell r="Q3335" t="str">
            <v>819002256</v>
          </cell>
          <cell r="R3335" t="str">
            <v>BBVA COLOMBIA</v>
          </cell>
          <cell r="S3335" t="str">
            <v>CRR</v>
          </cell>
          <cell r="T3335" t="str">
            <v>375000100013430</v>
          </cell>
          <cell r="U3335" t="str">
            <v>3430</v>
          </cell>
          <cell r="V3335" t="str">
            <v>819002256CRR3430</v>
          </cell>
          <cell r="W3335" t="str">
            <v>819002256</v>
          </cell>
          <cell r="X3335" t="str">
            <v>INSTITUCION EDUCATIVA DEPARTAMENTAL TERCERA MIXTA</v>
          </cell>
          <cell r="Y3335" t="str">
            <v>BANCO BILBAO VIZCAYA ARGENTARIA COLOMBIA S.A. BBVA</v>
          </cell>
          <cell r="Z3335" t="str">
            <v>CRR</v>
          </cell>
          <cell r="AA3335" t="str">
            <v>375013430</v>
          </cell>
          <cell r="AB3335" t="str">
            <v>3430</v>
          </cell>
          <cell r="AC3335" t="str">
            <v>Activa</v>
          </cell>
          <cell r="AD3335">
            <v>1</v>
          </cell>
          <cell r="AE3335" t="str">
            <v>Resolución 004617 del 11 abril de 2024</v>
          </cell>
        </row>
        <row r="3336">
          <cell r="G3336">
            <v>147288000264</v>
          </cell>
          <cell r="H3336">
            <v>1</v>
          </cell>
          <cell r="I3336" t="str">
            <v>INSTITUCION EDUCATIVA DEPARTAMENTAL FRANCISCO DE PAULA SANTANDER</v>
          </cell>
          <cell r="J3336">
            <v>3088</v>
          </cell>
          <cell r="K3336">
            <v>320078070.86798185</v>
          </cell>
          <cell r="L3336">
            <v>18708204.81213472</v>
          </cell>
          <cell r="M3336">
            <v>338786276</v>
          </cell>
          <cell r="N3336">
            <v>1</v>
          </cell>
          <cell r="O3336" t="str">
            <v>FSE</v>
          </cell>
          <cell r="P3336" t="str">
            <v>INSTITUCION EDUCATIVA DEPARTAMENTAL FRANCISCO DE PAULA SANTANDER</v>
          </cell>
          <cell r="Q3336" t="str">
            <v>891703036</v>
          </cell>
          <cell r="R3336" t="str">
            <v>BANCO DAVIVIENDA S.A.</v>
          </cell>
          <cell r="S3336" t="str">
            <v>CRR</v>
          </cell>
          <cell r="T3336" t="str">
            <v>342008232</v>
          </cell>
          <cell r="U3336" t="str">
            <v>8232</v>
          </cell>
          <cell r="V3336" t="str">
            <v>891703036CRR8232</v>
          </cell>
          <cell r="W3336" t="str">
            <v>891703036</v>
          </cell>
          <cell r="X3336" t="str">
            <v>INSTITUCION EDUCATIVA DEPARTAMENTAL FRANCISCO DE PAULA</v>
          </cell>
          <cell r="Y3336" t="str">
            <v>BANCO DAVIVIENDA S.A.</v>
          </cell>
          <cell r="Z3336" t="str">
            <v>CRR</v>
          </cell>
          <cell r="AA3336" t="str">
            <v>342008232</v>
          </cell>
          <cell r="AB3336" t="str">
            <v>8232</v>
          </cell>
          <cell r="AC3336" t="str">
            <v>Activa</v>
          </cell>
          <cell r="AD3336">
            <v>1</v>
          </cell>
          <cell r="AE3336" t="str">
            <v>Resolución 004617 del 11 abril de 2024</v>
          </cell>
        </row>
        <row r="3337">
          <cell r="G3337">
            <v>147288010391</v>
          </cell>
          <cell r="H3337">
            <v>1</v>
          </cell>
          <cell r="I3337" t="str">
            <v>INSTITUCION EDUCATIVA DEPARTAMENTAL FUNDACION</v>
          </cell>
          <cell r="J3337">
            <v>1692</v>
          </cell>
          <cell r="K3337">
            <v>171176406.49902713</v>
          </cell>
          <cell r="L3337">
            <v>6309493.8587966105</v>
          </cell>
          <cell r="M3337">
            <v>177485900</v>
          </cell>
          <cell r="N3337">
            <v>1</v>
          </cell>
          <cell r="O3337" t="str">
            <v>FSE</v>
          </cell>
          <cell r="P3337" t="str">
            <v>INSTITUCION EDUCATIVA DEPARTAMENTAL FUNDACION</v>
          </cell>
          <cell r="Q3337" t="str">
            <v>819002761</v>
          </cell>
          <cell r="R3337" t="str">
            <v>BBVA COLOMBIA</v>
          </cell>
          <cell r="S3337" t="str">
            <v>CRR</v>
          </cell>
          <cell r="T3337" t="str">
            <v>375000100013455</v>
          </cell>
          <cell r="U3337" t="str">
            <v>3455</v>
          </cell>
          <cell r="V3337" t="str">
            <v>819002761CRR3455</v>
          </cell>
          <cell r="W3337" t="str">
            <v>819002761</v>
          </cell>
          <cell r="X3337" t="str">
            <v>INSTITUCION EDUCATIVA DEPARTAMENTAL FUNDACION</v>
          </cell>
          <cell r="Y3337" t="str">
            <v>BANCO BILBAO VIZCAYA ARGENTARIA COLOMBIA S.A. BBVA</v>
          </cell>
          <cell r="Z3337" t="str">
            <v>CRR</v>
          </cell>
          <cell r="AA3337" t="str">
            <v>375013455</v>
          </cell>
          <cell r="AB3337" t="str">
            <v>3455</v>
          </cell>
          <cell r="AC3337" t="str">
            <v>Activa</v>
          </cell>
          <cell r="AD3337">
            <v>1</v>
          </cell>
          <cell r="AE3337" t="str">
            <v>Resolución 004617 del 11 abril de 2024</v>
          </cell>
        </row>
        <row r="3338">
          <cell r="G3338">
            <v>247288000013</v>
          </cell>
          <cell r="H3338">
            <v>1</v>
          </cell>
          <cell r="I3338" t="str">
            <v>INSTITUCION EDUCATIVA DEPARTAMENTAL SIERRA NEVADA DE SANTA MARTA</v>
          </cell>
          <cell r="J3338">
            <v>1016</v>
          </cell>
          <cell r="K3338">
            <v>127583963.26512489</v>
          </cell>
          <cell r="L3338">
            <v>0</v>
          </cell>
          <cell r="M3338">
            <v>127583963</v>
          </cell>
          <cell r="N3338">
            <v>1</v>
          </cell>
          <cell r="O3338" t="str">
            <v>FSE</v>
          </cell>
          <cell r="P3338" t="str">
            <v>INSTITUCION EDUCATIVA DEPARTAMENTAL SIERRA NEVADA DE SANTA MARTA</v>
          </cell>
          <cell r="Q3338" t="str">
            <v>819003307</v>
          </cell>
          <cell r="R3338" t="str">
            <v>BBVA COLOMBIA</v>
          </cell>
          <cell r="S3338" t="str">
            <v>CRR</v>
          </cell>
          <cell r="T3338" t="str">
            <v>375000100067857</v>
          </cell>
          <cell r="U3338" t="str">
            <v>7857</v>
          </cell>
          <cell r="V3338" t="str">
            <v>819003307CRR7857</v>
          </cell>
          <cell r="W3338" t="str">
            <v>819003307</v>
          </cell>
          <cell r="X3338" t="str">
            <v>INSTITUCION EDUCATIVA DEPARTAMENTAL AGROPECUARIA SIERRA NEVADA DE SANTA MARTA</v>
          </cell>
          <cell r="Y3338" t="str">
            <v>BANCO BILBAO VIZCAYA ARGENTARIA COLOMBIA S.A. BBVA</v>
          </cell>
          <cell r="Z3338" t="str">
            <v>CRR</v>
          </cell>
          <cell r="AA3338" t="str">
            <v>375067857</v>
          </cell>
          <cell r="AB3338" t="str">
            <v>7857</v>
          </cell>
          <cell r="AC3338" t="str">
            <v>Activa</v>
          </cell>
          <cell r="AD3338">
            <v>1</v>
          </cell>
          <cell r="AE3338" t="str">
            <v>Resolución 004617 del 11 abril de 2024</v>
          </cell>
        </row>
        <row r="3339">
          <cell r="G3339">
            <v>247288001168</v>
          </cell>
          <cell r="H3339">
            <v>1</v>
          </cell>
          <cell r="I3339" t="str">
            <v>INSTITUCION EDUCATIVA DEPARTAMENTAL AGOPECUARIA JUAN FRANCISCO OSPINA</v>
          </cell>
          <cell r="J3339">
            <v>913</v>
          </cell>
          <cell r="K3339">
            <v>109119067.58835298</v>
          </cell>
          <cell r="L3339">
            <v>7553664.8252773825</v>
          </cell>
          <cell r="M3339">
            <v>116672732</v>
          </cell>
          <cell r="N3339">
            <v>1</v>
          </cell>
          <cell r="O3339" t="str">
            <v>FSE</v>
          </cell>
          <cell r="P3339" t="str">
            <v>INSTITUCION EDUCATIVA DEPARTAMENTAL AGOPECUARIA JUAN FRANCISCO OSPINA</v>
          </cell>
          <cell r="Q3339" t="str">
            <v>900615426</v>
          </cell>
          <cell r="R3339" t="str">
            <v>BBVA COLOMBIA</v>
          </cell>
          <cell r="S3339" t="str">
            <v>CRR</v>
          </cell>
          <cell r="T3339" t="str">
            <v>375000100015112</v>
          </cell>
          <cell r="U3339" t="str">
            <v>5112</v>
          </cell>
          <cell r="V3339" t="str">
            <v>900615426CRR5112</v>
          </cell>
          <cell r="W3339" t="str">
            <v>900615426</v>
          </cell>
          <cell r="X3339" t="str">
            <v>INSTITUCION EDUCATIVA DEPARTAMENTAL JUAN FRANSISCO OSPINA</v>
          </cell>
          <cell r="Y3339" t="str">
            <v>BANCO BILBAO VIZCAYA ARGENTARIA COLOMBIA S.A. BBVA</v>
          </cell>
          <cell r="Z3339" t="str">
            <v>CRR</v>
          </cell>
          <cell r="AA3339" t="str">
            <v>375015112</v>
          </cell>
          <cell r="AB3339" t="str">
            <v>5112</v>
          </cell>
          <cell r="AC3339" t="str">
            <v>Activa</v>
          </cell>
          <cell r="AD3339">
            <v>1</v>
          </cell>
          <cell r="AE3339" t="str">
            <v>Resolución 004617 del 11 abril de 2024</v>
          </cell>
        </row>
        <row r="3340">
          <cell r="G3340">
            <v>347288000352</v>
          </cell>
          <cell r="H3340">
            <v>1</v>
          </cell>
          <cell r="I3340" t="str">
            <v>INSTITUCION EDUCATIVA DEPARTAMENTAL COLOMBIA</v>
          </cell>
          <cell r="J3340">
            <v>1531</v>
          </cell>
          <cell r="K3340">
            <v>157071430.80288172</v>
          </cell>
          <cell r="L3340">
            <v>0</v>
          </cell>
          <cell r="M3340">
            <v>157071431</v>
          </cell>
          <cell r="N3340">
            <v>1</v>
          </cell>
          <cell r="O3340" t="str">
            <v>FSE</v>
          </cell>
          <cell r="P3340" t="str">
            <v>INSTITUCION EDUCATIVA DEPARTAMENTAL COLOMBIA</v>
          </cell>
          <cell r="Q3340" t="str">
            <v>800251488</v>
          </cell>
          <cell r="R3340" t="str">
            <v>BANCO DAVIVIENDA S.A.</v>
          </cell>
          <cell r="S3340" t="str">
            <v>CRR</v>
          </cell>
          <cell r="T3340" t="str">
            <v>000342018942</v>
          </cell>
          <cell r="U3340" t="str">
            <v>8942</v>
          </cell>
          <cell r="V3340" t="str">
            <v>800251488CRR8942</v>
          </cell>
          <cell r="W3340" t="str">
            <v>800251488</v>
          </cell>
          <cell r="X3340" t="str">
            <v>INSTITUCION EDUCATIVA DEPARTAMENTAL COLOMBIA</v>
          </cell>
          <cell r="Y3340" t="str">
            <v>BANCO DAVIVIENDA S.A.</v>
          </cell>
          <cell r="Z3340" t="str">
            <v>CRR</v>
          </cell>
          <cell r="AA3340" t="str">
            <v>000342018942</v>
          </cell>
          <cell r="AB3340" t="str">
            <v>8942</v>
          </cell>
          <cell r="AC3340" t="str">
            <v>Activa</v>
          </cell>
          <cell r="AD3340">
            <v>1</v>
          </cell>
          <cell r="AE3340" t="str">
            <v>Resolución 004617 del 11 abril de 2024</v>
          </cell>
        </row>
        <row r="3341">
          <cell r="G3341">
            <v>147318000027</v>
          </cell>
          <cell r="H3341">
            <v>1</v>
          </cell>
          <cell r="I3341" t="str">
            <v>INSTITUCION EDUCATIVA DEPARTAMENTAL BIENVENIDO RODRIGUEZ</v>
          </cell>
          <cell r="J3341">
            <v>1235</v>
          </cell>
          <cell r="K3341">
            <v>148633795.28727379</v>
          </cell>
          <cell r="L3341">
            <v>0</v>
          </cell>
          <cell r="M3341">
            <v>148633795</v>
          </cell>
          <cell r="N3341">
            <v>1</v>
          </cell>
          <cell r="O3341" t="str">
            <v>FSE</v>
          </cell>
          <cell r="P3341" t="str">
            <v>INSTITUCION EDUCATIVA DEPARTAMENTAL BIENVENIDO RODRIGUEZ</v>
          </cell>
          <cell r="Q3341" t="str">
            <v>819004474</v>
          </cell>
          <cell r="R3341" t="str">
            <v>BANCO DE BOGOTÁ</v>
          </cell>
          <cell r="S3341" t="str">
            <v>CRR</v>
          </cell>
          <cell r="T3341" t="str">
            <v>284211950</v>
          </cell>
          <cell r="U3341" t="str">
            <v>1950</v>
          </cell>
          <cell r="V3341" t="str">
            <v>819004474CRR1950</v>
          </cell>
          <cell r="W3341" t="str">
            <v>819004474</v>
          </cell>
          <cell r="X3341" t="str">
            <v>INSTITUCION EDUCATIVA  DEPARTAMENTAL BIENVENIDO RODRIGUEZ</v>
          </cell>
          <cell r="Y3341" t="str">
            <v>BANCO DE BOGOTA S. A.</v>
          </cell>
          <cell r="Z3341" t="str">
            <v>CRR</v>
          </cell>
          <cell r="AA3341" t="str">
            <v>284211950</v>
          </cell>
          <cell r="AB3341" t="str">
            <v>1950</v>
          </cell>
          <cell r="AC3341" t="str">
            <v>Activa</v>
          </cell>
          <cell r="AD3341">
            <v>1</v>
          </cell>
          <cell r="AE3341" t="str">
            <v>Resolución 004617 del 11 abril de 2024</v>
          </cell>
        </row>
        <row r="3342">
          <cell r="G3342">
            <v>247460000249</v>
          </cell>
          <cell r="H3342">
            <v>1</v>
          </cell>
          <cell r="I3342" t="str">
            <v>INSTITUCION EDUCATIVA DEPARTAMENTAL PESTALOZZI</v>
          </cell>
          <cell r="J3342">
            <v>1740</v>
          </cell>
          <cell r="K3342">
            <v>236408243.58143061</v>
          </cell>
          <cell r="L3342">
            <v>0</v>
          </cell>
          <cell r="M3342">
            <v>236408244</v>
          </cell>
          <cell r="N3342">
            <v>1</v>
          </cell>
          <cell r="O3342" t="str">
            <v>FSE</v>
          </cell>
          <cell r="P3342" t="str">
            <v>INSTITUCION EDUCATIVA DEPARTAMENTAL PESTALOZZI</v>
          </cell>
          <cell r="Q3342" t="str">
            <v>900060487</v>
          </cell>
          <cell r="R3342" t="str">
            <v>BANCOLOMBIA S.A.</v>
          </cell>
          <cell r="S3342" t="str">
            <v>CRR</v>
          </cell>
          <cell r="T3342" t="str">
            <v>51361231897</v>
          </cell>
          <cell r="U3342" t="str">
            <v>1897</v>
          </cell>
          <cell r="V3342" t="str">
            <v>900060487CRR1897</v>
          </cell>
          <cell r="W3342" t="str">
            <v>900060487</v>
          </cell>
          <cell r="X3342" t="str">
            <v>INSTITUCION EDUCATIVA DEPARTAMENTAL PESTALOZZI</v>
          </cell>
          <cell r="Y3342" t="str">
            <v>BANCOLOMBIA S.A.</v>
          </cell>
          <cell r="Z3342" t="str">
            <v>CRR</v>
          </cell>
          <cell r="AA3342" t="str">
            <v>51361231897</v>
          </cell>
          <cell r="AB3342" t="str">
            <v>1897</v>
          </cell>
          <cell r="AC3342" t="str">
            <v>Activa</v>
          </cell>
          <cell r="AD3342">
            <v>1</v>
          </cell>
          <cell r="AE3342" t="str">
            <v>Resolución 004617 del 11 abril de 2024</v>
          </cell>
        </row>
        <row r="3343">
          <cell r="G3343">
            <v>247555002331</v>
          </cell>
          <cell r="H3343">
            <v>1</v>
          </cell>
          <cell r="I3343" t="str">
            <v>INSTITUCION EDUCATIVA DEPARTAMENTAL AGROPECUARIA URBANO MOLINA CASTRO</v>
          </cell>
          <cell r="J3343">
            <v>2388</v>
          </cell>
          <cell r="K3343">
            <v>410343852.8327229</v>
          </cell>
          <cell r="L3343">
            <v>15772454.751008209</v>
          </cell>
          <cell r="M3343">
            <v>426116308</v>
          </cell>
          <cell r="N3343">
            <v>1</v>
          </cell>
          <cell r="O3343" t="str">
            <v>FSE</v>
          </cell>
          <cell r="P3343" t="str">
            <v>INSTITUCION EDUCATIVA DEPARTAMENTAL AGROPECUARIA URBANO MOLINA CASTRO</v>
          </cell>
          <cell r="Q3343" t="str">
            <v>819002876</v>
          </cell>
          <cell r="R3343" t="str">
            <v>BANCOLOMBIA S.A.</v>
          </cell>
          <cell r="S3343" t="str">
            <v>CRR</v>
          </cell>
          <cell r="T3343" t="str">
            <v>51302216089</v>
          </cell>
          <cell r="U3343" t="str">
            <v>6089</v>
          </cell>
          <cell r="V3343" t="str">
            <v>819002876CRR6089</v>
          </cell>
          <cell r="W3343" t="str">
            <v>819002876</v>
          </cell>
          <cell r="X3343" t="str">
            <v>COLEGIO DEPARTAMENTAL DE BTO AGROPECUARIO URBANO MOLINA DE CASTRO</v>
          </cell>
          <cell r="Y3343" t="str">
            <v>BANCOLOMBIA S.A.</v>
          </cell>
          <cell r="Z3343" t="str">
            <v>CRR</v>
          </cell>
          <cell r="AA3343" t="str">
            <v>51302216089</v>
          </cell>
          <cell r="AB3343" t="str">
            <v>6089</v>
          </cell>
          <cell r="AC3343" t="str">
            <v>Activa</v>
          </cell>
          <cell r="AD3343">
            <v>1</v>
          </cell>
          <cell r="AE3343" t="str">
            <v>Resolución 004617 del 11 abril de 2024</v>
          </cell>
        </row>
        <row r="3344">
          <cell r="G3344">
            <v>247555002471</v>
          </cell>
          <cell r="H3344">
            <v>1</v>
          </cell>
          <cell r="I3344" t="str">
            <v>INSTITUCION EDUCATIVA DEPARTAMENTAL TECNICA NUEVA GRANADA</v>
          </cell>
          <cell r="J3344">
            <v>1441</v>
          </cell>
          <cell r="K3344">
            <v>207398744.69439307</v>
          </cell>
          <cell r="L3344">
            <v>7117462.6186078871</v>
          </cell>
          <cell r="M3344">
            <v>214516207</v>
          </cell>
          <cell r="N3344">
            <v>1</v>
          </cell>
          <cell r="O3344" t="str">
            <v>FSE</v>
          </cell>
          <cell r="P3344" t="str">
            <v>INSTITUCION EDUCATIVA DEPARTAMENTAL TECNICA NUEVA GRANADA</v>
          </cell>
          <cell r="Q3344" t="str">
            <v>819001275</v>
          </cell>
          <cell r="R3344" t="str">
            <v>BANCOLOMBIA S.A.</v>
          </cell>
          <cell r="S3344" t="str">
            <v>CRR</v>
          </cell>
          <cell r="T3344" t="str">
            <v>51376019477</v>
          </cell>
          <cell r="U3344" t="str">
            <v>9477</v>
          </cell>
          <cell r="V3344" t="str">
            <v>819001275CRR9477</v>
          </cell>
          <cell r="W3344" t="str">
            <v>819001275</v>
          </cell>
          <cell r="X3344" t="str">
            <v>INSTITUCION EDUCATIVA DEPARTAMENTAL DE NUEVA GRANADA</v>
          </cell>
          <cell r="Y3344" t="str">
            <v>BANCOLOMBIA S.A.</v>
          </cell>
          <cell r="Z3344" t="str">
            <v>CRR</v>
          </cell>
          <cell r="AA3344" t="str">
            <v>51376019477</v>
          </cell>
          <cell r="AB3344" t="str">
            <v>9477</v>
          </cell>
          <cell r="AC3344" t="str">
            <v>Activa</v>
          </cell>
          <cell r="AD3344">
            <v>1</v>
          </cell>
          <cell r="AE3344" t="str">
            <v>Resolución 004617 del 11 abril de 2024</v>
          </cell>
        </row>
        <row r="3345">
          <cell r="G3345">
            <v>247541000190</v>
          </cell>
          <cell r="H3345">
            <v>1</v>
          </cell>
          <cell r="I3345" t="str">
            <v>INSTITUCION EDUCATIVA DEPARTAMENTAL DE BOMBA</v>
          </cell>
          <cell r="J3345">
            <v>348</v>
          </cell>
          <cell r="K3345">
            <v>45436606.494028956</v>
          </cell>
          <cell r="L3345">
            <v>0</v>
          </cell>
          <cell r="M3345">
            <v>45436606</v>
          </cell>
          <cell r="N3345">
            <v>1</v>
          </cell>
          <cell r="O3345" t="str">
            <v>FSE</v>
          </cell>
          <cell r="P3345" t="str">
            <v>INSTITUCION EDUCATIVA DEPARTAMENTAL DE BOMBA</v>
          </cell>
          <cell r="Q3345" t="str">
            <v>900194320</v>
          </cell>
          <cell r="R3345" t="str">
            <v>BBVA COLOMBIA</v>
          </cell>
          <cell r="S3345" t="str">
            <v>AHR</v>
          </cell>
          <cell r="T3345" t="str">
            <v>90000200200411</v>
          </cell>
          <cell r="U3345" t="str">
            <v>0411</v>
          </cell>
          <cell r="V3345" t="str">
            <v>900194320AHR0411</v>
          </cell>
          <cell r="W3345" t="str">
            <v>900194320</v>
          </cell>
          <cell r="X3345" t="str">
            <v>CENTRO EDUCATIVO BASICO AMPLIADO DE BOMBA</v>
          </cell>
          <cell r="Y3345" t="str">
            <v>BANCO BILBAO VIZCAYA ARGENTARIA COLOMBIA S.A. BBVA</v>
          </cell>
          <cell r="Z3345" t="str">
            <v>AHR</v>
          </cell>
          <cell r="AA3345" t="str">
            <v>090200411</v>
          </cell>
          <cell r="AB3345" t="str">
            <v>0411</v>
          </cell>
          <cell r="AC3345" t="str">
            <v>Activa</v>
          </cell>
          <cell r="AD3345">
            <v>1</v>
          </cell>
          <cell r="AE3345" t="str">
            <v>Resolución 004617 del 11 abril de 2024</v>
          </cell>
        </row>
        <row r="3346">
          <cell r="G3346">
            <v>247541000343</v>
          </cell>
          <cell r="H3346">
            <v>1</v>
          </cell>
          <cell r="I3346" t="str">
            <v>INSTITUCION EDUCATIVA DEPARTAMENTAL PEDRO DE HEREDIA</v>
          </cell>
          <cell r="J3346">
            <v>517</v>
          </cell>
          <cell r="K3346">
            <v>67911641.758044362</v>
          </cell>
          <cell r="L3346">
            <v>0</v>
          </cell>
          <cell r="M3346">
            <v>67911642</v>
          </cell>
          <cell r="N3346">
            <v>1</v>
          </cell>
          <cell r="O3346" t="str">
            <v>FSE</v>
          </cell>
          <cell r="P3346" t="str">
            <v>INSTITUCION EDUCATIVA DEPARTAMENTAL PEDRO DE HEREDIA</v>
          </cell>
          <cell r="Q3346" t="str">
            <v>819000959</v>
          </cell>
          <cell r="R3346" t="str">
            <v>BANCOLOMBIA S.A.</v>
          </cell>
          <cell r="S3346" t="str">
            <v>CRR</v>
          </cell>
          <cell r="T3346" t="str">
            <v>47502272060</v>
          </cell>
          <cell r="U3346" t="str">
            <v>2060</v>
          </cell>
          <cell r="V3346" t="str">
            <v>819000959CRR2060</v>
          </cell>
          <cell r="W3346" t="str">
            <v>819000959</v>
          </cell>
          <cell r="X3346" t="str">
            <v>INSTITUCION EDUCATIVA DEPARTAMENTAL PEDRO DE HEREDIA</v>
          </cell>
          <cell r="Y3346" t="str">
            <v>BANCOLOMBIA S.A.</v>
          </cell>
          <cell r="Z3346" t="str">
            <v>CRR</v>
          </cell>
          <cell r="AA3346" t="str">
            <v>47502272060</v>
          </cell>
          <cell r="AB3346" t="str">
            <v>2060</v>
          </cell>
          <cell r="AC3346" t="str">
            <v>Activa</v>
          </cell>
          <cell r="AD3346">
            <v>1</v>
          </cell>
          <cell r="AE3346" t="str">
            <v>Resolución 004617 del 11 abril de 2024</v>
          </cell>
        </row>
        <row r="3347">
          <cell r="G3347">
            <v>247541000360</v>
          </cell>
          <cell r="H3347">
            <v>1</v>
          </cell>
          <cell r="I3347" t="str">
            <v>INSTITUCION EDUCATIVA DEPARTAMENTAL SAN PABLO</v>
          </cell>
          <cell r="J3347">
            <v>586</v>
          </cell>
          <cell r="K3347">
            <v>65326750.035543054</v>
          </cell>
          <cell r="L3347">
            <v>5835253.8228040542</v>
          </cell>
          <cell r="M3347">
            <v>71162004</v>
          </cell>
          <cell r="N3347">
            <v>1</v>
          </cell>
          <cell r="O3347" t="str">
            <v>FSE</v>
          </cell>
          <cell r="P3347" t="str">
            <v>INSTITUCION EDUCATIVA DEPARTAMENTAL SAN PABLO</v>
          </cell>
          <cell r="Q3347" t="str">
            <v>819005150</v>
          </cell>
          <cell r="R3347" t="str">
            <v>BANCO DE BOGOTÁ</v>
          </cell>
          <cell r="S3347" t="str">
            <v>CRR</v>
          </cell>
          <cell r="T3347" t="str">
            <v>627000789</v>
          </cell>
          <cell r="U3347" t="str">
            <v>0789</v>
          </cell>
          <cell r="V3347" t="str">
            <v>819005150CRR0789</v>
          </cell>
          <cell r="W3347" t="str">
            <v>819005150</v>
          </cell>
          <cell r="X3347" t="str">
            <v>INSTITUCION EDUCATIVA SAN PABLO DE PEDRAZA</v>
          </cell>
          <cell r="Y3347" t="str">
            <v>BANCO DE BOGOTA S. A.</v>
          </cell>
          <cell r="Z3347" t="str">
            <v>CRR</v>
          </cell>
          <cell r="AA3347" t="str">
            <v>627000789</v>
          </cell>
          <cell r="AB3347" t="str">
            <v>0789</v>
          </cell>
          <cell r="AC3347" t="str">
            <v>Activa</v>
          </cell>
          <cell r="AD3347">
            <v>1</v>
          </cell>
          <cell r="AE3347" t="str">
            <v>Resolución 004617 del 11 abril de 2024</v>
          </cell>
        </row>
        <row r="3348">
          <cell r="G3348">
            <v>247541000475</v>
          </cell>
          <cell r="H3348">
            <v>1</v>
          </cell>
          <cell r="I3348" t="str">
            <v>INSTITUCION EDUCATIVA DEPARTAMENTAL TECNICA AGROECOLOGICA JOSE DADUL</v>
          </cell>
          <cell r="J3348">
            <v>595</v>
          </cell>
          <cell r="K3348">
            <v>80187922.15015471</v>
          </cell>
          <cell r="L3348">
            <v>2797338.4599744403</v>
          </cell>
          <cell r="M3348">
            <v>82985261</v>
          </cell>
          <cell r="N3348">
            <v>1</v>
          </cell>
          <cell r="O3348" t="str">
            <v>FSE</v>
          </cell>
          <cell r="P3348" t="str">
            <v>INSTITUCION EDUCATIVA DEPARTAMENTAL TECNICA AGROECOLOGICA JOSE DADUL</v>
          </cell>
          <cell r="Q3348" t="str">
            <v>900048695</v>
          </cell>
          <cell r="R3348" t="str">
            <v>BBVA COLOMBIA</v>
          </cell>
          <cell r="S3348" t="str">
            <v>CRR</v>
          </cell>
          <cell r="T3348" t="str">
            <v>90000100013061</v>
          </cell>
          <cell r="U3348" t="str">
            <v>3061</v>
          </cell>
          <cell r="V3348" t="str">
            <v>900048695CRR3061</v>
          </cell>
          <cell r="W3348" t="str">
            <v>900048695</v>
          </cell>
          <cell r="X3348" t="str">
            <v>INSTITUCION EDUCATIVA TECNICO AGROPECUARIA Y ECOLOGICA JOSE DADUL</v>
          </cell>
          <cell r="Y3348" t="str">
            <v>BANCO BILBAO VIZCAYA ARGENTARIA COLOMBIA S.A. BBVA</v>
          </cell>
          <cell r="Z3348" t="str">
            <v>CRR</v>
          </cell>
          <cell r="AA3348" t="str">
            <v>090013061</v>
          </cell>
          <cell r="AB3348" t="str">
            <v>3061</v>
          </cell>
          <cell r="AC3348" t="str">
            <v>Activa</v>
          </cell>
          <cell r="AD3348">
            <v>1</v>
          </cell>
          <cell r="AE3348" t="str">
            <v>Resolución 004617 del 11 abril de 2024</v>
          </cell>
        </row>
        <row r="3349">
          <cell r="G3349">
            <v>147551000011</v>
          </cell>
          <cell r="H3349">
            <v>1</v>
          </cell>
          <cell r="I3349" t="str">
            <v>INSTITUCION EDUCATIVA DEPARTAMENTAL SAGRADO CORAZON DE JESUS</v>
          </cell>
          <cell r="J3349">
            <v>1651</v>
          </cell>
          <cell r="K3349">
            <v>163841935.98531467</v>
          </cell>
          <cell r="L3349">
            <v>0</v>
          </cell>
          <cell r="M3349">
            <v>163841936</v>
          </cell>
          <cell r="N3349">
            <v>1</v>
          </cell>
          <cell r="O3349" t="str">
            <v>FSE</v>
          </cell>
          <cell r="P3349" t="str">
            <v>INSTITUCION EDUCATIVA DEPARTAMENTAL SAGRADO CORAZON DE JESUS</v>
          </cell>
          <cell r="Q3349" t="str">
            <v>800070932</v>
          </cell>
          <cell r="R3349" t="str">
            <v>BANCO DE BOGOTÁ</v>
          </cell>
          <cell r="S3349" t="str">
            <v>CRR</v>
          </cell>
          <cell r="T3349" t="str">
            <v>471117762</v>
          </cell>
          <cell r="U3349" t="str">
            <v>7762</v>
          </cell>
          <cell r="V3349" t="str">
            <v>800070932CRR7762</v>
          </cell>
          <cell r="W3349" t="str">
            <v>800070932</v>
          </cell>
          <cell r="X3349" t="str">
            <v>INSTITUCION EDUCATIVA DEPARTAMENTAL SAGRADO CORAZON DE JESUS</v>
          </cell>
          <cell r="Y3349" t="str">
            <v>BANCO DE BOGOTA S. A.</v>
          </cell>
          <cell r="Z3349" t="str">
            <v>CRR</v>
          </cell>
          <cell r="AA3349" t="str">
            <v>471117762</v>
          </cell>
          <cell r="AB3349" t="str">
            <v>7762</v>
          </cell>
          <cell r="AC3349" t="str">
            <v>Activa</v>
          </cell>
          <cell r="AD3349">
            <v>1</v>
          </cell>
          <cell r="AE3349" t="str">
            <v>Resolución 004617 del 11 abril de 2024</v>
          </cell>
        </row>
        <row r="3350">
          <cell r="G3350">
            <v>147551000410</v>
          </cell>
          <cell r="H3350">
            <v>1</v>
          </cell>
          <cell r="I3350" t="str">
            <v>INSTITUCION EDUCATIVA DEPARTAMENTAL LICEO PIVIJAY</v>
          </cell>
          <cell r="J3350">
            <v>1312</v>
          </cell>
          <cell r="K3350">
            <v>133908709.51946378</v>
          </cell>
          <cell r="L3350">
            <v>0</v>
          </cell>
          <cell r="M3350">
            <v>133908710</v>
          </cell>
          <cell r="N3350">
            <v>1</v>
          </cell>
          <cell r="O3350" t="str">
            <v>FSE</v>
          </cell>
          <cell r="P3350" t="str">
            <v>INSTITUCION EDUCATIVA DEPARTAMENTAL LICEO PIVIJAY</v>
          </cell>
          <cell r="Q3350" t="str">
            <v>891780222</v>
          </cell>
          <cell r="R3350" t="str">
            <v>BANCO DE BOGOTÁ</v>
          </cell>
          <cell r="S3350" t="str">
            <v>CRR</v>
          </cell>
          <cell r="T3350" t="str">
            <v>471020131</v>
          </cell>
          <cell r="U3350" t="str">
            <v>0131</v>
          </cell>
          <cell r="V3350" t="str">
            <v>891780222CRR0131</v>
          </cell>
          <cell r="W3350" t="str">
            <v>891780222</v>
          </cell>
          <cell r="X3350" t="str">
            <v>FODO DE SERVICIOS EDUCATIVOS INSTITUCION EDUCATIVA LICEO PIVIJAY CONPES</v>
          </cell>
          <cell r="Y3350" t="str">
            <v>BANCO DE BOGOTA S. A.</v>
          </cell>
          <cell r="Z3350" t="str">
            <v>CRR</v>
          </cell>
          <cell r="AA3350" t="str">
            <v>471020131</v>
          </cell>
          <cell r="AB3350" t="str">
            <v>0131</v>
          </cell>
          <cell r="AC3350" t="str">
            <v>Activa</v>
          </cell>
          <cell r="AD3350">
            <v>1</v>
          </cell>
          <cell r="AE3350" t="str">
            <v>Resolución 004617 del 11 abril de 2024</v>
          </cell>
        </row>
        <row r="3351">
          <cell r="G3351">
            <v>147551000801</v>
          </cell>
          <cell r="H3351">
            <v>1</v>
          </cell>
          <cell r="I3351" t="str">
            <v>INSTITUCION EDUCATIVA DEPARTAMENTAL AGROPECUARIA JOSE MARIA HERRERA</v>
          </cell>
          <cell r="J3351">
            <v>646</v>
          </cell>
          <cell r="K3351">
            <v>63520777.808625571</v>
          </cell>
          <cell r="L3351">
            <v>9876238.1042713858</v>
          </cell>
          <cell r="M3351">
            <v>73397016</v>
          </cell>
          <cell r="N3351">
            <v>1</v>
          </cell>
          <cell r="O3351" t="str">
            <v>FSE</v>
          </cell>
          <cell r="P3351" t="str">
            <v>INSTITUCION EDUCATIVA DEPARTAMENTAL AGROPECUARIA JOSE MARIA HERRERA</v>
          </cell>
          <cell r="Q3351" t="str">
            <v>819001189</v>
          </cell>
          <cell r="R3351" t="str">
            <v>BANCO DE BOGOTÁ</v>
          </cell>
          <cell r="S3351" t="str">
            <v>CRR</v>
          </cell>
          <cell r="T3351" t="str">
            <v>471117754</v>
          </cell>
          <cell r="U3351" t="str">
            <v>7754</v>
          </cell>
          <cell r="V3351" t="str">
            <v>819001189CRR7754</v>
          </cell>
          <cell r="W3351" t="str">
            <v>819001189</v>
          </cell>
          <cell r="X3351" t="str">
            <v>INSTITUCION EDUCATIVA AGROPECUARIA JOSE MARIA HERRERA FONDO DE SERVICIO EDUCATIVO</v>
          </cell>
          <cell r="Y3351" t="str">
            <v>BANCO DE BOGOTA S. A.</v>
          </cell>
          <cell r="Z3351" t="str">
            <v>CRR</v>
          </cell>
          <cell r="AA3351" t="str">
            <v>471117754</v>
          </cell>
          <cell r="AB3351" t="str">
            <v>7754</v>
          </cell>
          <cell r="AC3351" t="str">
            <v>Activa</v>
          </cell>
          <cell r="AD3351">
            <v>1</v>
          </cell>
          <cell r="AE3351" t="str">
            <v>Resolución 004617 del 11 abril de 2024</v>
          </cell>
        </row>
        <row r="3352">
          <cell r="G3352">
            <v>247551000392</v>
          </cell>
          <cell r="H3352">
            <v>1</v>
          </cell>
          <cell r="I3352" t="str">
            <v>INSTITUCION EDUCATIVA DEPARTAMENTAL RURAL DE MEDIA LUNA</v>
          </cell>
          <cell r="J3352">
            <v>1374</v>
          </cell>
          <cell r="K3352">
            <v>169746166.72185072</v>
          </cell>
          <cell r="L3352">
            <v>29051196.387266286</v>
          </cell>
          <cell r="M3352">
            <v>198797363</v>
          </cell>
          <cell r="N3352">
            <v>1</v>
          </cell>
          <cell r="O3352" t="str">
            <v>FSE</v>
          </cell>
          <cell r="P3352" t="str">
            <v>INSTITUCION EDUCATIVA DEPARTAMENTAL RURAL DE MEDIA LUNA</v>
          </cell>
          <cell r="Q3352" t="str">
            <v>900027165</v>
          </cell>
          <cell r="R3352" t="str">
            <v>BANCO DE BOGOTÁ</v>
          </cell>
          <cell r="S3352" t="str">
            <v>CRR</v>
          </cell>
          <cell r="T3352" t="str">
            <v>471126540</v>
          </cell>
          <cell r="U3352" t="str">
            <v>6540</v>
          </cell>
          <cell r="V3352" t="str">
            <v>900027165CRR6540</v>
          </cell>
          <cell r="W3352" t="str">
            <v>900027165</v>
          </cell>
          <cell r="X3352" t="str">
            <v>INSTITUCION EDUCATIVA DEPARTAMENTAL RURAL DE MEDIA LUNA</v>
          </cell>
          <cell r="Y3352" t="str">
            <v>BANCO DE BOGOTA S. A.</v>
          </cell>
          <cell r="Z3352" t="str">
            <v>CRR</v>
          </cell>
          <cell r="AA3352" t="str">
            <v>471126540</v>
          </cell>
          <cell r="AB3352" t="str">
            <v>6540</v>
          </cell>
          <cell r="AC3352" t="str">
            <v>Activa</v>
          </cell>
          <cell r="AD3352">
            <v>1</v>
          </cell>
          <cell r="AE3352" t="str">
            <v>Resolución 004617 del 11 abril de 2024</v>
          </cell>
        </row>
        <row r="3353">
          <cell r="G3353">
            <v>247551001003</v>
          </cell>
          <cell r="H3353">
            <v>1</v>
          </cell>
          <cell r="I3353" t="str">
            <v>INSTITUCION EDUCATIVA DEPARTAMENTAL AGROPECUARIA NUESTRA SEÑORA DE LAS MERCEDES</v>
          </cell>
          <cell r="J3353">
            <v>1129</v>
          </cell>
          <cell r="K3353">
            <v>137567753.87354934</v>
          </cell>
          <cell r="L3353">
            <v>0</v>
          </cell>
          <cell r="M3353">
            <v>137567754</v>
          </cell>
          <cell r="N3353">
            <v>1</v>
          </cell>
          <cell r="O3353" t="str">
            <v>FSE</v>
          </cell>
          <cell r="P3353" t="str">
            <v>INSTITUCION EDUCATIVA DEPARTAMENTAL AGROPECUARIA NUESTRA SEÑORA DE LAS MERCEDES</v>
          </cell>
          <cell r="Q3353" t="str">
            <v>819005117</v>
          </cell>
          <cell r="R3353" t="str">
            <v>BANCO DE BOGOTÁ</v>
          </cell>
          <cell r="S3353" t="str">
            <v>CRR</v>
          </cell>
          <cell r="T3353" t="str">
            <v>471028506</v>
          </cell>
          <cell r="U3353" t="str">
            <v>8506</v>
          </cell>
          <cell r="V3353" t="str">
            <v>819005117CRR8506</v>
          </cell>
          <cell r="W3353" t="str">
            <v>819005117</v>
          </cell>
          <cell r="X3353" t="str">
            <v>INSTITUCION EDUCATIVA AGROPECUARIA NUESTRA SEÑORA DELAS MERCEDES</v>
          </cell>
          <cell r="Y3353" t="str">
            <v>BANCO DE BOGOTA S. A.</v>
          </cell>
          <cell r="Z3353" t="str">
            <v>CRR</v>
          </cell>
          <cell r="AA3353" t="str">
            <v>471028506</v>
          </cell>
          <cell r="AB3353" t="str">
            <v>8506</v>
          </cell>
          <cell r="AC3353" t="str">
            <v>Activa</v>
          </cell>
          <cell r="AD3353">
            <v>1</v>
          </cell>
          <cell r="AE3353" t="str">
            <v>Resolución 004617 del 11 abril de 2024</v>
          </cell>
        </row>
        <row r="3354">
          <cell r="G3354">
            <v>247551001224</v>
          </cell>
          <cell r="H3354">
            <v>1</v>
          </cell>
          <cell r="I3354" t="str">
            <v>INSTITUCION EDUCATIVA DEPARTAMENTAL RURAL SAN MARTIN DE LOBA</v>
          </cell>
          <cell r="J3354">
            <v>747</v>
          </cell>
          <cell r="K3354">
            <v>90691164.911174789</v>
          </cell>
          <cell r="L3354">
            <v>0</v>
          </cell>
          <cell r="M3354">
            <v>90691165</v>
          </cell>
          <cell r="N3354">
            <v>1</v>
          </cell>
          <cell r="O3354" t="str">
            <v>FSE</v>
          </cell>
          <cell r="P3354" t="str">
            <v>INSTITUCION EDUCATIVA DEPARTAMENTAL RURAL SAN MARTIN DE LOBA</v>
          </cell>
          <cell r="Q3354" t="str">
            <v>900046546</v>
          </cell>
          <cell r="R3354" t="str">
            <v>BANCO DE BOGOTÁ</v>
          </cell>
          <cell r="S3354" t="str">
            <v>CRR</v>
          </cell>
          <cell r="T3354" t="str">
            <v>471028522</v>
          </cell>
          <cell r="U3354" t="str">
            <v>8522</v>
          </cell>
          <cell r="V3354" t="str">
            <v>900046546CRR8522</v>
          </cell>
          <cell r="W3354" t="str">
            <v>900046546</v>
          </cell>
          <cell r="X3354" t="str">
            <v>INSTITUCION EDUCATIVA DEPARTAMENTAL SAN MARTIN DE LOBA</v>
          </cell>
          <cell r="Y3354" t="str">
            <v>BANCO DE BOGOTA S. A.</v>
          </cell>
          <cell r="Z3354" t="str">
            <v>CRR</v>
          </cell>
          <cell r="AA3354" t="str">
            <v>471028522</v>
          </cell>
          <cell r="AB3354" t="str">
            <v>8522</v>
          </cell>
          <cell r="AC3354" t="str">
            <v>Activa</v>
          </cell>
          <cell r="AD3354">
            <v>1</v>
          </cell>
          <cell r="AE3354" t="str">
            <v>Resolución 004617 del 11 abril de 2024</v>
          </cell>
        </row>
        <row r="3355">
          <cell r="G3355">
            <v>147555000171</v>
          </cell>
          <cell r="H3355">
            <v>1</v>
          </cell>
          <cell r="I3355" t="str">
            <v>INSTITUCION EDUCATIVA DEPARTAMENTAL VICTOR CAMARGO ALVAREZ</v>
          </cell>
          <cell r="J3355">
            <v>755</v>
          </cell>
          <cell r="K3355">
            <v>89298025.195011258</v>
          </cell>
          <cell r="L3355">
            <v>5017005.6007825714</v>
          </cell>
          <cell r="M3355">
            <v>94315031</v>
          </cell>
          <cell r="N3355">
            <v>1</v>
          </cell>
          <cell r="O3355" t="str">
            <v>FSE</v>
          </cell>
          <cell r="P3355" t="str">
            <v>INSTITUCION EDUCATIVA DEPARTAMENTAL VICTOR CAMARGO ALVAREZ</v>
          </cell>
          <cell r="Q3355" t="str">
            <v>819002019</v>
          </cell>
          <cell r="R3355" t="str">
            <v>BANCOLOMBIA S.A.</v>
          </cell>
          <cell r="S3355" t="str">
            <v>AHR</v>
          </cell>
          <cell r="T3355" t="str">
            <v>51216856205</v>
          </cell>
          <cell r="U3355" t="str">
            <v>6205</v>
          </cell>
          <cell r="V3355" t="str">
            <v>819002019AHR6205</v>
          </cell>
          <cell r="W3355" t="str">
            <v>819002019</v>
          </cell>
          <cell r="X3355" t="str">
            <v>INSTITUCION EDUCATIVA DEPARTAMENTAL VICTOR CAMARGO ALVAREZ</v>
          </cell>
          <cell r="Y3355" t="str">
            <v>BANCOLOMBIA S.A.</v>
          </cell>
          <cell r="Z3355" t="str">
            <v>AHR</v>
          </cell>
          <cell r="AA3355" t="str">
            <v>51216856205</v>
          </cell>
          <cell r="AB3355" t="str">
            <v>6205</v>
          </cell>
          <cell r="AC3355" t="str">
            <v>Activa</v>
          </cell>
          <cell r="AD3355">
            <v>1</v>
          </cell>
          <cell r="AE3355" t="str">
            <v>Resolución 004617 del 11 abril de 2024</v>
          </cell>
        </row>
        <row r="3356">
          <cell r="G3356">
            <v>147555000295</v>
          </cell>
          <cell r="H3356">
            <v>1</v>
          </cell>
          <cell r="I3356" t="str">
            <v>INSTITUCION EDUCATIVA TECNICA DEPARTAMENTAL JUANA ARIAS DE BENAVIDES</v>
          </cell>
          <cell r="J3356">
            <v>3437</v>
          </cell>
          <cell r="K3356">
            <v>427114951.27214211</v>
          </cell>
          <cell r="L3356">
            <v>0</v>
          </cell>
          <cell r="M3356">
            <v>427114951</v>
          </cell>
          <cell r="N3356">
            <v>1</v>
          </cell>
          <cell r="O3356" t="str">
            <v>FSE</v>
          </cell>
          <cell r="P3356" t="str">
            <v>INSTITUCION EDUCATIVA TECNICA DEPARTAMENTAL JUANA ARIAS DE BENAVIDES</v>
          </cell>
          <cell r="Q3356" t="str">
            <v>819003429</v>
          </cell>
          <cell r="R3356" t="str">
            <v>BBVA COLOMBIA</v>
          </cell>
          <cell r="S3356" t="str">
            <v>CRR</v>
          </cell>
          <cell r="T3356" t="str">
            <v>719000100009094</v>
          </cell>
          <cell r="U3356" t="str">
            <v>9094</v>
          </cell>
          <cell r="V3356" t="str">
            <v>819003429CRR9094</v>
          </cell>
          <cell r="W3356" t="str">
            <v>819003429</v>
          </cell>
          <cell r="X3356" t="str">
            <v>INSTITUCION EDUCATIVA JUANA ARIAS DE BENAVIDES</v>
          </cell>
          <cell r="Y3356" t="str">
            <v>BANCO BILBAO VIZCAYA ARGENTARIA COLOMBIA S.A. BBVA</v>
          </cell>
          <cell r="Z3356" t="str">
            <v>CRR</v>
          </cell>
          <cell r="AA3356" t="str">
            <v>719009094</v>
          </cell>
          <cell r="AB3356" t="str">
            <v>9094</v>
          </cell>
          <cell r="AC3356" t="str">
            <v>Activa</v>
          </cell>
          <cell r="AD3356">
            <v>1</v>
          </cell>
          <cell r="AE3356" t="str">
            <v>Resolución 004617 del 11 abril de 2024</v>
          </cell>
        </row>
        <row r="3357">
          <cell r="G3357">
            <v>147555000627</v>
          </cell>
          <cell r="H3357">
            <v>1</v>
          </cell>
          <cell r="I3357" t="str">
            <v>INSTITUCION EDUCATIVA TECNICO DEPARTAMENTAL GABRIEL ESCOBAR BALLESTAS</v>
          </cell>
          <cell r="J3357">
            <v>2433</v>
          </cell>
          <cell r="K3357">
            <v>271513407.33361846</v>
          </cell>
          <cell r="L3357">
            <v>7347702.3955134545</v>
          </cell>
          <cell r="M3357">
            <v>278861110</v>
          </cell>
          <cell r="N3357">
            <v>1</v>
          </cell>
          <cell r="O3357" t="str">
            <v>FSE</v>
          </cell>
          <cell r="P3357" t="str">
            <v>INSTITUCION EDUCATIVA TECNICO DEPARTAMENTAL GABRIEL ESCOBAR BALLESTAS</v>
          </cell>
          <cell r="Q3357" t="str">
            <v>891780238</v>
          </cell>
          <cell r="R3357" t="str">
            <v>BBVA COLOMBIA</v>
          </cell>
          <cell r="S3357" t="str">
            <v>CRR</v>
          </cell>
          <cell r="T3357" t="str">
            <v>719000100001919</v>
          </cell>
          <cell r="U3357" t="str">
            <v>1919</v>
          </cell>
          <cell r="V3357" t="str">
            <v>891780238CRR1919</v>
          </cell>
          <cell r="W3357" t="str">
            <v>891780238</v>
          </cell>
          <cell r="X3357" t="str">
            <v>INSTITUCION EDUCATIVA GABRIEL ESCOBAR BALLESTAS</v>
          </cell>
          <cell r="Y3357" t="str">
            <v>BANCO BILBAO VIZCAYA ARGENTARIA COLOMBIA S.A. BBVA</v>
          </cell>
          <cell r="Z3357" t="str">
            <v>CRR</v>
          </cell>
          <cell r="AA3357" t="str">
            <v>719001919</v>
          </cell>
          <cell r="AB3357" t="str">
            <v>1919</v>
          </cell>
          <cell r="AC3357" t="str">
            <v>Activa</v>
          </cell>
          <cell r="AD3357">
            <v>1</v>
          </cell>
          <cell r="AE3357" t="str">
            <v>Resolución 004617 del 11 abril de 2024</v>
          </cell>
        </row>
        <row r="3358">
          <cell r="G3358">
            <v>247555000001</v>
          </cell>
          <cell r="H3358">
            <v>1</v>
          </cell>
          <cell r="I3358" t="str">
            <v>INSTITUCION EDUCATIVA DEPARTAMENTAL LUIS CARLOS GALAN SARMIENTO</v>
          </cell>
          <cell r="J3358">
            <v>3563</v>
          </cell>
          <cell r="K3358">
            <v>404120402.05228376</v>
          </cell>
          <cell r="L3358">
            <v>16490611.648701318</v>
          </cell>
          <cell r="M3358">
            <v>420611014</v>
          </cell>
          <cell r="N3358">
            <v>1</v>
          </cell>
          <cell r="O3358" t="str">
            <v>FSE</v>
          </cell>
          <cell r="P3358" t="str">
            <v>INSTITUCION EDUCATIVA DEPARTAMENTAL LUIS CARLOS GALAN SARMIENTO</v>
          </cell>
          <cell r="Q3358" t="str">
            <v>819000972</v>
          </cell>
          <cell r="R3358" t="str">
            <v>BBVA COLOMBIA</v>
          </cell>
          <cell r="S3358" t="str">
            <v>CRR</v>
          </cell>
          <cell r="T3358" t="str">
            <v>719000100066680</v>
          </cell>
          <cell r="U3358" t="str">
            <v>6680</v>
          </cell>
          <cell r="V3358" t="str">
            <v>819000972CRR6680</v>
          </cell>
          <cell r="W3358" t="str">
            <v>819000972</v>
          </cell>
          <cell r="X3358" t="str">
            <v>FONDOS DE SERVICIOS EDUCACTIVOS INST. EDUCACION  LUIS C. GALAN</v>
          </cell>
          <cell r="Y3358" t="str">
            <v>BANCO BILBAO VIZCAYA ARGENTARIA COLOMBIA S.A. BBVA</v>
          </cell>
          <cell r="Z3358" t="str">
            <v>CRR</v>
          </cell>
          <cell r="AA3358" t="str">
            <v>719066680</v>
          </cell>
          <cell r="AB3358" t="str">
            <v>6680</v>
          </cell>
          <cell r="AC3358" t="str">
            <v>Activa</v>
          </cell>
          <cell r="AD3358">
            <v>1</v>
          </cell>
          <cell r="AE3358" t="str">
            <v>Resolución 004617 del 11 abril de 2024</v>
          </cell>
        </row>
        <row r="3359">
          <cell r="G3359">
            <v>247605000067</v>
          </cell>
          <cell r="H3359">
            <v>1</v>
          </cell>
          <cell r="I3359" t="str">
            <v>INSTITUCION EDUCATIVA DEPARTAMENTAL  BALDOMERO SANIN CANO</v>
          </cell>
          <cell r="J3359">
            <v>550</v>
          </cell>
          <cell r="K3359">
            <v>66740109.86474739</v>
          </cell>
          <cell r="L3359">
            <v>2493402.6778670815</v>
          </cell>
          <cell r="M3359">
            <v>69233513</v>
          </cell>
          <cell r="N3359">
            <v>1</v>
          </cell>
          <cell r="O3359" t="str">
            <v>FSE</v>
          </cell>
          <cell r="P3359" t="str">
            <v>INSTITUCION EDUCATIVA DEPARTAMENTAL  BALDOMERO SANIN CANO</v>
          </cell>
          <cell r="Q3359" t="str">
            <v>900680909</v>
          </cell>
          <cell r="R3359" t="str">
            <v>BANCO AGRARIO DE COLOMBIA S.A.</v>
          </cell>
          <cell r="S3359" t="str">
            <v>CRR</v>
          </cell>
          <cell r="T3359" t="str">
            <v>316010003770</v>
          </cell>
          <cell r="U3359" t="str">
            <v>3770</v>
          </cell>
          <cell r="V3359" t="str">
            <v>900680909CRR3770</v>
          </cell>
          <cell r="W3359" t="str">
            <v>900680909</v>
          </cell>
          <cell r="X3359" t="str">
            <v>IED BALDOMERO SANIN CANO</v>
          </cell>
          <cell r="Y3359" t="str">
            <v>BANCO AGRARIO DE COLOMBIA S.A.</v>
          </cell>
          <cell r="Z3359" t="str">
            <v>CRR</v>
          </cell>
          <cell r="AA3359" t="str">
            <v>316010003770</v>
          </cell>
          <cell r="AB3359" t="str">
            <v>3770</v>
          </cell>
          <cell r="AC3359" t="str">
            <v>Activa</v>
          </cell>
          <cell r="AD3359">
            <v>1</v>
          </cell>
          <cell r="AE3359" t="str">
            <v>Resolución 004617 del 11 abril de 2024</v>
          </cell>
        </row>
        <row r="3360">
          <cell r="G3360">
            <v>147675000060</v>
          </cell>
          <cell r="H3360">
            <v>1</v>
          </cell>
          <cell r="I3360" t="str">
            <v>INSTITUCION EDUCATIVA DEPARTAMENTAL DE SALAMINA</v>
          </cell>
          <cell r="J3360">
            <v>1327</v>
          </cell>
          <cell r="K3360">
            <v>140725249.08582443</v>
          </cell>
          <cell r="L3360">
            <v>19253423.38247177</v>
          </cell>
          <cell r="M3360">
            <v>159978672</v>
          </cell>
          <cell r="N3360">
            <v>1</v>
          </cell>
          <cell r="O3360" t="str">
            <v>FSE</v>
          </cell>
          <cell r="P3360" t="str">
            <v>INSTITUCION EDUCATIVA DEPARTAMENTAL DE SALAMINA</v>
          </cell>
          <cell r="Q3360" t="str">
            <v>800069378</v>
          </cell>
          <cell r="R3360" t="str">
            <v>BANCO POPULAR</v>
          </cell>
          <cell r="S3360" t="str">
            <v>CRR</v>
          </cell>
          <cell r="T3360" t="str">
            <v>110229010145</v>
          </cell>
          <cell r="U3360" t="str">
            <v>0145</v>
          </cell>
          <cell r="V3360" t="str">
            <v>800069378CRR0145</v>
          </cell>
          <cell r="W3360" t="str">
            <v>800069378</v>
          </cell>
          <cell r="X3360" t="str">
            <v>FONDO DE SERVICIO DOCENTE INSTITUCION EDUCATIVA DEPARTAMENTAL DE SALAMINA</v>
          </cell>
          <cell r="Y3360" t="str">
            <v>BANCO POPULAR S. A.</v>
          </cell>
          <cell r="Z3360" t="str">
            <v>CRR</v>
          </cell>
          <cell r="AA3360" t="str">
            <v>229010145</v>
          </cell>
          <cell r="AB3360" t="str">
            <v>0145</v>
          </cell>
          <cell r="AC3360" t="str">
            <v>Activa</v>
          </cell>
          <cell r="AD3360">
            <v>1</v>
          </cell>
          <cell r="AE3360" t="str">
            <v>Resolución 004617 del 11 abril de 2024</v>
          </cell>
        </row>
        <row r="3361">
          <cell r="G3361">
            <v>347675000115</v>
          </cell>
          <cell r="H3361">
            <v>1</v>
          </cell>
          <cell r="I3361" t="str">
            <v>INSTITUCION EDUCATIVA DEPARTAMENTAL DE GUAIMARO</v>
          </cell>
          <cell r="J3361">
            <v>561</v>
          </cell>
          <cell r="K3361">
            <v>69928066.840039074</v>
          </cell>
          <cell r="L3361">
            <v>13475803.080836341</v>
          </cell>
          <cell r="M3361">
            <v>83403870</v>
          </cell>
          <cell r="N3361">
            <v>1</v>
          </cell>
          <cell r="O3361" t="str">
            <v>FSE</v>
          </cell>
          <cell r="P3361" t="str">
            <v>INSTITUCION EDUCATIVA TÉCNICA DEPARTAMENTAL DE GUAIMARO</v>
          </cell>
          <cell r="Q3361" t="str">
            <v>819005463</v>
          </cell>
          <cell r="R3361" t="str">
            <v>BANCO POPULAR</v>
          </cell>
          <cell r="S3361" t="str">
            <v>CRR</v>
          </cell>
          <cell r="T3361" t="str">
            <v>110229010202</v>
          </cell>
          <cell r="U3361" t="str">
            <v>0202</v>
          </cell>
          <cell r="V3361" t="str">
            <v>819005463CRR0202</v>
          </cell>
          <cell r="W3361" t="str">
            <v>819005463</v>
          </cell>
          <cell r="X3361" t="str">
            <v>INSTITUCION EDUCATIVA DEPARTAMENTAL DE GUAIMARO</v>
          </cell>
          <cell r="Y3361" t="str">
            <v>BANCO POPULAR S. A.</v>
          </cell>
          <cell r="Z3361" t="str">
            <v>CRR</v>
          </cell>
          <cell r="AA3361" t="str">
            <v>229010202</v>
          </cell>
          <cell r="AB3361" t="str">
            <v>0202</v>
          </cell>
          <cell r="AC3361" t="str">
            <v>Activa</v>
          </cell>
          <cell r="AD3361">
            <v>1</v>
          </cell>
          <cell r="AE3361" t="str">
            <v>Resolución 004617 del 11 abril de 2024</v>
          </cell>
        </row>
        <row r="3362">
          <cell r="G3362">
            <v>247703000059</v>
          </cell>
          <cell r="H3362">
            <v>1</v>
          </cell>
          <cell r="I3362" t="str">
            <v>INSTITUCION EDUCATIVA DEPARTAMENTAL RURAL DE JANEIRO</v>
          </cell>
          <cell r="J3362">
            <v>597</v>
          </cell>
          <cell r="K3362">
            <v>75543858.741352707</v>
          </cell>
          <cell r="L3362">
            <v>0</v>
          </cell>
          <cell r="M3362">
            <v>75543859</v>
          </cell>
          <cell r="N3362">
            <v>1</v>
          </cell>
          <cell r="O3362" t="str">
            <v>FSE</v>
          </cell>
          <cell r="P3362" t="str">
            <v>INSTITUCION EDUCATIVA DEPARTAMENTAL RURAL DE JANEIRO</v>
          </cell>
          <cell r="Q3362" t="str">
            <v>900012228</v>
          </cell>
          <cell r="R3362" t="str">
            <v>BBVA COLOMBIA</v>
          </cell>
          <cell r="S3362" t="str">
            <v>AHR</v>
          </cell>
          <cell r="T3362" t="str">
            <v>604970200065219</v>
          </cell>
          <cell r="U3362" t="str">
            <v>5219</v>
          </cell>
          <cell r="V3362" t="str">
            <v>900012228AHR5219</v>
          </cell>
          <cell r="W3362" t="str">
            <v>900012228</v>
          </cell>
          <cell r="X3362" t="str">
            <v>CENTRO EDUCATIVO DEPARTAMENTAL RURAL JANEIRO</v>
          </cell>
          <cell r="Y3362" t="str">
            <v>BANCO BILBAO VIZCAYA ARGENTARIA COLOMBIA S.A. BBVA</v>
          </cell>
          <cell r="Z3362" t="str">
            <v>AHR</v>
          </cell>
          <cell r="AA3362" t="str">
            <v>604065219</v>
          </cell>
          <cell r="AB3362" t="str">
            <v>5219</v>
          </cell>
          <cell r="AC3362" t="str">
            <v>Activa</v>
          </cell>
          <cell r="AD3362">
            <v>1</v>
          </cell>
          <cell r="AE3362" t="str">
            <v>Resolución 004617 del 11 abril de 2024</v>
          </cell>
        </row>
        <row r="3363">
          <cell r="G3363">
            <v>247703000130</v>
          </cell>
          <cell r="H3363">
            <v>1</v>
          </cell>
          <cell r="I3363" t="str">
            <v>INSTITUCION EDUCATIVA DEPARTAMENTAL GERARDO VALENCIA CANO</v>
          </cell>
          <cell r="J3363">
            <v>393</v>
          </cell>
          <cell r="K3363">
            <v>41030407.642116256</v>
          </cell>
          <cell r="L3363">
            <v>1592254.0677502174</v>
          </cell>
          <cell r="M3363">
            <v>42622662</v>
          </cell>
          <cell r="N3363">
            <v>1</v>
          </cell>
          <cell r="O3363" t="str">
            <v>FSE</v>
          </cell>
          <cell r="P3363" t="str">
            <v>INSTITUCION EDUCATIVA DEPARTAMENTAL GERARDO VALENCIA CANO</v>
          </cell>
          <cell r="Q3363" t="str">
            <v>800068439</v>
          </cell>
          <cell r="R3363" t="str">
            <v>BANCO POPULAR</v>
          </cell>
          <cell r="S3363" t="str">
            <v>AHR</v>
          </cell>
          <cell r="T3363" t="str">
            <v>220240720227</v>
          </cell>
          <cell r="U3363" t="str">
            <v>0227</v>
          </cell>
          <cell r="V3363" t="str">
            <v>800068439AHR0227</v>
          </cell>
          <cell r="W3363" t="str">
            <v>800068439</v>
          </cell>
          <cell r="X3363" t="str">
            <v>INSTITUCION EDUCATIVA GERARDO VALENCIA CANO - FOSE</v>
          </cell>
          <cell r="Y3363" t="str">
            <v>BANCO POPULAR S. A.</v>
          </cell>
          <cell r="Z3363" t="str">
            <v>AHR</v>
          </cell>
          <cell r="AA3363" t="str">
            <v>220240720227</v>
          </cell>
          <cell r="AB3363" t="str">
            <v>0227</v>
          </cell>
          <cell r="AC3363" t="str">
            <v>Activa</v>
          </cell>
          <cell r="AD3363">
            <v>1</v>
          </cell>
          <cell r="AE3363" t="str">
            <v>Resolución 004617 del 11 abril de 2024</v>
          </cell>
        </row>
        <row r="3364">
          <cell r="G3364">
            <v>247707000347</v>
          </cell>
          <cell r="H3364">
            <v>1</v>
          </cell>
          <cell r="I3364" t="str">
            <v>INSTITUCION EDUCATIVA DEPARTAMENTAL RURAL NUESTRA SEÑORA DEL ROSARIO</v>
          </cell>
          <cell r="J3364">
            <v>309</v>
          </cell>
          <cell r="K3364">
            <v>42340101.463762902</v>
          </cell>
          <cell r="L3364">
            <v>0</v>
          </cell>
          <cell r="M3364">
            <v>42340101</v>
          </cell>
          <cell r="N3364">
            <v>1</v>
          </cell>
          <cell r="O3364" t="str">
            <v>FSE</v>
          </cell>
          <cell r="P3364" t="str">
            <v>INSTITUCION EDUCATIVA DEPARTAMENTAL RURAL NUESTRA SEÑORA DEL ROSARIO</v>
          </cell>
          <cell r="Q3364" t="str">
            <v>819006233</v>
          </cell>
          <cell r="R3364" t="str">
            <v>BANCOLOMBIA S.A.</v>
          </cell>
          <cell r="S3364" t="str">
            <v>CRR</v>
          </cell>
          <cell r="T3364" t="str">
            <v>48426963758</v>
          </cell>
          <cell r="U3364" t="str">
            <v>3758</v>
          </cell>
          <cell r="V3364" t="str">
            <v>819006233CRR3758</v>
          </cell>
          <cell r="W3364" t="str">
            <v>819006233</v>
          </cell>
          <cell r="X3364" t="str">
            <v>INSTITUCION EDUCATIVA DEPARTAMENTAL RURAL NUESTRA SEOR</v>
          </cell>
          <cell r="Y3364" t="str">
            <v>BANCOLOMBIA S.A.</v>
          </cell>
          <cell r="Z3364" t="str">
            <v>CRR</v>
          </cell>
          <cell r="AA3364" t="str">
            <v>48426963758</v>
          </cell>
          <cell r="AB3364" t="str">
            <v>3758</v>
          </cell>
          <cell r="AC3364" t="str">
            <v>Activa</v>
          </cell>
          <cell r="AD3364">
            <v>1</v>
          </cell>
          <cell r="AE3364" t="str">
            <v>Resolución 004617 del 11 abril de 2024</v>
          </cell>
        </row>
        <row r="3365">
          <cell r="G3365">
            <v>247707000908</v>
          </cell>
          <cell r="H3365">
            <v>1</v>
          </cell>
          <cell r="I3365" t="str">
            <v>INSTITUCION EDUCATIVA DEPARTAMENTAL CIENAGUETA</v>
          </cell>
          <cell r="J3365">
            <v>199</v>
          </cell>
          <cell r="K3365">
            <v>28786199.43628291</v>
          </cell>
          <cell r="L3365">
            <v>0</v>
          </cell>
          <cell r="M3365">
            <v>28786199</v>
          </cell>
          <cell r="N3365">
            <v>1</v>
          </cell>
          <cell r="O3365" t="str">
            <v>FSE</v>
          </cell>
          <cell r="P3365" t="str">
            <v>INSTITUCION EDUCATIVA DEPARTAMENTAL CIENAGUETA</v>
          </cell>
          <cell r="Q3365" t="str">
            <v>900057142</v>
          </cell>
          <cell r="R3365" t="str">
            <v>BBVA COLOMBIA</v>
          </cell>
          <cell r="S3365" t="str">
            <v>CRR</v>
          </cell>
          <cell r="T3365" t="str">
            <v>530000100009331</v>
          </cell>
          <cell r="U3365" t="str">
            <v>9331</v>
          </cell>
          <cell r="V3365" t="str">
            <v>900057142CRR9331</v>
          </cell>
          <cell r="W3365" t="str">
            <v>900057142</v>
          </cell>
          <cell r="X3365" t="str">
            <v>INSTITUCION EDUCATIVA TECNICA DEPARTAMENTAL CIENAGUETA</v>
          </cell>
          <cell r="Y3365" t="str">
            <v>BANCO BILBAO VIZCAYA ARGENTARIA COLOMBIA S.A. BBVA</v>
          </cell>
          <cell r="Z3365" t="str">
            <v>CRR</v>
          </cell>
          <cell r="AA3365" t="str">
            <v>530009331</v>
          </cell>
          <cell r="AB3365" t="str">
            <v>9331</v>
          </cell>
          <cell r="AC3365" t="str">
            <v>Activa</v>
          </cell>
          <cell r="AD3365">
            <v>1</v>
          </cell>
          <cell r="AE3365" t="str">
            <v>Resolución 004617 del 11 abril de 2024</v>
          </cell>
        </row>
        <row r="3366">
          <cell r="G3366">
            <v>247720000011</v>
          </cell>
          <cell r="H3366">
            <v>1</v>
          </cell>
          <cell r="I3366" t="str">
            <v>INSTITUCION EDUCATIVA DEPARTAMENTAL SAGRADO CORAZON DE JESUS</v>
          </cell>
          <cell r="J3366">
            <v>333</v>
          </cell>
          <cell r="K3366">
            <v>44800847.743168898</v>
          </cell>
          <cell r="L3366">
            <v>1306966.1201450084</v>
          </cell>
          <cell r="M3366">
            <v>46107814</v>
          </cell>
          <cell r="N3366">
            <v>1</v>
          </cell>
          <cell r="O3366" t="str">
            <v>FSE</v>
          </cell>
          <cell r="P3366" t="str">
            <v>INSTITUCION EDUCATIVA DEPARTAMENTAL SAGRADO CORAZON DE JESUS</v>
          </cell>
          <cell r="Q3366" t="str">
            <v>900361388</v>
          </cell>
          <cell r="R3366" t="str">
            <v>BANCOLOMBIA S.A.</v>
          </cell>
          <cell r="S3366" t="str">
            <v>AHR</v>
          </cell>
          <cell r="T3366" t="str">
            <v>51262596421</v>
          </cell>
          <cell r="U3366" t="str">
            <v>6421</v>
          </cell>
          <cell r="V3366" t="str">
            <v>900361388AHR6421</v>
          </cell>
          <cell r="W3366" t="str">
            <v>900361388</v>
          </cell>
          <cell r="X3366" t="str">
            <v>INSTITUCION EDUCATIVA DEPARTAMENTAL SAGRADO CORAZON DE JESUS</v>
          </cell>
          <cell r="Y3366" t="str">
            <v>BANCOLOMBIA S.A.</v>
          </cell>
          <cell r="Z3366" t="str">
            <v>AHR</v>
          </cell>
          <cell r="AA3366" t="str">
            <v>51262596421</v>
          </cell>
          <cell r="AB3366" t="str">
            <v>6421</v>
          </cell>
          <cell r="AC3366" t="str">
            <v>Activa</v>
          </cell>
          <cell r="AD3366">
            <v>1</v>
          </cell>
          <cell r="AE3366" t="str">
            <v>Resolución 004617 del 11 abril de 2024</v>
          </cell>
        </row>
        <row r="3367">
          <cell r="G3367">
            <v>247745000181</v>
          </cell>
          <cell r="H3367">
            <v>1</v>
          </cell>
          <cell r="I3367" t="str">
            <v>INSTITUCION EDUCATIVA DEPARTAMENTAL RURAL DE PALERMO</v>
          </cell>
          <cell r="J3367">
            <v>2047</v>
          </cell>
          <cell r="K3367">
            <v>291793394.70092982</v>
          </cell>
          <cell r="L3367">
            <v>6459354.1438880097</v>
          </cell>
          <cell r="M3367">
            <v>298252749</v>
          </cell>
          <cell r="N3367">
            <v>1</v>
          </cell>
          <cell r="O3367" t="str">
            <v>FSE</v>
          </cell>
          <cell r="P3367" t="str">
            <v>INSTITUCION EDUCATIVA DEPARTAMENTAL RURAL DE PALERMO</v>
          </cell>
          <cell r="Q3367" t="str">
            <v>819001746</v>
          </cell>
          <cell r="R3367" t="str">
            <v>BANCO POPULAR</v>
          </cell>
          <cell r="S3367" t="str">
            <v>CRR</v>
          </cell>
          <cell r="T3367" t="str">
            <v>110220021372</v>
          </cell>
          <cell r="U3367" t="str">
            <v>1372</v>
          </cell>
          <cell r="V3367" t="str">
            <v>819001746CRR1372</v>
          </cell>
          <cell r="W3367" t="str">
            <v>819001746</v>
          </cell>
          <cell r="X3367" t="str">
            <v>INSTITUCION EDUCATIVA DEPARTAMENTAL RURAL PALERMO</v>
          </cell>
          <cell r="Y3367" t="str">
            <v>BANCO POPULAR S. A.</v>
          </cell>
          <cell r="Z3367" t="str">
            <v>CRR</v>
          </cell>
          <cell r="AA3367" t="str">
            <v>220021372</v>
          </cell>
          <cell r="AB3367" t="str">
            <v>1372</v>
          </cell>
          <cell r="AC3367" t="str">
            <v>Activa</v>
          </cell>
          <cell r="AD3367">
            <v>1</v>
          </cell>
          <cell r="AE3367" t="str">
            <v>Resolución 004617 del 11 abril de 2024</v>
          </cell>
        </row>
        <row r="3368">
          <cell r="G3368">
            <v>247798000077</v>
          </cell>
          <cell r="H3368">
            <v>1</v>
          </cell>
          <cell r="I3368" t="str">
            <v>INSTITUCION EDUCATIVA DEPARTAMENTAL REAL DEL OBISPO</v>
          </cell>
          <cell r="J3368">
            <v>386</v>
          </cell>
          <cell r="K3368">
            <v>53063923.920942977</v>
          </cell>
          <cell r="L3368">
            <v>0</v>
          </cell>
          <cell r="M3368">
            <v>53063924</v>
          </cell>
          <cell r="N3368">
            <v>1</v>
          </cell>
          <cell r="O3368" t="str">
            <v>FSE</v>
          </cell>
          <cell r="P3368" t="str">
            <v>INSTITUCION EDUCATIVA DEPARTAMENTAL REAL DEL OBISPO</v>
          </cell>
          <cell r="Q3368" t="str">
            <v>819003730</v>
          </cell>
          <cell r="R3368" t="str">
            <v>BANCOLOMBIA S.A.</v>
          </cell>
          <cell r="S3368" t="str">
            <v>AHR</v>
          </cell>
          <cell r="T3368" t="str">
            <v>51223489919</v>
          </cell>
          <cell r="U3368" t="str">
            <v>9919</v>
          </cell>
          <cell r="V3368" t="str">
            <v>819003730AHR9919</v>
          </cell>
          <cell r="W3368" t="str">
            <v>819003730</v>
          </cell>
          <cell r="X3368" t="str">
            <v>INSTITUCION EDUCATIVA  REAL DEL OVISPO</v>
          </cell>
          <cell r="Y3368" t="str">
            <v>BANCOLOMBIA S.A.</v>
          </cell>
          <cell r="Z3368" t="str">
            <v>AHR</v>
          </cell>
          <cell r="AA3368" t="str">
            <v>51223489919</v>
          </cell>
          <cell r="AB3368" t="str">
            <v>9919</v>
          </cell>
          <cell r="AC3368" t="str">
            <v>Activa</v>
          </cell>
          <cell r="AD3368">
            <v>1</v>
          </cell>
          <cell r="AE3368" t="str">
            <v>Resolución 004617 del 11 abril de 2024</v>
          </cell>
        </row>
        <row r="3369">
          <cell r="G3369">
            <v>447798000327</v>
          </cell>
          <cell r="H3369">
            <v>1</v>
          </cell>
          <cell r="I3369" t="str">
            <v>INSTITUCION EDUCATIVA DEPARTAMENTAL EL CONSUELO</v>
          </cell>
          <cell r="J3369">
            <v>497</v>
          </cell>
          <cell r="K3369">
            <v>68248362.92698814</v>
          </cell>
          <cell r="L3369">
            <v>0</v>
          </cell>
          <cell r="M3369">
            <v>68248363</v>
          </cell>
          <cell r="N3369">
            <v>1</v>
          </cell>
          <cell r="O3369" t="str">
            <v>FSE</v>
          </cell>
          <cell r="P3369" t="str">
            <v>INSTITUCION EDUCATIVA DEPARTAMENTAL EL CONSUELO</v>
          </cell>
          <cell r="Q3369" t="str">
            <v>900053721</v>
          </cell>
          <cell r="R3369" t="str">
            <v>BBVA COLOMBIA</v>
          </cell>
          <cell r="S3369" t="str">
            <v>AHR</v>
          </cell>
          <cell r="T3369" t="str">
            <v>719000200088882</v>
          </cell>
          <cell r="U3369" t="str">
            <v>8882</v>
          </cell>
          <cell r="V3369" t="str">
            <v>900053721AHR8882</v>
          </cell>
          <cell r="W3369" t="str">
            <v>900053721</v>
          </cell>
          <cell r="X3369" t="str">
            <v>INSTITUCION EDUCATIVA DEPARTAMENTAL EL CONSUELO</v>
          </cell>
          <cell r="Y3369" t="str">
            <v>BANCO BILBAO VIZCAYA ARGENTARIA COLOMBIA S.A. BBVA</v>
          </cell>
          <cell r="Z3369" t="str">
            <v>AHR</v>
          </cell>
          <cell r="AA3369" t="str">
            <v>719088882</v>
          </cell>
          <cell r="AB3369" t="str">
            <v>8882</v>
          </cell>
          <cell r="AC3369" t="str">
            <v>Activa</v>
          </cell>
          <cell r="AD3369">
            <v>1</v>
          </cell>
          <cell r="AE3369" t="str">
            <v>Resolución 004617 del 11 abril de 2024</v>
          </cell>
        </row>
        <row r="3370">
          <cell r="G3370">
            <v>247189000010</v>
          </cell>
          <cell r="H3370">
            <v>1</v>
          </cell>
          <cell r="I3370" t="str">
            <v>INSTITUCION ETNOEDUCATIVA DEPARTAMENTAL DE SOPLADOR</v>
          </cell>
          <cell r="J3370">
            <v>490</v>
          </cell>
          <cell r="K3370">
            <v>62064386.486588873</v>
          </cell>
          <cell r="L3370">
            <v>0</v>
          </cell>
          <cell r="M3370">
            <v>62064386</v>
          </cell>
          <cell r="N3370">
            <v>1</v>
          </cell>
          <cell r="O3370" t="str">
            <v>FSE</v>
          </cell>
          <cell r="P3370" t="str">
            <v>INSTITUCION ETNOEDUCATIVA DEPARTAMENTAL DE SOPLADOR</v>
          </cell>
          <cell r="Q3370" t="str">
            <v>819005643</v>
          </cell>
          <cell r="R3370" t="str">
            <v>BANCO DE BOGOTÁ</v>
          </cell>
          <cell r="S3370" t="str">
            <v>CRR</v>
          </cell>
          <cell r="T3370" t="str">
            <v>070061023</v>
          </cell>
          <cell r="U3370" t="str">
            <v>1023</v>
          </cell>
          <cell r="V3370" t="str">
            <v>819005643CRR1023</v>
          </cell>
          <cell r="W3370" t="str">
            <v>819005643</v>
          </cell>
          <cell r="X3370" t="str">
            <v>CENTRO DE EDUCACION BASICA ETNO-EDUCATIVO SOPLADOR</v>
          </cell>
          <cell r="Y3370" t="str">
            <v>BANCO DE BOGOTA S. A.</v>
          </cell>
          <cell r="Z3370" t="str">
            <v>CRR</v>
          </cell>
          <cell r="AA3370" t="str">
            <v>070061023</v>
          </cell>
          <cell r="AB3370" t="str">
            <v>1023</v>
          </cell>
          <cell r="AC3370" t="str">
            <v>Activa</v>
          </cell>
          <cell r="AD3370">
            <v>1</v>
          </cell>
          <cell r="AE3370" t="str">
            <v>Resolución 004617 del 11 abril de 2024</v>
          </cell>
        </row>
        <row r="3371">
          <cell r="G3371">
            <v>247189004546</v>
          </cell>
          <cell r="H3371">
            <v>1</v>
          </cell>
          <cell r="I3371" t="str">
            <v>INSTITUCION EDUCATIVA DEPARTAMENTAL SAN JOSE DE KENNEDY</v>
          </cell>
          <cell r="J3371">
            <v>547</v>
          </cell>
          <cell r="K3371">
            <v>69930798.491026506</v>
          </cell>
          <cell r="L3371">
            <v>2230798.7780397395</v>
          </cell>
          <cell r="M3371">
            <v>72161597</v>
          </cell>
          <cell r="N3371">
            <v>1</v>
          </cell>
          <cell r="O3371" t="str">
            <v>FSE</v>
          </cell>
          <cell r="P3371" t="str">
            <v>INSTITUCION EDUCATIVA DEPARTAMENTAL SAN JOSE DE KENNEDY</v>
          </cell>
          <cell r="Q3371" t="str">
            <v>900622203</v>
          </cell>
          <cell r="R3371" t="str">
            <v>BANCO DAVIVIENDA S.A.</v>
          </cell>
          <cell r="S3371" t="str">
            <v>AHR</v>
          </cell>
          <cell r="T3371" t="str">
            <v>116000605703</v>
          </cell>
          <cell r="U3371" t="str">
            <v>5703</v>
          </cell>
          <cell r="V3371" t="str">
            <v>900622203AHR5703</v>
          </cell>
          <cell r="W3371" t="str">
            <v>900622203</v>
          </cell>
          <cell r="X3371" t="str">
            <v>INSTITUCION EDUCATIVA DEPARTAMENTAL SAN JOSE DE KENNEDY</v>
          </cell>
          <cell r="Y3371" t="str">
            <v>BANCO DAVIVIENDA S.A.</v>
          </cell>
          <cell r="Z3371" t="str">
            <v>AHR</v>
          </cell>
          <cell r="AA3371" t="str">
            <v>116000605703</v>
          </cell>
          <cell r="AB3371" t="str">
            <v>5703</v>
          </cell>
          <cell r="AC3371" t="str">
            <v>Activa</v>
          </cell>
          <cell r="AD3371">
            <v>1</v>
          </cell>
          <cell r="AE3371" t="str">
            <v>Resolución 004617 del 11 abril de 2024</v>
          </cell>
        </row>
        <row r="3372">
          <cell r="G3372">
            <v>247189041948</v>
          </cell>
          <cell r="H3372">
            <v>1</v>
          </cell>
          <cell r="I3372" t="str">
            <v>INSTITUCION ETNOEDUCATIVA DEPARTAMENTAL RURAL GUILLERMO ALVAREZ</v>
          </cell>
          <cell r="J3372">
            <v>528</v>
          </cell>
          <cell r="K3372">
            <v>66906804.020324431</v>
          </cell>
          <cell r="L3372">
            <v>0</v>
          </cell>
          <cell r="M3372">
            <v>66906804</v>
          </cell>
          <cell r="N3372">
            <v>1</v>
          </cell>
          <cell r="O3372" t="str">
            <v>FSE</v>
          </cell>
          <cell r="P3372" t="str">
            <v>INSTITUCION ETNOEDUCATIVA DEPARTAMENTAL RURAL GUILLERMO ALVAREZ</v>
          </cell>
          <cell r="Q3372" t="str">
            <v>819005605</v>
          </cell>
          <cell r="R3372" t="str">
            <v>BANCO DE BOGOTÁ</v>
          </cell>
          <cell r="S3372" t="str">
            <v>CRR</v>
          </cell>
          <cell r="T3372" t="str">
            <v>220231369</v>
          </cell>
          <cell r="U3372" t="str">
            <v>1369</v>
          </cell>
          <cell r="V3372" t="str">
            <v>819005605CRR1369</v>
          </cell>
          <cell r="W3372" t="str">
            <v>819005605</v>
          </cell>
          <cell r="X3372" t="str">
            <v>INSTITUCION EDUCATIVA GUILLERMO ALVAREZ</v>
          </cell>
          <cell r="Y3372" t="str">
            <v>BANCO DE BOGOTA S. A.</v>
          </cell>
          <cell r="Z3372" t="str">
            <v>CRR</v>
          </cell>
          <cell r="AA3372" t="str">
            <v>220231369</v>
          </cell>
          <cell r="AB3372" t="str">
            <v>1369</v>
          </cell>
          <cell r="AC3372" t="str">
            <v>Activa</v>
          </cell>
          <cell r="AD3372">
            <v>1</v>
          </cell>
          <cell r="AE3372" t="str">
            <v>Resolución 004617 del 11 abril de 2024</v>
          </cell>
        </row>
        <row r="3373">
          <cell r="G3373">
            <v>247980000066</v>
          </cell>
          <cell r="H3373">
            <v>1</v>
          </cell>
          <cell r="I3373" t="str">
            <v>INSTITUCION EDUCATIVA DEPARTAMENTAL CANDELARIA</v>
          </cell>
          <cell r="J3373">
            <v>412</v>
          </cell>
          <cell r="K3373">
            <v>52836794.578804456</v>
          </cell>
          <cell r="L3373">
            <v>0</v>
          </cell>
          <cell r="M3373">
            <v>52836795</v>
          </cell>
          <cell r="N3373">
            <v>1</v>
          </cell>
          <cell r="O3373" t="str">
            <v>FSE</v>
          </cell>
          <cell r="P3373" t="str">
            <v>INSTITUCION EDUCATIVA DEPARTAMENTAL CANDELARIA</v>
          </cell>
          <cell r="Q3373" t="str">
            <v>900625259</v>
          </cell>
          <cell r="R3373" t="str">
            <v>BANCO DAVIVIENDA S.A.</v>
          </cell>
          <cell r="S3373" t="str">
            <v>AHR</v>
          </cell>
          <cell r="T3373" t="str">
            <v>116000606768</v>
          </cell>
          <cell r="U3373" t="str">
            <v>6768</v>
          </cell>
          <cell r="V3373" t="str">
            <v>900625259AHR6768</v>
          </cell>
          <cell r="W3373" t="str">
            <v>900625259</v>
          </cell>
          <cell r="X3373" t="str">
            <v>INSTITUCION EDUCATIVA DEPARTAMENTAL CANDELARIA</v>
          </cell>
          <cell r="Y3373" t="str">
            <v>BANCO DAVIVIENDA S.A.</v>
          </cell>
          <cell r="Z3373" t="str">
            <v>AHR</v>
          </cell>
          <cell r="AA3373" t="str">
            <v>116000606768</v>
          </cell>
          <cell r="AB3373" t="str">
            <v>6768</v>
          </cell>
          <cell r="AC3373" t="str">
            <v>Activa</v>
          </cell>
          <cell r="AD3373">
            <v>1</v>
          </cell>
          <cell r="AE3373" t="str">
            <v>Resolución 004617 del 11 abril de 2024</v>
          </cell>
        </row>
        <row r="3374">
          <cell r="G3374">
            <v>147053000046</v>
          </cell>
          <cell r="H3374">
            <v>1</v>
          </cell>
          <cell r="I3374" t="str">
            <v>INSTITUCION EDUCATIVA DEPARTAMENTAL ELVIA VIZCAINO DE TODARO</v>
          </cell>
          <cell r="J3374">
            <v>2059</v>
          </cell>
          <cell r="K3374">
            <v>231263793.63173851</v>
          </cell>
          <cell r="L3374">
            <v>11762315.490937989</v>
          </cell>
          <cell r="M3374">
            <v>243026109</v>
          </cell>
          <cell r="N3374">
            <v>1</v>
          </cell>
          <cell r="O3374" t="str">
            <v>FSE</v>
          </cell>
          <cell r="P3374" t="str">
            <v>INSTITUCION EDUCATIVA DEPARTAMENTAL ELVIA VIZCAINO DE TODARO</v>
          </cell>
          <cell r="Q3374" t="str">
            <v>819002122</v>
          </cell>
          <cell r="R3374" t="str">
            <v>BANCO AGRARIO DE COLOMBIA S.A.</v>
          </cell>
          <cell r="S3374" t="str">
            <v>AHR</v>
          </cell>
          <cell r="T3374" t="str">
            <v>442123000644</v>
          </cell>
          <cell r="U3374" t="str">
            <v>0644</v>
          </cell>
          <cell r="V3374" t="str">
            <v>819002122AHR0644</v>
          </cell>
          <cell r="W3374" t="str">
            <v>819002122</v>
          </cell>
          <cell r="X3374" t="str">
            <v>INSTITUTO DE ENSEÑANZA BASICA ELVIA VIZCAINO DE TODARO</v>
          </cell>
          <cell r="Y3374" t="str">
            <v>BANCO AGRARIO DE COLOMBIA S.A.</v>
          </cell>
          <cell r="Z3374" t="str">
            <v>AHR</v>
          </cell>
          <cell r="AA3374" t="str">
            <v>442123000644</v>
          </cell>
          <cell r="AB3374" t="str">
            <v>0644</v>
          </cell>
          <cell r="AC3374" t="str">
            <v>Activa</v>
          </cell>
          <cell r="AD3374">
            <v>1</v>
          </cell>
          <cell r="AE3374" t="str">
            <v>Resolución 004617 del 11 abril de 2024</v>
          </cell>
        </row>
        <row r="3375">
          <cell r="G3375">
            <v>147053000151</v>
          </cell>
          <cell r="H3375">
            <v>1</v>
          </cell>
          <cell r="I3375" t="str">
            <v>INSTITUCION EDUCATIVA DEPARTAMENTAL GABRIEL GARCIA MARQUEZ DE ARACATACA</v>
          </cell>
          <cell r="J3375">
            <v>871</v>
          </cell>
          <cell r="K3375">
            <v>93173826.913061559</v>
          </cell>
          <cell r="L3375">
            <v>0</v>
          </cell>
          <cell r="M3375">
            <v>93173827</v>
          </cell>
          <cell r="N3375">
            <v>1</v>
          </cell>
          <cell r="O3375" t="str">
            <v>FSE</v>
          </cell>
          <cell r="P3375" t="str">
            <v>INSTITUCION EDUCATIVA DEPARTAMENTAL GABRIEL GARCIA MARQUEZ DE ARACATACA</v>
          </cell>
          <cell r="Q3375" t="str">
            <v>800096058</v>
          </cell>
          <cell r="R3375" t="str">
            <v>BANCO AGRARIO DE COLOMBIA S.A.</v>
          </cell>
          <cell r="S3375" t="str">
            <v>AHR</v>
          </cell>
          <cell r="T3375" t="str">
            <v>442123000660</v>
          </cell>
          <cell r="U3375" t="str">
            <v>0660</v>
          </cell>
          <cell r="V3375" t="str">
            <v>800096058AHR0660</v>
          </cell>
          <cell r="W3375" t="str">
            <v>800096058</v>
          </cell>
          <cell r="X3375" t="str">
            <v>INSTITUCION EDUCATIVA DEPARTAMENTAL GABRIEL GARCIA MARQUEZ</v>
          </cell>
          <cell r="Y3375" t="str">
            <v>BANCO AGRARIO DE COLOMBIA S.A.</v>
          </cell>
          <cell r="Z3375" t="str">
            <v>AHR</v>
          </cell>
          <cell r="AA3375" t="str">
            <v>442123000660</v>
          </cell>
          <cell r="AB3375" t="str">
            <v>0660</v>
          </cell>
          <cell r="AC3375" t="str">
            <v>Activa</v>
          </cell>
          <cell r="AD3375">
            <v>1</v>
          </cell>
          <cell r="AE3375" t="str">
            <v>Resolución 004617 del 11 abril de 2024</v>
          </cell>
        </row>
        <row r="3376">
          <cell r="G3376">
            <v>147053000488</v>
          </cell>
          <cell r="H3376">
            <v>1</v>
          </cell>
          <cell r="I3376" t="str">
            <v>INSTITUCION EDUCATIVA DEPARTAMENTAL JOHN F. KENNEDY</v>
          </cell>
          <cell r="J3376">
            <v>1620</v>
          </cell>
          <cell r="K3376">
            <v>174268888.5800305</v>
          </cell>
          <cell r="L3376">
            <v>14567956.59880833</v>
          </cell>
          <cell r="M3376">
            <v>188836845</v>
          </cell>
          <cell r="N3376">
            <v>1</v>
          </cell>
          <cell r="O3376" t="str">
            <v>FSE</v>
          </cell>
          <cell r="P3376" t="str">
            <v>INSTITUCION EDUCATIVA DEPARTAMENTAL JOHN F. KENNEDY</v>
          </cell>
          <cell r="Q3376" t="str">
            <v>819002190</v>
          </cell>
          <cell r="R3376" t="str">
            <v>BANCO AGRARIO DE COLOMBIA S.A.</v>
          </cell>
          <cell r="S3376" t="str">
            <v>AHR</v>
          </cell>
          <cell r="T3376" t="str">
            <v>442123000636</v>
          </cell>
          <cell r="U3376" t="str">
            <v>0636</v>
          </cell>
          <cell r="V3376" t="str">
            <v>819002190AHR0636</v>
          </cell>
          <cell r="W3376" t="str">
            <v>819002190</v>
          </cell>
          <cell r="X3376" t="str">
            <v>INSTITUCION EDUCATIVA DEPARTAMENTAL JHON F KENEDY</v>
          </cell>
          <cell r="Y3376" t="str">
            <v>BANCO AGRARIO DE COLOMBIA S.A.</v>
          </cell>
          <cell r="Z3376" t="str">
            <v>AHR</v>
          </cell>
          <cell r="AA3376" t="str">
            <v>442123000636</v>
          </cell>
          <cell r="AB3376" t="str">
            <v>0636</v>
          </cell>
          <cell r="AC3376" t="str">
            <v>Activa</v>
          </cell>
          <cell r="AD3376">
            <v>1</v>
          </cell>
          <cell r="AE3376" t="str">
            <v>Resolución 004617 del 11 abril de 2024</v>
          </cell>
        </row>
        <row r="3377">
          <cell r="G3377">
            <v>147053001913</v>
          </cell>
          <cell r="H3377">
            <v>1</v>
          </cell>
          <cell r="I3377" t="str">
            <v>INSTITUCION EDUCATIVA DEPARTAMENTAL FOSSY MARCOS MARIA</v>
          </cell>
          <cell r="J3377">
            <v>1418</v>
          </cell>
          <cell r="K3377">
            <v>141720666.18881243</v>
          </cell>
          <cell r="L3377">
            <v>8491586.7943920456</v>
          </cell>
          <cell r="M3377">
            <v>150212253</v>
          </cell>
          <cell r="N3377">
            <v>1</v>
          </cell>
          <cell r="O3377" t="str">
            <v>FSE</v>
          </cell>
          <cell r="P3377" t="str">
            <v>INSTITUCION EDUCATIVA DEPARTAMENTAL FOSSY MARCOS MARIA</v>
          </cell>
          <cell r="Q3377" t="str">
            <v>819006902</v>
          </cell>
          <cell r="R3377" t="str">
            <v>BANCO AGRARIO DE COLOMBIA S.A.</v>
          </cell>
          <cell r="S3377" t="str">
            <v>AHR</v>
          </cell>
          <cell r="T3377" t="str">
            <v>442123000652</v>
          </cell>
          <cell r="U3377" t="str">
            <v>0652</v>
          </cell>
          <cell r="V3377" t="str">
            <v>819006902AHR0652</v>
          </cell>
          <cell r="W3377" t="str">
            <v>819006902</v>
          </cell>
          <cell r="X3377" t="str">
            <v>INSTITUCION EDUCATIVA DEPARTAMENTAL FOSY MARCOS MARIA</v>
          </cell>
          <cell r="Y3377" t="str">
            <v>BANCO AGRARIO DE COLOMBIA S.A.</v>
          </cell>
          <cell r="Z3377" t="str">
            <v>AHR</v>
          </cell>
          <cell r="AA3377" t="str">
            <v>442123000652</v>
          </cell>
          <cell r="AB3377" t="str">
            <v>0652</v>
          </cell>
          <cell r="AC3377" t="str">
            <v>Activa</v>
          </cell>
          <cell r="AD3377">
            <v>1</v>
          </cell>
          <cell r="AE3377" t="str">
            <v>Resolución 004617 del 11 abril de 2024</v>
          </cell>
        </row>
        <row r="3378">
          <cell r="G3378">
            <v>147058000168</v>
          </cell>
          <cell r="H3378">
            <v>1</v>
          </cell>
          <cell r="I3378" t="str">
            <v>INSTITUCION EDUCATIVA DEPARTAMENTAL LICEO ARIGUANI</v>
          </cell>
          <cell r="J3378">
            <v>2414</v>
          </cell>
          <cell r="K3378">
            <v>284311612.58363581</v>
          </cell>
          <cell r="L3378">
            <v>53467626.495161191</v>
          </cell>
          <cell r="M3378">
            <v>337779239</v>
          </cell>
          <cell r="N3378">
            <v>1</v>
          </cell>
          <cell r="O3378" t="str">
            <v>FSE</v>
          </cell>
          <cell r="P3378" t="str">
            <v>INSTITUCION EDUCATIVA DEPARTAMENTAL LICEO ARIGUANI</v>
          </cell>
          <cell r="Q3378" t="str">
            <v>800068760</v>
          </cell>
          <cell r="R3378" t="str">
            <v>BANCOLOMBIA S.A.</v>
          </cell>
          <cell r="S3378" t="str">
            <v>CRR</v>
          </cell>
          <cell r="T3378" t="str">
            <v>51376004592</v>
          </cell>
          <cell r="U3378" t="str">
            <v>4592</v>
          </cell>
          <cell r="V3378" t="str">
            <v>800068760CRR4592</v>
          </cell>
          <cell r="W3378" t="str">
            <v>800068760</v>
          </cell>
          <cell r="X3378" t="str">
            <v>INSTITUCION EDUCATIVA DEPARTAMENTAL LICEO ARIGUANI</v>
          </cell>
          <cell r="Y3378" t="str">
            <v>BANCOLOMBIA S.A.</v>
          </cell>
          <cell r="Z3378" t="str">
            <v>CRR</v>
          </cell>
          <cell r="AA3378" t="str">
            <v>51376004592</v>
          </cell>
          <cell r="AB3378" t="str">
            <v>4592</v>
          </cell>
          <cell r="AC3378" t="str">
            <v>Activa</v>
          </cell>
          <cell r="AD3378">
            <v>1</v>
          </cell>
          <cell r="AE3378" t="str">
            <v>Resolución 004617 del 11 abril de 2024</v>
          </cell>
        </row>
        <row r="3379">
          <cell r="G3379">
            <v>247058000791</v>
          </cell>
          <cell r="H3379">
            <v>1</v>
          </cell>
          <cell r="I3379" t="str">
            <v>INSTITUCION EDUCATIVA DEPARTAMENTAL TECNICA AGROPECUARIA CARMEN DE ARIGUANI</v>
          </cell>
          <cell r="J3379">
            <v>597</v>
          </cell>
          <cell r="K3379">
            <v>86701737.455882564</v>
          </cell>
          <cell r="L3379">
            <v>8057184.6147178225</v>
          </cell>
          <cell r="M3379">
            <v>94758922</v>
          </cell>
          <cell r="N3379">
            <v>1</v>
          </cell>
          <cell r="O3379" t="str">
            <v>FSE</v>
          </cell>
          <cell r="P3379" t="str">
            <v>INSTITUCION EDUCATIVA DEPARTAMENTAL TECNICA AGROPECUARIA CARMEN DE ARIGUANI</v>
          </cell>
          <cell r="Q3379" t="str">
            <v>900012537</v>
          </cell>
          <cell r="R3379" t="str">
            <v>BANCO AGRARIO DE COLOMBIA S.A.</v>
          </cell>
          <cell r="S3379" t="str">
            <v>AHR</v>
          </cell>
          <cell r="T3379" t="str">
            <v>442233001719</v>
          </cell>
          <cell r="U3379" t="str">
            <v>1719</v>
          </cell>
          <cell r="V3379" t="str">
            <v>900012537AHR1719</v>
          </cell>
          <cell r="W3379" t="str">
            <v>900012537</v>
          </cell>
          <cell r="X3379" t="str">
            <v>INSTITTO EDUCATIVO DEPARTAMENTAL TECNICO ARIGUANI</v>
          </cell>
          <cell r="Y3379" t="str">
            <v>BANCO AGRARIO DE COLOMBIA S.A.</v>
          </cell>
          <cell r="Z3379" t="str">
            <v>AHR</v>
          </cell>
          <cell r="AA3379" t="str">
            <v>442233001719</v>
          </cell>
          <cell r="AB3379" t="str">
            <v>1719</v>
          </cell>
          <cell r="AC3379" t="str">
            <v>Activa</v>
          </cell>
          <cell r="AD3379">
            <v>1</v>
          </cell>
          <cell r="AE3379" t="str">
            <v>Resolución 004617 del 11 abril de 2024</v>
          </cell>
        </row>
        <row r="3380">
          <cell r="G3380">
            <v>247058000987</v>
          </cell>
          <cell r="H3380">
            <v>1</v>
          </cell>
          <cell r="I3380" t="str">
            <v>INSTITUCION EDUCATIVA DEPARTAMENTAL TECNICA AGROPECUARIA BENJAMIN HERRERA</v>
          </cell>
          <cell r="J3380">
            <v>1731</v>
          </cell>
          <cell r="K3380">
            <v>250260936.56438848</v>
          </cell>
          <cell r="L3380">
            <v>8079975.0157587836</v>
          </cell>
          <cell r="M3380">
            <v>258340912</v>
          </cell>
          <cell r="N3380">
            <v>1</v>
          </cell>
          <cell r="O3380" t="str">
            <v>FSE</v>
          </cell>
          <cell r="P3380" t="str">
            <v>INSTITUCION EDUCATIVA DEPARTAMENTAL TECNICA AGROPECUARIA BENJAMIN HERRERA</v>
          </cell>
          <cell r="Q3380" t="str">
            <v>819002397</v>
          </cell>
          <cell r="R3380" t="str">
            <v>BANCO AGRARIO DE COLOMBIA S.A.</v>
          </cell>
          <cell r="S3380" t="str">
            <v>AHR</v>
          </cell>
          <cell r="T3380" t="str">
            <v>442233001727</v>
          </cell>
          <cell r="U3380" t="str">
            <v>1727</v>
          </cell>
          <cell r="V3380" t="str">
            <v>819002397AHR1727</v>
          </cell>
          <cell r="W3380" t="str">
            <v>819002397</v>
          </cell>
          <cell r="X3380" t="str">
            <v>INSTITUCION EDUCATIVA DEPARTAMENTAL TECNICA AGROPECUARIA BENJAMIN HERRERA</v>
          </cell>
          <cell r="Y3380" t="str">
            <v>BANCO AGRARIO DE COLOMBIA S.A.</v>
          </cell>
          <cell r="Z3380" t="str">
            <v>AHR</v>
          </cell>
          <cell r="AA3380" t="str">
            <v>442233001727</v>
          </cell>
          <cell r="AB3380" t="str">
            <v>1727</v>
          </cell>
          <cell r="AC3380" t="str">
            <v>Activa</v>
          </cell>
          <cell r="AD3380">
            <v>1</v>
          </cell>
          <cell r="AE3380" t="str">
            <v>Resolución 004617 del 11 abril de 2024</v>
          </cell>
        </row>
        <row r="3381">
          <cell r="G3381">
            <v>147161000109</v>
          </cell>
          <cell r="H3381">
            <v>1</v>
          </cell>
          <cell r="I3381" t="str">
            <v>INSTITUCION EDUCATIVA DEPARTAMENTAL DE BASICA Y MEDIA SAN ANTONIO</v>
          </cell>
          <cell r="J3381">
            <v>1361</v>
          </cell>
          <cell r="K3381">
            <v>154923860.1911433</v>
          </cell>
          <cell r="L3381">
            <v>0</v>
          </cell>
          <cell r="M3381">
            <v>154923860</v>
          </cell>
          <cell r="N3381">
            <v>1</v>
          </cell>
          <cell r="O3381" t="str">
            <v>FSE</v>
          </cell>
          <cell r="P3381" t="str">
            <v>INSTITUCION EDUCATIVA DEPARTAMENTAL DE BASICA Y MEDIA SAN ANTONIO</v>
          </cell>
          <cell r="Q3381" t="str">
            <v>800068431</v>
          </cell>
          <cell r="R3381" t="str">
            <v>BANCO AGRARIO DE COLOMBIA S.A.</v>
          </cell>
          <cell r="S3381" t="str">
            <v>AHR</v>
          </cell>
          <cell r="T3381" t="str">
            <v>442033001501</v>
          </cell>
          <cell r="U3381" t="str">
            <v>1501</v>
          </cell>
          <cell r="V3381" t="str">
            <v>800068431AHR1501</v>
          </cell>
          <cell r="W3381" t="str">
            <v>800068431</v>
          </cell>
          <cell r="X3381" t="str">
            <v>INSTITUCION EDUCATIVA BASICA Y MEDIA SAN ANTONIO</v>
          </cell>
          <cell r="Y3381" t="str">
            <v>BANCO AGRARIO DE COLOMBIA S.A.</v>
          </cell>
          <cell r="Z3381" t="str">
            <v>AHR</v>
          </cell>
          <cell r="AA3381" t="str">
            <v>442033001501</v>
          </cell>
          <cell r="AB3381" t="str">
            <v>1501</v>
          </cell>
          <cell r="AC3381" t="str">
            <v>Activa</v>
          </cell>
          <cell r="AD3381">
            <v>1</v>
          </cell>
          <cell r="AE3381" t="str">
            <v>Resolución 004617 del 11 abril de 2024</v>
          </cell>
        </row>
        <row r="3382">
          <cell r="G3382">
            <v>147170000014</v>
          </cell>
          <cell r="H3382">
            <v>1</v>
          </cell>
          <cell r="I3382" t="str">
            <v>INSTITUCION EDUCATIVA TECNICA DEPARTAMENTAL LICEO SANTANDER</v>
          </cell>
          <cell r="J3382">
            <v>1517</v>
          </cell>
          <cell r="K3382">
            <v>184757314.31448284</v>
          </cell>
          <cell r="L3382">
            <v>13660609.766908865</v>
          </cell>
          <cell r="M3382">
            <v>198417924</v>
          </cell>
          <cell r="N3382">
            <v>1</v>
          </cell>
          <cell r="O3382" t="str">
            <v>FSE</v>
          </cell>
          <cell r="P3382" t="str">
            <v>INSTITUCION EDUCATIVA TECNICA DEPARTAMENTAL LICEO SANTANDER</v>
          </cell>
          <cell r="Q3382" t="str">
            <v>819001706</v>
          </cell>
          <cell r="R3382" t="str">
            <v>BANCO AGRARIO DE COLOMBIA S.A.</v>
          </cell>
          <cell r="S3382" t="str">
            <v>AHR</v>
          </cell>
          <cell r="T3382" t="str">
            <v>442053000706</v>
          </cell>
          <cell r="U3382" t="str">
            <v>0706</v>
          </cell>
          <cell r="V3382" t="str">
            <v>819001706AHR0706</v>
          </cell>
          <cell r="W3382" t="str">
            <v>819001706</v>
          </cell>
          <cell r="X3382" t="str">
            <v>INSTITUCION EDUCATIVA DEPARTAMENTAL LICEO SANTANDER</v>
          </cell>
          <cell r="Y3382" t="str">
            <v>BANCO AGRARIO DE COLOMBIA S.A.</v>
          </cell>
          <cell r="Z3382" t="str">
            <v>AHR</v>
          </cell>
          <cell r="AA3382" t="str">
            <v>442053000706</v>
          </cell>
          <cell r="AB3382" t="str">
            <v>0706</v>
          </cell>
          <cell r="AC3382" t="str">
            <v>Activa</v>
          </cell>
          <cell r="AD3382">
            <v>1</v>
          </cell>
          <cell r="AE3382" t="str">
            <v>Resolución 004617 del 11 abril de 2024</v>
          </cell>
        </row>
        <row r="3383">
          <cell r="G3383">
            <v>147170000022</v>
          </cell>
          <cell r="H3383">
            <v>1</v>
          </cell>
          <cell r="I3383" t="str">
            <v>INSTITUCION EDUCATIVA TECNICA DEPARTAMENTAL SAN JUDAS TADEO</v>
          </cell>
          <cell r="J3383">
            <v>2301</v>
          </cell>
          <cell r="K3383">
            <v>273766808.72060603</v>
          </cell>
          <cell r="L3383">
            <v>0</v>
          </cell>
          <cell r="M3383">
            <v>273766809</v>
          </cell>
          <cell r="N3383">
            <v>1</v>
          </cell>
          <cell r="O3383" t="str">
            <v>FSE</v>
          </cell>
          <cell r="P3383" t="str">
            <v>INSTITUCION EDUCATIVA TECNICA DEPARTAMENTAL SAN JUDAS TADEO</v>
          </cell>
          <cell r="Q3383" t="str">
            <v>900052697</v>
          </cell>
          <cell r="R3383" t="str">
            <v>BANCO AGRARIO DE COLOMBIA S.A.</v>
          </cell>
          <cell r="S3383" t="str">
            <v>AHR</v>
          </cell>
          <cell r="T3383" t="str">
            <v>442053000676</v>
          </cell>
          <cell r="U3383" t="str">
            <v>0676</v>
          </cell>
          <cell r="V3383" t="str">
            <v>900052697AHR0676</v>
          </cell>
          <cell r="W3383" t="str">
            <v>900052697</v>
          </cell>
          <cell r="X3383" t="str">
            <v>INSTITUCION EDUCATIVA DEPARTAMENTAL SAN JUDAS</v>
          </cell>
          <cell r="Y3383" t="str">
            <v>BANCO AGRARIO DE COLOMBIA S.A.</v>
          </cell>
          <cell r="Z3383" t="str">
            <v>AHR</v>
          </cell>
          <cell r="AA3383" t="str">
            <v>442053000676</v>
          </cell>
          <cell r="AB3383" t="str">
            <v>0676</v>
          </cell>
          <cell r="AC3383" t="str">
            <v>Activa</v>
          </cell>
          <cell r="AD3383">
            <v>1</v>
          </cell>
          <cell r="AE3383" t="str">
            <v>Resolución 004617 del 11 abril de 2024</v>
          </cell>
        </row>
        <row r="3384">
          <cell r="G3384">
            <v>247170000027</v>
          </cell>
          <cell r="H3384">
            <v>1</v>
          </cell>
          <cell r="I3384" t="str">
            <v>INSTITUCION EDUCATIVA DEPARTAMENTAL SANTA ROSA DE LIMA</v>
          </cell>
          <cell r="J3384">
            <v>615</v>
          </cell>
          <cell r="K3384">
            <v>91120331.658586502</v>
          </cell>
          <cell r="L3384">
            <v>2672875.5160598061</v>
          </cell>
          <cell r="M3384">
            <v>93793207</v>
          </cell>
          <cell r="N3384">
            <v>1</v>
          </cell>
          <cell r="O3384" t="str">
            <v>FSE</v>
          </cell>
          <cell r="P3384" t="str">
            <v>INSTITUCION EDUCATIVA DEPARTAMENTAL SANTA ROSA DE LIMA</v>
          </cell>
          <cell r="Q3384" t="str">
            <v>900051234</v>
          </cell>
          <cell r="R3384" t="str">
            <v>BANCO AGRARIO DE COLOMBIA S.A.</v>
          </cell>
          <cell r="S3384" t="str">
            <v>AHR</v>
          </cell>
          <cell r="T3384" t="str">
            <v>442053000714</v>
          </cell>
          <cell r="U3384" t="str">
            <v>0714</v>
          </cell>
          <cell r="V3384" t="str">
            <v>900051234AHR0714</v>
          </cell>
          <cell r="W3384" t="str">
            <v>900051234</v>
          </cell>
          <cell r="X3384" t="str">
            <v>INSTITUCION EDUCATIVA SANTA ROSA DE LIMA</v>
          </cell>
          <cell r="Y3384" t="str">
            <v>BANCO AGRARIO DE COLOMBIA S.A.</v>
          </cell>
          <cell r="Z3384" t="str">
            <v>AHR</v>
          </cell>
          <cell r="AA3384" t="str">
            <v>442053000714</v>
          </cell>
          <cell r="AB3384" t="str">
            <v>0714</v>
          </cell>
          <cell r="AC3384" t="str">
            <v>Activa</v>
          </cell>
          <cell r="AD3384">
            <v>1</v>
          </cell>
          <cell r="AE3384" t="str">
            <v>Resolución 004617 del 11 abril de 2024</v>
          </cell>
        </row>
        <row r="3385">
          <cell r="G3385">
            <v>247161000022</v>
          </cell>
          <cell r="H3385">
            <v>1</v>
          </cell>
          <cell r="I3385" t="str">
            <v>INSTITUCION EDUCATIVA DEPARTAMENTAL LUZ MARINA CABALLERO</v>
          </cell>
          <cell r="J3385">
            <v>563</v>
          </cell>
          <cell r="K3385">
            <v>75411410.771107152</v>
          </cell>
          <cell r="L3385">
            <v>0</v>
          </cell>
          <cell r="M3385">
            <v>75411411</v>
          </cell>
          <cell r="N3385">
            <v>1</v>
          </cell>
          <cell r="O3385" t="str">
            <v>FSE</v>
          </cell>
          <cell r="P3385" t="str">
            <v>INSTITUCION EDUCATIVA DEPARTAMENTAL LUZ MARINA CABALLERO</v>
          </cell>
          <cell r="Q3385" t="str">
            <v>819003537</v>
          </cell>
          <cell r="R3385" t="str">
            <v>BANCO AGRARIO DE COLOMBIA S.A.</v>
          </cell>
          <cell r="S3385" t="str">
            <v>AHR</v>
          </cell>
          <cell r="T3385" t="str">
            <v>442033001544</v>
          </cell>
          <cell r="U3385" t="str">
            <v>1544</v>
          </cell>
          <cell r="V3385" t="str">
            <v>819003537AHR1544</v>
          </cell>
          <cell r="W3385" t="str">
            <v>819003537</v>
          </cell>
          <cell r="X3385" t="str">
            <v>INSTITUCION EDUCATIVA DEPARTAMENTAL DE BASICA LUZ MARINA CABALLER BELLAVISTA</v>
          </cell>
          <cell r="Y3385" t="str">
            <v>BANCO AGRARIO DE COLOMBIA S.A.</v>
          </cell>
          <cell r="Z3385" t="str">
            <v>AHR</v>
          </cell>
          <cell r="AA3385" t="str">
            <v>442033001544</v>
          </cell>
          <cell r="AB3385" t="str">
            <v>1544</v>
          </cell>
          <cell r="AC3385" t="str">
            <v>Activa</v>
          </cell>
          <cell r="AD3385">
            <v>1</v>
          </cell>
          <cell r="AE3385" t="str">
            <v>Resolución 004617 del 11 abril de 2024</v>
          </cell>
        </row>
        <row r="3386">
          <cell r="G3386">
            <v>247161000197</v>
          </cell>
          <cell r="H3386">
            <v>1</v>
          </cell>
          <cell r="I3386" t="str">
            <v>INSTITUCION EDUCATIVA DEPARTAMENTAL DE BASICA Y MEDIA DE CONCORDIA</v>
          </cell>
          <cell r="J3386">
            <v>912</v>
          </cell>
          <cell r="K3386">
            <v>95850448.58449316</v>
          </cell>
          <cell r="L3386">
            <v>0</v>
          </cell>
          <cell r="M3386">
            <v>95850449</v>
          </cell>
          <cell r="N3386">
            <v>1</v>
          </cell>
          <cell r="O3386" t="str">
            <v>FSE</v>
          </cell>
          <cell r="P3386" t="str">
            <v>INSTITUCION EDUCATIVA DEPARTAMENTAL DE BASICA Y MEDIA DE CONCORDIA</v>
          </cell>
          <cell r="Q3386" t="str">
            <v>900141147</v>
          </cell>
          <cell r="R3386" t="str">
            <v>BANCO AGRARIO DE COLOMBIA S.A.</v>
          </cell>
          <cell r="S3386" t="str">
            <v>AHR</v>
          </cell>
          <cell r="T3386" t="str">
            <v>442033001528</v>
          </cell>
          <cell r="U3386" t="str">
            <v>1528</v>
          </cell>
          <cell r="V3386" t="str">
            <v>900141147AHR1528</v>
          </cell>
          <cell r="W3386" t="str">
            <v>900141147</v>
          </cell>
          <cell r="X3386" t="str">
            <v>INSTITUCION EDUCATIVA DEPARTAMENTAL DE BASICA Y MEDIA DE CONCORDIA</v>
          </cell>
          <cell r="Y3386" t="str">
            <v>BANCO AGRARIO DE COLOMBIA S.A.</v>
          </cell>
          <cell r="Z3386" t="str">
            <v>AHR</v>
          </cell>
          <cell r="AA3386" t="str">
            <v>442033001528</v>
          </cell>
          <cell r="AB3386" t="str">
            <v>1528</v>
          </cell>
          <cell r="AC3386" t="str">
            <v>Activa</v>
          </cell>
          <cell r="AD3386">
            <v>1</v>
          </cell>
          <cell r="AE3386" t="str">
            <v>Resolución 004617 del 11 abril de 2024</v>
          </cell>
        </row>
        <row r="3387">
          <cell r="G3387">
            <v>247541000408</v>
          </cell>
          <cell r="H3387">
            <v>1</v>
          </cell>
          <cell r="I3387" t="str">
            <v>INSTITUCION EDUCATIVA DEPARTAMENTAL DE BASICA Y MEDIA SANTA CRUZ DE BALSAMO</v>
          </cell>
          <cell r="J3387">
            <v>379</v>
          </cell>
          <cell r="K3387">
            <v>49160335.269763142</v>
          </cell>
          <cell r="L3387">
            <v>0</v>
          </cell>
          <cell r="M3387">
            <v>49160335</v>
          </cell>
          <cell r="N3387">
            <v>1</v>
          </cell>
          <cell r="O3387" t="str">
            <v>FSE</v>
          </cell>
          <cell r="P3387" t="str">
            <v>INSTITUCION EDUCATIVA DEPARTAMENTAL DE BASICA Y MEDIA SANTA CRUZ DE BALSAMO</v>
          </cell>
          <cell r="Q3387" t="str">
            <v>819004973</v>
          </cell>
          <cell r="R3387" t="str">
            <v>BANCO AGRARIO DE COLOMBIA S.A.</v>
          </cell>
          <cell r="S3387" t="str">
            <v>AHR</v>
          </cell>
          <cell r="T3387" t="str">
            <v>442033001536</v>
          </cell>
          <cell r="U3387" t="str">
            <v>1536</v>
          </cell>
          <cell r="V3387" t="str">
            <v>819004973AHR1536</v>
          </cell>
          <cell r="W3387" t="str">
            <v>819004973</v>
          </cell>
          <cell r="X3387" t="str">
            <v>INSTITUCION EDUCATIVA DEPARTAMENTAL DE BASICA Y MEDIA SANTA CRUZ</v>
          </cell>
          <cell r="Y3387" t="str">
            <v>BANCO AGRARIO DE COLOMBIA S.A.</v>
          </cell>
          <cell r="Z3387" t="str">
            <v>AHR</v>
          </cell>
          <cell r="AA3387" t="str">
            <v>442033001536</v>
          </cell>
          <cell r="AB3387" t="str">
            <v>1536</v>
          </cell>
          <cell r="AC3387" t="str">
            <v>Activa</v>
          </cell>
          <cell r="AD3387">
            <v>1</v>
          </cell>
          <cell r="AE3387" t="str">
            <v>Resolución 004617 del 11 abril de 2024</v>
          </cell>
        </row>
        <row r="3388">
          <cell r="G3388">
            <v>147245000261</v>
          </cell>
          <cell r="H3388">
            <v>1</v>
          </cell>
          <cell r="I3388" t="str">
            <v>INSTITUCION EDUCATIVA DEPARTAMENTAL JOSE BENITO BARROS PALOMINO</v>
          </cell>
          <cell r="J3388">
            <v>2583</v>
          </cell>
          <cell r="K3388">
            <v>278081986.29951644</v>
          </cell>
          <cell r="L3388">
            <v>10574296.51412487</v>
          </cell>
          <cell r="M3388">
            <v>288656283</v>
          </cell>
          <cell r="N3388">
            <v>1</v>
          </cell>
          <cell r="O3388" t="str">
            <v>FSE</v>
          </cell>
          <cell r="P3388" t="str">
            <v>INSTITUCION EDUCATIVA DEPARTAMENTAL JOSE BENITO BARROS PALOMINO</v>
          </cell>
          <cell r="Q3388" t="str">
            <v>891780183</v>
          </cell>
          <cell r="R3388" t="str">
            <v>BANCO AGRARIO DE COLOMBIA S.A.</v>
          </cell>
          <cell r="S3388" t="str">
            <v>AHR</v>
          </cell>
          <cell r="T3388" t="str">
            <v>442203003342</v>
          </cell>
          <cell r="U3388" t="str">
            <v>3342</v>
          </cell>
          <cell r="V3388" t="str">
            <v>891780183AHR3342</v>
          </cell>
          <cell r="W3388" t="str">
            <v>891780183</v>
          </cell>
          <cell r="X3388" t="str">
            <v>INSTITUCION EDUCATIVA DEPARTAMENTAL FRANCISCO DE PAULA SANTANDER</v>
          </cell>
          <cell r="Y3388" t="str">
            <v>BANCO AGRARIO DE COLOMBIA S.A.</v>
          </cell>
          <cell r="Z3388" t="str">
            <v>AHR</v>
          </cell>
          <cell r="AA3388" t="str">
            <v>442203003342</v>
          </cell>
          <cell r="AB3388" t="str">
            <v>3342</v>
          </cell>
          <cell r="AC3388" t="str">
            <v>Activa</v>
          </cell>
          <cell r="AD3388">
            <v>1</v>
          </cell>
          <cell r="AE3388" t="str">
            <v>Resolución 004617 del 11 abril de 2024</v>
          </cell>
        </row>
        <row r="3389">
          <cell r="G3389">
            <v>147245001232</v>
          </cell>
          <cell r="H3389">
            <v>1</v>
          </cell>
          <cell r="I3389" t="str">
            <v>INSTITUCION EDUCATIVA DEPARTAMENTAL SANTA TERESA DE JESUS</v>
          </cell>
          <cell r="J3389">
            <v>2087</v>
          </cell>
          <cell r="K3389">
            <v>223862658.51448101</v>
          </cell>
          <cell r="L3389">
            <v>0</v>
          </cell>
          <cell r="M3389">
            <v>223862659</v>
          </cell>
          <cell r="N3389">
            <v>1</v>
          </cell>
          <cell r="O3389" t="str">
            <v>FSE</v>
          </cell>
          <cell r="P3389" t="str">
            <v>INSTITUCION EDUCATIVA DEPARTAMENTAL SANTA TERESA DE JESUS</v>
          </cell>
          <cell r="Q3389" t="str">
            <v>891780221</v>
          </cell>
          <cell r="R3389" t="str">
            <v>BANCO AGRARIO DE COLOMBIA S.A.</v>
          </cell>
          <cell r="S3389" t="str">
            <v>AHR</v>
          </cell>
          <cell r="T3389" t="str">
            <v>442203003253</v>
          </cell>
          <cell r="U3389" t="str">
            <v>3253</v>
          </cell>
          <cell r="V3389" t="str">
            <v>891780221AHR3253</v>
          </cell>
          <cell r="W3389" t="str">
            <v>891780221</v>
          </cell>
          <cell r="X3389" t="str">
            <v>INSTITUCION EDUCATIVA DEPARTAMENTAL  SANTA TERESA DE JESUS</v>
          </cell>
          <cell r="Y3389" t="str">
            <v>BANCO AGRARIO DE COLOMBIA S.A.</v>
          </cell>
          <cell r="Z3389" t="str">
            <v>AHR</v>
          </cell>
          <cell r="AA3389" t="str">
            <v>442203003253</v>
          </cell>
          <cell r="AB3389" t="str">
            <v>3253</v>
          </cell>
          <cell r="AC3389" t="str">
            <v>Activa</v>
          </cell>
          <cell r="AD3389">
            <v>1</v>
          </cell>
          <cell r="AE3389" t="str">
            <v>Resolución 004617 del 11 abril de 2024</v>
          </cell>
        </row>
        <row r="3390">
          <cell r="G3390">
            <v>147245001941</v>
          </cell>
          <cell r="H3390">
            <v>1</v>
          </cell>
          <cell r="I3390" t="str">
            <v>INSTITUCION EDUCATIVA DEPARTAMENTAL ARCESIO CALIZ AMADOR</v>
          </cell>
          <cell r="J3390">
            <v>1959</v>
          </cell>
          <cell r="K3390">
            <v>218544427.38336203</v>
          </cell>
          <cell r="L3390">
            <v>10999189.36070946</v>
          </cell>
          <cell r="M3390">
            <v>229543617</v>
          </cell>
          <cell r="N3390">
            <v>1</v>
          </cell>
          <cell r="O3390" t="str">
            <v>FSE</v>
          </cell>
          <cell r="P3390" t="str">
            <v>INSTITUCION EDUCATIVA DEPARTAMENTAL ARCESIO CALIZ AMADOR</v>
          </cell>
          <cell r="Q3390" t="str">
            <v>819005010</v>
          </cell>
          <cell r="R3390" t="str">
            <v>BANCO AGRARIO DE COLOMBIA S.A.</v>
          </cell>
          <cell r="S3390" t="str">
            <v>AHR</v>
          </cell>
          <cell r="T3390" t="str">
            <v>442203003301</v>
          </cell>
          <cell r="U3390" t="str">
            <v>3301</v>
          </cell>
          <cell r="V3390" t="str">
            <v>819005010AHR3301</v>
          </cell>
          <cell r="W3390" t="str">
            <v>819005010</v>
          </cell>
          <cell r="X3390" t="str">
            <v>INSTITUCION EDUCATIVA DEPARTAMENTAL ARCESIO CALIZ AMADOR</v>
          </cell>
          <cell r="Y3390" t="str">
            <v>BANCO AGRARIO DE COLOMBIA S.A.</v>
          </cell>
          <cell r="Z3390" t="str">
            <v>AHR</v>
          </cell>
          <cell r="AA3390" t="str">
            <v>442203003301</v>
          </cell>
          <cell r="AB3390" t="str">
            <v>3301</v>
          </cell>
          <cell r="AC3390" t="str">
            <v>Activa</v>
          </cell>
          <cell r="AD3390">
            <v>1</v>
          </cell>
          <cell r="AE3390" t="str">
            <v>Resolución 004617 del 11 abril de 2024</v>
          </cell>
        </row>
        <row r="3391">
          <cell r="G3391">
            <v>247245000249</v>
          </cell>
          <cell r="H3391">
            <v>1</v>
          </cell>
          <cell r="I3391" t="str">
            <v>INSTITUCION EDUCATIVA DEPARTAMENTAL RURAL SILVIA COTES DE BISWELL</v>
          </cell>
          <cell r="J3391">
            <v>868</v>
          </cell>
          <cell r="K3391">
            <v>114307667.88881189</v>
          </cell>
          <cell r="L3391">
            <v>0</v>
          </cell>
          <cell r="M3391">
            <v>114307668</v>
          </cell>
          <cell r="N3391">
            <v>1</v>
          </cell>
          <cell r="O3391" t="str">
            <v>FSE</v>
          </cell>
          <cell r="P3391" t="str">
            <v>INSTITUCION EDUCATIVA DEPARTAMENTAL RURAL SILVIA COTES DE BISWELL</v>
          </cell>
          <cell r="Q3391" t="str">
            <v>819002283</v>
          </cell>
          <cell r="R3391" t="str">
            <v>BANCO AGRARIO DE COLOMBIA S.A.</v>
          </cell>
          <cell r="S3391" t="str">
            <v>AHR</v>
          </cell>
          <cell r="T3391" t="str">
            <v>442203003326</v>
          </cell>
          <cell r="U3391" t="str">
            <v>3326</v>
          </cell>
          <cell r="V3391" t="str">
            <v>819002283AHR3326</v>
          </cell>
          <cell r="W3391" t="str">
            <v>819002283</v>
          </cell>
          <cell r="X3391" t="str">
            <v>INSTITUCION EDUCATIVA DEPARTAMENTAL RURAL SILVIA COTES DE BISWELL</v>
          </cell>
          <cell r="Y3391" t="str">
            <v>BANCO AGRARIO DE COLOMBIA S.A.</v>
          </cell>
          <cell r="Z3391" t="str">
            <v>AHR</v>
          </cell>
          <cell r="AA3391" t="str">
            <v>442203003326</v>
          </cell>
          <cell r="AB3391" t="str">
            <v>3326</v>
          </cell>
          <cell r="AC3391" t="str">
            <v>Activa</v>
          </cell>
          <cell r="AD3391">
            <v>1</v>
          </cell>
          <cell r="AE3391" t="str">
            <v>Resolución 004617 del 11 abril de 2024</v>
          </cell>
        </row>
        <row r="3392">
          <cell r="G3392">
            <v>247245001857</v>
          </cell>
          <cell r="H3392">
            <v>1</v>
          </cell>
          <cell r="I3392" t="str">
            <v>INSTITUCION EDUCATIVA DEPARTAMENTAL ANAXIMENES TORRES OSPINO</v>
          </cell>
          <cell r="J3392">
            <v>817</v>
          </cell>
          <cell r="K3392">
            <v>109310806.44190788</v>
          </cell>
          <cell r="L3392">
            <v>0</v>
          </cell>
          <cell r="M3392">
            <v>109310806</v>
          </cell>
          <cell r="N3392">
            <v>1</v>
          </cell>
          <cell r="O3392" t="str">
            <v>FSE</v>
          </cell>
          <cell r="P3392" t="str">
            <v>INSTITUCION EDUCATIVA DEPARTAMENTAL ANAXIMENES TORRES OSPINO</v>
          </cell>
          <cell r="Q3392" t="str">
            <v>819004354</v>
          </cell>
          <cell r="R3392" t="str">
            <v>BANCO AGRARIO DE COLOMBIA S.A.</v>
          </cell>
          <cell r="S3392" t="str">
            <v>AHR</v>
          </cell>
          <cell r="T3392" t="str">
            <v>442203003377</v>
          </cell>
          <cell r="U3392" t="str">
            <v>3377</v>
          </cell>
          <cell r="V3392" t="str">
            <v>819004354AHR3377</v>
          </cell>
          <cell r="W3392" t="str">
            <v>819004354</v>
          </cell>
          <cell r="X3392" t="str">
            <v>INSTITUCION EDUCATIVA DEPARTAMENTAL JULIAN MEJIA ALVARADO</v>
          </cell>
          <cell r="Y3392" t="str">
            <v>BANCO AGRARIO DE COLOMBIA S.A.</v>
          </cell>
          <cell r="Z3392" t="str">
            <v>AHR</v>
          </cell>
          <cell r="AA3392" t="str">
            <v>442203003377</v>
          </cell>
          <cell r="AB3392" t="str">
            <v>3377</v>
          </cell>
          <cell r="AC3392" t="str">
            <v>Activa</v>
          </cell>
          <cell r="AD3392">
            <v>1</v>
          </cell>
          <cell r="AE3392" t="str">
            <v>Resolución 004617 del 11 abril de 2024</v>
          </cell>
        </row>
        <row r="3393">
          <cell r="G3393">
            <v>247245001890</v>
          </cell>
          <cell r="H3393">
            <v>1</v>
          </cell>
          <cell r="I3393" t="str">
            <v>INSTITUCION ETNOEDUCATIVA DEPARTAMENTAL MITSILOU CAMPBELL</v>
          </cell>
          <cell r="J3393">
            <v>1272</v>
          </cell>
          <cell r="K3393">
            <v>165398088.48230594</v>
          </cell>
          <cell r="L3393">
            <v>28868782.275763229</v>
          </cell>
          <cell r="M3393">
            <v>194266871</v>
          </cell>
          <cell r="N3393">
            <v>1</v>
          </cell>
          <cell r="O3393" t="str">
            <v>FSE</v>
          </cell>
          <cell r="P3393" t="str">
            <v>INSTITUCION ETNOEDUCATIVA DEPARTAMENTAL MITSILOU CAMPBELL</v>
          </cell>
          <cell r="Q3393" t="str">
            <v>819006574</v>
          </cell>
          <cell r="R3393" t="str">
            <v>BANCO AGRARIO DE COLOMBIA S.A.</v>
          </cell>
          <cell r="S3393" t="str">
            <v>AHR</v>
          </cell>
          <cell r="T3393" t="str">
            <v>442203003261</v>
          </cell>
          <cell r="U3393" t="str">
            <v>3261</v>
          </cell>
          <cell r="V3393" t="str">
            <v>819006574AHR3261</v>
          </cell>
          <cell r="W3393" t="str">
            <v>819006574</v>
          </cell>
          <cell r="X3393" t="str">
            <v>INSTITUCION EDUCATIVA DEPARTAMENTAL MITSILOU CAMPBELL</v>
          </cell>
          <cell r="Y3393" t="str">
            <v>BANCO AGRARIO DE COLOMBIA S.A.</v>
          </cell>
          <cell r="Z3393" t="str">
            <v>AHR</v>
          </cell>
          <cell r="AA3393" t="str">
            <v>442203003261</v>
          </cell>
          <cell r="AB3393" t="str">
            <v>3261</v>
          </cell>
          <cell r="AC3393" t="str">
            <v>Activa</v>
          </cell>
          <cell r="AD3393">
            <v>1</v>
          </cell>
          <cell r="AE3393" t="str">
            <v>Resolución 004617 del 11 abril de 2024</v>
          </cell>
        </row>
        <row r="3394">
          <cell r="G3394">
            <v>247245001903</v>
          </cell>
          <cell r="H3394">
            <v>1</v>
          </cell>
          <cell r="I3394" t="str">
            <v>INSTITUCION EDUCATIVA DEPARTAMENTAL GILBERTO ACUÑA RANGEL</v>
          </cell>
          <cell r="J3394">
            <v>352</v>
          </cell>
          <cell r="K3394">
            <v>46576312.121320382</v>
          </cell>
          <cell r="L3394">
            <v>0</v>
          </cell>
          <cell r="M3394">
            <v>46576312</v>
          </cell>
          <cell r="N3394">
            <v>1</v>
          </cell>
          <cell r="O3394" t="str">
            <v>FSE</v>
          </cell>
          <cell r="P3394" t="str">
            <v>INSTITUCION EDUCATIVA DEPARTAMENTAL GILBERTO ACUÑA RANGEL</v>
          </cell>
          <cell r="Q3394" t="str">
            <v>819003116</v>
          </cell>
          <cell r="R3394" t="str">
            <v>BANCO AGRARIO DE COLOMBIA S.A.</v>
          </cell>
          <cell r="S3394" t="str">
            <v>AHR</v>
          </cell>
          <cell r="T3394" t="str">
            <v>442203003334</v>
          </cell>
          <cell r="U3394" t="str">
            <v>3334</v>
          </cell>
          <cell r="V3394" t="str">
            <v>819003116AHR3334</v>
          </cell>
          <cell r="W3394" t="str">
            <v>819003116</v>
          </cell>
          <cell r="X3394" t="str">
            <v>INSTITUCION EDUCATIVA DEPARTAMENTAL GILBERTO ACUÑA RANGEL</v>
          </cell>
          <cell r="Y3394" t="str">
            <v>BANCO AGRARIO DE COLOMBIA S.A.</v>
          </cell>
          <cell r="Z3394" t="str">
            <v>AHR</v>
          </cell>
          <cell r="AA3394" t="str">
            <v>442203003334</v>
          </cell>
          <cell r="AB3394" t="str">
            <v>3334</v>
          </cell>
          <cell r="AC3394" t="str">
            <v>Activa</v>
          </cell>
          <cell r="AD3394">
            <v>1</v>
          </cell>
          <cell r="AE3394" t="str">
            <v>Resolución 004617 del 11 abril de 2024</v>
          </cell>
        </row>
        <row r="3395">
          <cell r="G3395">
            <v>247245002021</v>
          </cell>
          <cell r="H3395">
            <v>1</v>
          </cell>
          <cell r="I3395" t="str">
            <v>INSTITUCION EDUCATIVA DEPARTAMENTAL ROBERTO ROBLES DE ALGARROBAL</v>
          </cell>
          <cell r="J3395">
            <v>388</v>
          </cell>
          <cell r="K3395">
            <v>50216946.972918667</v>
          </cell>
          <cell r="L3395">
            <v>0</v>
          </cell>
          <cell r="M3395">
            <v>50216947</v>
          </cell>
          <cell r="N3395">
            <v>1</v>
          </cell>
          <cell r="O3395" t="str">
            <v>FSE</v>
          </cell>
          <cell r="P3395" t="str">
            <v>INSTITUCION EDUCATIVA DEPARTAMENTAL ROBERTO ROBLES DE ALGARROBAL</v>
          </cell>
          <cell r="Q3395" t="str">
            <v>819002280</v>
          </cell>
          <cell r="R3395" t="str">
            <v>BANCO AGRARIO DE COLOMBIA S.A.</v>
          </cell>
          <cell r="S3395" t="str">
            <v>AHR</v>
          </cell>
          <cell r="T3395" t="str">
            <v>442203003245</v>
          </cell>
          <cell r="U3395" t="str">
            <v>3245</v>
          </cell>
          <cell r="V3395" t="str">
            <v>819002280AHR3245</v>
          </cell>
          <cell r="W3395" t="str">
            <v>819002280</v>
          </cell>
          <cell r="X3395" t="str">
            <v>INSTITUCION EDUCATIVA DEPARTAMENTAL ROBERTO ROBLES DE ALGARROBAL</v>
          </cell>
          <cell r="Y3395" t="str">
            <v>BANCO AGRARIO DE COLOMBIA S.A.</v>
          </cell>
          <cell r="Z3395" t="str">
            <v>AHR</v>
          </cell>
          <cell r="AA3395" t="str">
            <v>442203003245</v>
          </cell>
          <cell r="AB3395" t="str">
            <v>3245</v>
          </cell>
          <cell r="AC3395" t="str">
            <v>Activa</v>
          </cell>
          <cell r="AD3395">
            <v>1</v>
          </cell>
          <cell r="AE3395" t="str">
            <v>Resolución 004617 del 11 abril de 2024</v>
          </cell>
        </row>
        <row r="3396">
          <cell r="G3396">
            <v>247258000001</v>
          </cell>
          <cell r="H3396">
            <v>1</v>
          </cell>
          <cell r="I3396" t="str">
            <v>INSTITUCION EDUCATIVA DEPARTAMENTAL DE CARRETO</v>
          </cell>
          <cell r="J3396">
            <v>716</v>
          </cell>
          <cell r="K3396">
            <v>87726768.139459461</v>
          </cell>
          <cell r="L3396">
            <v>0</v>
          </cell>
          <cell r="M3396">
            <v>87726768</v>
          </cell>
          <cell r="N3396">
            <v>1</v>
          </cell>
          <cell r="O3396" t="str">
            <v>FSE</v>
          </cell>
          <cell r="P3396" t="str">
            <v>INSTITUCION EDUCATIVA DEPARTAMENTAL DE CARRETO</v>
          </cell>
          <cell r="Q3396" t="str">
            <v>819003903</v>
          </cell>
          <cell r="R3396" t="str">
            <v>BANCO AGRARIO DE COLOMBIA S.A.</v>
          </cell>
          <cell r="S3396" t="str">
            <v>AHR</v>
          </cell>
          <cell r="T3396" t="str">
            <v>442403000186</v>
          </cell>
          <cell r="U3396" t="str">
            <v>0186</v>
          </cell>
          <cell r="V3396" t="str">
            <v>819003903AHR0186</v>
          </cell>
          <cell r="W3396" t="str">
            <v>819003903</v>
          </cell>
          <cell r="X3396" t="str">
            <v>INSTITUCION EDUCATIVA DEPARTAMENTAL CARRETO</v>
          </cell>
          <cell r="Y3396" t="str">
            <v>BANCO AGRARIO DE COLOMBIA S.A.</v>
          </cell>
          <cell r="Z3396" t="str">
            <v>AHR</v>
          </cell>
          <cell r="AA3396" t="str">
            <v>442403000186</v>
          </cell>
          <cell r="AB3396" t="str">
            <v>0186</v>
          </cell>
          <cell r="AC3396" t="str">
            <v>Activa</v>
          </cell>
          <cell r="AD3396">
            <v>1</v>
          </cell>
          <cell r="AE3396" t="str">
            <v>Resolución 004617 del 11 abril de 2024</v>
          </cell>
        </row>
        <row r="3397">
          <cell r="G3397">
            <v>147288000833</v>
          </cell>
          <cell r="H3397">
            <v>1</v>
          </cell>
          <cell r="I3397" t="str">
            <v>INSTITUCION EDUCATIVA DEPARTAMENTAL 23 DE FEBRERO</v>
          </cell>
          <cell r="J3397">
            <v>2387</v>
          </cell>
          <cell r="K3397">
            <v>233299430.34768665</v>
          </cell>
          <cell r="L3397">
            <v>0</v>
          </cell>
          <cell r="M3397">
            <v>233299430</v>
          </cell>
          <cell r="N3397">
            <v>1</v>
          </cell>
          <cell r="O3397" t="str">
            <v>FSE</v>
          </cell>
          <cell r="P3397" t="str">
            <v>INSTITUCION EDUCATIVA DEPARTAMENTAL 23 DE FEBRERO</v>
          </cell>
          <cell r="Q3397" t="str">
            <v>819002255</v>
          </cell>
          <cell r="R3397" t="str">
            <v>BANCO DAVIVIENDA S.A.</v>
          </cell>
          <cell r="S3397" t="str">
            <v>CRR</v>
          </cell>
          <cell r="T3397" t="str">
            <v>116669993937</v>
          </cell>
          <cell r="U3397" t="str">
            <v>3937</v>
          </cell>
          <cell r="V3397" t="str">
            <v>819002255CRR3937</v>
          </cell>
          <cell r="W3397" t="str">
            <v>819002255</v>
          </cell>
          <cell r="X3397" t="str">
            <v>CENTRO EDUCATIVO 23 DE FEBRERO</v>
          </cell>
          <cell r="Y3397" t="str">
            <v>BANCO DAVIVIENDA S.A.</v>
          </cell>
          <cell r="Z3397" t="str">
            <v>CRR</v>
          </cell>
          <cell r="AA3397" t="str">
            <v>116669993937</v>
          </cell>
          <cell r="AB3397" t="str">
            <v>3937</v>
          </cell>
          <cell r="AC3397" t="str">
            <v>Activa</v>
          </cell>
          <cell r="AD3397">
            <v>1</v>
          </cell>
          <cell r="AE3397" t="str">
            <v>Resolución 004617 del 11 abril de 2024</v>
          </cell>
        </row>
        <row r="3398">
          <cell r="G3398">
            <v>147318000019</v>
          </cell>
          <cell r="H3398">
            <v>1</v>
          </cell>
          <cell r="I3398" t="str">
            <v>INSTITUCION EDUCATIVA DEPARTAMENTAL NUESTRA SEÑORA DEL CARMEN</v>
          </cell>
          <cell r="J3398">
            <v>1155</v>
          </cell>
          <cell r="K3398">
            <v>132191847.62275866</v>
          </cell>
          <cell r="L3398">
            <v>0</v>
          </cell>
          <cell r="M3398">
            <v>132191848</v>
          </cell>
          <cell r="N3398">
            <v>1</v>
          </cell>
          <cell r="O3398" t="str">
            <v>FSE</v>
          </cell>
          <cell r="P3398" t="str">
            <v>INSTITUCION EDUCATIVA DEPARTAMENTAL NUESTRA SEÑORA DEL CARMEN</v>
          </cell>
          <cell r="Q3398" t="str">
            <v>819001423</v>
          </cell>
          <cell r="R3398" t="str">
            <v>BANCO AGRARIO DE COLOMBIA S.A.</v>
          </cell>
          <cell r="S3398" t="str">
            <v>AHR</v>
          </cell>
          <cell r="T3398" t="str">
            <v>442303000782</v>
          </cell>
          <cell r="U3398" t="str">
            <v>0782</v>
          </cell>
          <cell r="V3398" t="str">
            <v>819001423AHR0782</v>
          </cell>
          <cell r="W3398" t="str">
            <v>819001423</v>
          </cell>
          <cell r="X3398" t="str">
            <v>INSTITUCION EDUCATIVA DEPARTAMENTAL NUESTRA SEÑORA DEL CARMEN</v>
          </cell>
          <cell r="Y3398" t="str">
            <v>BANCO AGRARIO DE COLOMBIA S.A.</v>
          </cell>
          <cell r="Z3398" t="str">
            <v>AHR</v>
          </cell>
          <cell r="AA3398" t="str">
            <v>442303000782</v>
          </cell>
          <cell r="AB3398" t="str">
            <v>0782</v>
          </cell>
          <cell r="AC3398" t="str">
            <v>Activa</v>
          </cell>
          <cell r="AD3398">
            <v>1</v>
          </cell>
          <cell r="AE3398" t="str">
            <v>Resolución 004617 del 11 abril de 2024</v>
          </cell>
        </row>
        <row r="3399">
          <cell r="G3399">
            <v>147318000311</v>
          </cell>
          <cell r="H3399">
            <v>1</v>
          </cell>
          <cell r="I3399" t="str">
            <v>INSTITUCION EDUCATIVA DEPARTAMENTAL NESTOR RANGEL ALFARO</v>
          </cell>
          <cell r="J3399">
            <v>895</v>
          </cell>
          <cell r="K3399">
            <v>99723505.180894524</v>
          </cell>
          <cell r="L3399">
            <v>0</v>
          </cell>
          <cell r="M3399">
            <v>99723505</v>
          </cell>
          <cell r="N3399">
            <v>1</v>
          </cell>
          <cell r="O3399" t="str">
            <v>FSE</v>
          </cell>
          <cell r="P3399" t="str">
            <v>INSTITUCION EDUCATIVA DEPARTAMENTAL NESTOR RANGEL ALFARO</v>
          </cell>
          <cell r="Q3399" t="str">
            <v>819002231</v>
          </cell>
          <cell r="R3399" t="str">
            <v>BANCO AGRARIO DE COLOMBIA S.A.</v>
          </cell>
          <cell r="S3399" t="str">
            <v>AHR</v>
          </cell>
          <cell r="T3399" t="str">
            <v>442303000741</v>
          </cell>
          <cell r="U3399" t="str">
            <v>0741</v>
          </cell>
          <cell r="V3399" t="str">
            <v>819002231AHR0741</v>
          </cell>
          <cell r="W3399" t="str">
            <v>819002231</v>
          </cell>
          <cell r="X3399" t="str">
            <v>INSTITUCION EDUCATIVA DEPARTAMENTAL NESTOR ANDRES RANGEL ALFARO</v>
          </cell>
          <cell r="Y3399" t="str">
            <v>BANCO AGRARIO DE COLOMBIA S.A.</v>
          </cell>
          <cell r="Z3399" t="str">
            <v>AHR</v>
          </cell>
          <cell r="AA3399" t="str">
            <v>442303000741</v>
          </cell>
          <cell r="AB3399" t="str">
            <v>0741</v>
          </cell>
          <cell r="AC3399" t="str">
            <v>Activa</v>
          </cell>
          <cell r="AD3399">
            <v>1</v>
          </cell>
          <cell r="AE3399" t="str">
            <v>Resolución 004617 del 11 abril de 2024</v>
          </cell>
        </row>
        <row r="3400">
          <cell r="G3400">
            <v>247318000111</v>
          </cell>
          <cell r="H3400">
            <v>1</v>
          </cell>
          <cell r="I3400" t="str">
            <v>INSTITUCION EDUCATIVA DEPARTAMENTAL RURAL SAGRADO CORAZON DE JESUS</v>
          </cell>
          <cell r="J3400">
            <v>473</v>
          </cell>
          <cell r="K3400">
            <v>64612712.921492308</v>
          </cell>
          <cell r="L3400">
            <v>0</v>
          </cell>
          <cell r="M3400">
            <v>64612713</v>
          </cell>
          <cell r="N3400">
            <v>1</v>
          </cell>
          <cell r="O3400" t="str">
            <v>FSE</v>
          </cell>
          <cell r="P3400" t="str">
            <v>INSTITUCION EDUCATIVA DEPARTAMENTAL RURAL SAGRADO CORAZON DE JESUS</v>
          </cell>
          <cell r="Q3400" t="str">
            <v>819001349</v>
          </cell>
          <cell r="R3400" t="str">
            <v>BANCO AGRARIO DE COLOMBIA S.A.</v>
          </cell>
          <cell r="S3400" t="str">
            <v>AHR</v>
          </cell>
          <cell r="T3400" t="str">
            <v>442303000715</v>
          </cell>
          <cell r="U3400" t="str">
            <v>0715</v>
          </cell>
          <cell r="V3400" t="str">
            <v>819001349AHR0715</v>
          </cell>
          <cell r="W3400" t="str">
            <v>819001349</v>
          </cell>
          <cell r="X3400" t="str">
            <v>INSTITUCION EDUCATIVA DEPARTAMENTAL SAGRADO CORAZON DE JESUS DE GUAIMARAL</v>
          </cell>
          <cell r="Y3400" t="str">
            <v>BANCO AGRARIO DE COLOMBIA S.A.</v>
          </cell>
          <cell r="Z3400" t="str">
            <v>AHR</v>
          </cell>
          <cell r="AA3400" t="str">
            <v>442303000715</v>
          </cell>
          <cell r="AB3400" t="str">
            <v>0715</v>
          </cell>
          <cell r="AC3400" t="str">
            <v>Activa</v>
          </cell>
          <cell r="AD3400">
            <v>1</v>
          </cell>
          <cell r="AE3400" t="str">
            <v>Resolución 004617 del 11 abril de 2024</v>
          </cell>
        </row>
        <row r="3401">
          <cell r="G3401">
            <v>247318000188</v>
          </cell>
          <cell r="H3401">
            <v>1</v>
          </cell>
          <cell r="I3401" t="str">
            <v>INSTITUCION EDUCATIVA DEPARTAMENTAL RURAL LA RINCONADA</v>
          </cell>
          <cell r="J3401">
            <v>442</v>
          </cell>
          <cell r="K3401">
            <v>59927615.061164558</v>
          </cell>
          <cell r="L3401">
            <v>0</v>
          </cell>
          <cell r="M3401">
            <v>59927615</v>
          </cell>
          <cell r="N3401">
            <v>1</v>
          </cell>
          <cell r="O3401" t="str">
            <v>FSE</v>
          </cell>
          <cell r="P3401" t="str">
            <v>INSTITUCION EDUCATIVA DEPARTAMENTAL RURAL LA RINCONADA</v>
          </cell>
          <cell r="Q3401" t="str">
            <v>819006351</v>
          </cell>
          <cell r="R3401" t="str">
            <v>BANCO AGRARIO DE COLOMBIA S.A.</v>
          </cell>
          <cell r="S3401" t="str">
            <v>AHR</v>
          </cell>
          <cell r="T3401" t="str">
            <v>442303000731</v>
          </cell>
          <cell r="U3401" t="str">
            <v>0731</v>
          </cell>
          <cell r="V3401" t="str">
            <v>819006351AHR0731</v>
          </cell>
          <cell r="W3401" t="str">
            <v>819006351</v>
          </cell>
          <cell r="X3401" t="str">
            <v>INSTITUCION EDUCATIVA DEPARTAMENTAL RURAL LA RINCONADA</v>
          </cell>
          <cell r="Y3401" t="str">
            <v>BANCO AGRARIO DE COLOMBIA S.A.</v>
          </cell>
          <cell r="Z3401" t="str">
            <v>AHR</v>
          </cell>
          <cell r="AA3401" t="str">
            <v>442303000731</v>
          </cell>
          <cell r="AB3401" t="str">
            <v>0731</v>
          </cell>
          <cell r="AC3401" t="str">
            <v>Activa</v>
          </cell>
          <cell r="AD3401">
            <v>1</v>
          </cell>
          <cell r="AE3401" t="str">
            <v>Resolución 004617 del 11 abril de 2024</v>
          </cell>
        </row>
        <row r="3402">
          <cell r="G3402">
            <v>247318000234</v>
          </cell>
          <cell r="H3402">
            <v>1</v>
          </cell>
          <cell r="I3402" t="str">
            <v>INSTITUCION EDUCATIVA DEPARTAMENTAL RURAL MARIA AUXILIADORA</v>
          </cell>
          <cell r="J3402">
            <v>815</v>
          </cell>
          <cell r="K3402">
            <v>110015568.98395312</v>
          </cell>
          <cell r="L3402">
            <v>0</v>
          </cell>
          <cell r="M3402">
            <v>110015569</v>
          </cell>
          <cell r="N3402">
            <v>1</v>
          </cell>
          <cell r="O3402" t="str">
            <v>FSE</v>
          </cell>
          <cell r="P3402" t="str">
            <v>INSTITUCION EDUCATIVA DEPARTAMENTAL RURAL MARIA AUXILIADORA</v>
          </cell>
          <cell r="Q3402" t="str">
            <v>819006666</v>
          </cell>
          <cell r="R3402" t="str">
            <v>BANCO AGRARIO DE COLOMBIA S.A.</v>
          </cell>
          <cell r="S3402" t="str">
            <v>AHR</v>
          </cell>
          <cell r="T3402" t="str">
            <v>442303000758</v>
          </cell>
          <cell r="U3402" t="str">
            <v>0758</v>
          </cell>
          <cell r="V3402" t="str">
            <v>819006666AHR0758</v>
          </cell>
          <cell r="W3402" t="str">
            <v>819006666</v>
          </cell>
          <cell r="X3402" t="str">
            <v>INSTITUCION EDUCATIVA DEPARTAMENTAL RURAL MARIA AUXILIA</v>
          </cell>
          <cell r="Y3402" t="str">
            <v>BANCO AGRARIO DE COLOMBIA S.A.</v>
          </cell>
          <cell r="Z3402" t="str">
            <v>AHR</v>
          </cell>
          <cell r="AA3402" t="str">
            <v>442303000758</v>
          </cell>
          <cell r="AB3402" t="str">
            <v>0758</v>
          </cell>
          <cell r="AC3402" t="str">
            <v>Activa</v>
          </cell>
          <cell r="AD3402">
            <v>1</v>
          </cell>
          <cell r="AE3402" t="str">
            <v>Resolución 004617 del 11 abril de 2024</v>
          </cell>
        </row>
        <row r="3403">
          <cell r="G3403">
            <v>247318000528</v>
          </cell>
          <cell r="H3403">
            <v>1</v>
          </cell>
          <cell r="I3403" t="str">
            <v>INSTITUCION EDUCATIVA DEPARTAMENTAL RURAL SAN PEDRO APOSTOL LAS FLORES</v>
          </cell>
          <cell r="J3403">
            <v>445</v>
          </cell>
          <cell r="K3403">
            <v>60725683.702570103</v>
          </cell>
          <cell r="L3403">
            <v>0</v>
          </cell>
          <cell r="M3403">
            <v>60725684</v>
          </cell>
          <cell r="N3403">
            <v>1</v>
          </cell>
          <cell r="O3403" t="str">
            <v>FSE</v>
          </cell>
          <cell r="P3403" t="str">
            <v>INSTITUCION EDUCATIVA DEPARTAMENTAL RURAL SAN PEDRO APOSTOL LAS FLORES</v>
          </cell>
          <cell r="Q3403" t="str">
            <v>819006665</v>
          </cell>
          <cell r="R3403" t="str">
            <v>BANCO AGRARIO DE COLOMBIA S.A.</v>
          </cell>
          <cell r="S3403" t="str">
            <v>AHR</v>
          </cell>
          <cell r="T3403" t="str">
            <v>442303000766</v>
          </cell>
          <cell r="U3403" t="str">
            <v>0766</v>
          </cell>
          <cell r="V3403" t="str">
            <v>819006665AHR0766</v>
          </cell>
          <cell r="W3403" t="str">
            <v>819006665</v>
          </cell>
          <cell r="X3403" t="str">
            <v>INSTITUCION EDUCATIVA DEPARTAMENTAL RURAL SAN PEDRO APOSTOL LAS FLORES - FONDO DE SERVICIOS EDUCATIVOS</v>
          </cell>
          <cell r="Y3403" t="str">
            <v>BANCO AGRARIO DE COLOMBIA S.A.</v>
          </cell>
          <cell r="Z3403" t="str">
            <v>AHR</v>
          </cell>
          <cell r="AA3403" t="str">
            <v>442303000766</v>
          </cell>
          <cell r="AB3403" t="str">
            <v>0766</v>
          </cell>
          <cell r="AC3403" t="str">
            <v>Activa</v>
          </cell>
          <cell r="AD3403">
            <v>1</v>
          </cell>
          <cell r="AE3403" t="str">
            <v>Resolución 004617 del 11 abril de 2024</v>
          </cell>
        </row>
        <row r="3404">
          <cell r="G3404">
            <v>247318000561</v>
          </cell>
          <cell r="H3404">
            <v>1</v>
          </cell>
          <cell r="I3404" t="str">
            <v>INSTITUCION EDUCATIVA DEPARTAMENTAL DE RICAURTE</v>
          </cell>
          <cell r="J3404">
            <v>428</v>
          </cell>
          <cell r="K3404">
            <v>59299681.177509785</v>
          </cell>
          <cell r="L3404">
            <v>0</v>
          </cell>
          <cell r="M3404">
            <v>59299681</v>
          </cell>
          <cell r="N3404">
            <v>1</v>
          </cell>
          <cell r="O3404" t="str">
            <v>FSE</v>
          </cell>
          <cell r="P3404" t="str">
            <v>INSTITUCION EDUCATIVA DEPARTAMENTAL DE RICAURTE</v>
          </cell>
          <cell r="Q3404" t="str">
            <v>819005305</v>
          </cell>
          <cell r="R3404" t="str">
            <v>BANCO AGRARIO DE COLOMBIA S.A.</v>
          </cell>
          <cell r="S3404" t="str">
            <v>AHR</v>
          </cell>
          <cell r="T3404" t="str">
            <v>442303000723</v>
          </cell>
          <cell r="U3404" t="str">
            <v>0723</v>
          </cell>
          <cell r="V3404" t="str">
            <v>819005305AHR0723</v>
          </cell>
          <cell r="W3404" t="str">
            <v>819005305</v>
          </cell>
          <cell r="X3404" t="str">
            <v>INSTITUCION EDUCATIVA DEPARTAMENTAL DE RICAURTE - FONDO DE SERVICIOS EDUCATIVOS</v>
          </cell>
          <cell r="Y3404" t="str">
            <v>BANCO AGRARIO DE COLOMBIA S.A.</v>
          </cell>
          <cell r="Z3404" t="str">
            <v>AHR</v>
          </cell>
          <cell r="AA3404" t="str">
            <v>442303000723</v>
          </cell>
          <cell r="AB3404" t="str">
            <v>0723</v>
          </cell>
          <cell r="AC3404" t="str">
            <v>Activa</v>
          </cell>
          <cell r="AD3404">
            <v>1</v>
          </cell>
          <cell r="AE3404" t="str">
            <v>Resolución 004617 del 11 abril de 2024</v>
          </cell>
        </row>
        <row r="3405">
          <cell r="G3405">
            <v>247318000790</v>
          </cell>
          <cell r="H3405">
            <v>1</v>
          </cell>
          <cell r="I3405" t="str">
            <v>INSTITUCION EDUCATIVA DEPARTAMENTAL NICOLAS MEJIA MENDEZ</v>
          </cell>
          <cell r="J3405">
            <v>927</v>
          </cell>
          <cell r="K3405">
            <v>122897640.3793171</v>
          </cell>
          <cell r="L3405">
            <v>0</v>
          </cell>
          <cell r="M3405">
            <v>122897640</v>
          </cell>
          <cell r="N3405">
            <v>1</v>
          </cell>
          <cell r="O3405" t="str">
            <v>FSE</v>
          </cell>
          <cell r="P3405" t="str">
            <v>INSTITUCION EDUCATIVA DEPARTAMENTAL NICOLAS MEJIA MENDEZ</v>
          </cell>
          <cell r="Q3405" t="str">
            <v>819005719</v>
          </cell>
          <cell r="R3405" t="str">
            <v>BANCO AGRARIO DE COLOMBIA S.A.</v>
          </cell>
          <cell r="S3405" t="str">
            <v>AHR</v>
          </cell>
          <cell r="T3405" t="str">
            <v>442303000774</v>
          </cell>
          <cell r="U3405" t="str">
            <v>0774</v>
          </cell>
          <cell r="V3405" t="str">
            <v>819005719AHR0774</v>
          </cell>
          <cell r="W3405" t="str">
            <v>819005719</v>
          </cell>
          <cell r="X3405" t="str">
            <v>INSTITUCION EDUCATIVA DEPARTAMENTAL NICOLAS MEJIA MENDEZ</v>
          </cell>
          <cell r="Y3405" t="str">
            <v>BANCO AGRARIO DE COLOMBIA S.A.</v>
          </cell>
          <cell r="Z3405" t="str">
            <v>AHR</v>
          </cell>
          <cell r="AA3405" t="str">
            <v>442303000774</v>
          </cell>
          <cell r="AB3405" t="str">
            <v>0774</v>
          </cell>
          <cell r="AC3405" t="str">
            <v>Activa</v>
          </cell>
          <cell r="AD3405">
            <v>1</v>
          </cell>
          <cell r="AE3405" t="str">
            <v>Resolución 004617 del 11 abril de 2024</v>
          </cell>
        </row>
        <row r="3406">
          <cell r="G3406">
            <v>147545001668</v>
          </cell>
          <cell r="H3406">
            <v>1</v>
          </cell>
          <cell r="I3406" t="str">
            <v>INSTITUCION EDUCATIVA DEPARTAMENTAL PIJIÑO DEL CARMEN</v>
          </cell>
          <cell r="J3406">
            <v>1737</v>
          </cell>
          <cell r="K3406">
            <v>210066385.77504611</v>
          </cell>
          <cell r="L3406">
            <v>0</v>
          </cell>
          <cell r="M3406">
            <v>210066386</v>
          </cell>
          <cell r="N3406">
            <v>1</v>
          </cell>
          <cell r="O3406" t="str">
            <v>FSE</v>
          </cell>
          <cell r="P3406" t="str">
            <v>INSTITUCION EDUCATIVA DEPARTAMENTAL PIJIÑO DEL CARMEN</v>
          </cell>
          <cell r="Q3406" t="str">
            <v>800068773</v>
          </cell>
          <cell r="R3406" t="str">
            <v>BANCO AGRARIO DE COLOMBIA S.A.</v>
          </cell>
          <cell r="S3406" t="str">
            <v>AHR</v>
          </cell>
          <cell r="T3406" t="str">
            <v>442633000916</v>
          </cell>
          <cell r="U3406" t="str">
            <v>0916</v>
          </cell>
          <cell r="V3406" t="str">
            <v>800068773AHR0916</v>
          </cell>
          <cell r="W3406" t="str">
            <v>800068773</v>
          </cell>
          <cell r="X3406" t="str">
            <v>INSTITUCION EDUCATIVA DEPARTAMENTAL PIJIÑO DEL CARMEN</v>
          </cell>
          <cell r="Y3406" t="str">
            <v>BANCO AGRARIO DE COLOMBIA S.A.</v>
          </cell>
          <cell r="Z3406" t="str">
            <v>AHR</v>
          </cell>
          <cell r="AA3406" t="str">
            <v>442633000916</v>
          </cell>
          <cell r="AB3406" t="str">
            <v>0916</v>
          </cell>
          <cell r="AC3406" t="str">
            <v>Activa</v>
          </cell>
          <cell r="AD3406">
            <v>1</v>
          </cell>
          <cell r="AE3406" t="str">
            <v>Resolución 004617 del 11 abril de 2024</v>
          </cell>
        </row>
        <row r="3407">
          <cell r="G3407">
            <v>147707001616</v>
          </cell>
          <cell r="H3407">
            <v>1</v>
          </cell>
          <cell r="I3407" t="str">
            <v>INSTITUCION EDUCATIVA DEPARTAMENTAL RURAL SANTA MARIA</v>
          </cell>
          <cell r="J3407">
            <v>581</v>
          </cell>
          <cell r="K3407">
            <v>84927428.55168733</v>
          </cell>
          <cell r="L3407">
            <v>0</v>
          </cell>
          <cell r="M3407">
            <v>84927429</v>
          </cell>
          <cell r="N3407">
            <v>1</v>
          </cell>
          <cell r="O3407" t="str">
            <v>FSE</v>
          </cell>
          <cell r="P3407" t="str">
            <v>INSTITUCION EDUCATIVA DEPARTAMENTAL RURAL SANTA MARIA</v>
          </cell>
          <cell r="Q3407" t="str">
            <v>819006337</v>
          </cell>
          <cell r="R3407" t="str">
            <v>BANCO AGRARIO DE COLOMBIA S.A.</v>
          </cell>
          <cell r="S3407" t="str">
            <v>AHR</v>
          </cell>
          <cell r="T3407" t="str">
            <v>442633000924</v>
          </cell>
          <cell r="U3407" t="str">
            <v>0924</v>
          </cell>
          <cell r="V3407" t="str">
            <v>819006337AHR0924</v>
          </cell>
          <cell r="W3407" t="str">
            <v>819006337</v>
          </cell>
          <cell r="X3407" t="str">
            <v>INSTITUCION EDUCATIVA TECNICA DEPARTAMENTAL SANTA MARIA</v>
          </cell>
          <cell r="Y3407" t="str">
            <v>BANCO AGRARIO DE COLOMBIA S.A.</v>
          </cell>
          <cell r="Z3407" t="str">
            <v>AHR</v>
          </cell>
          <cell r="AA3407" t="str">
            <v>442633000924</v>
          </cell>
          <cell r="AB3407" t="str">
            <v>0924</v>
          </cell>
          <cell r="AC3407" t="str">
            <v>Activa</v>
          </cell>
          <cell r="AD3407">
            <v>1</v>
          </cell>
          <cell r="AE3407" t="str">
            <v>Resolución 004617 del 11 abril de 2024</v>
          </cell>
        </row>
        <row r="3408">
          <cell r="G3408">
            <v>247545000071</v>
          </cell>
          <cell r="H3408">
            <v>1</v>
          </cell>
          <cell r="I3408" t="str">
            <v>INSTITUCION EDUCATIVA TECNICA DEPARTAMENTAL AGROAMBIENTAL SAN JOSE</v>
          </cell>
          <cell r="J3408">
            <v>688</v>
          </cell>
          <cell r="K3408">
            <v>103799374.35754359</v>
          </cell>
          <cell r="L3408">
            <v>0</v>
          </cell>
          <cell r="M3408">
            <v>103799374</v>
          </cell>
          <cell r="N3408">
            <v>1</v>
          </cell>
          <cell r="O3408" t="str">
            <v>FSE</v>
          </cell>
          <cell r="P3408" t="str">
            <v>INSTITUCION EDUCATIVA TECNICA DEPARTAMENTAL AGROAMBIENTAL SAN JOSE</v>
          </cell>
          <cell r="Q3408" t="str">
            <v>819005942</v>
          </cell>
          <cell r="R3408" t="str">
            <v>BANCO AGRARIO DE COLOMBIA S.A.</v>
          </cell>
          <cell r="S3408" t="str">
            <v>AHR</v>
          </cell>
          <cell r="T3408" t="str">
            <v>442633000940</v>
          </cell>
          <cell r="U3408" t="str">
            <v>0940</v>
          </cell>
          <cell r="V3408" t="str">
            <v>819005942AHR0940</v>
          </cell>
          <cell r="W3408" t="str">
            <v>819005942</v>
          </cell>
          <cell r="X3408" t="str">
            <v>INSTITUCION EDUCATIVA DEPARTAMENTAL RURAL SAN JOSE de prevencion</v>
          </cell>
          <cell r="Y3408" t="str">
            <v>BANCO AGRARIO DE COLOMBIA S.A.</v>
          </cell>
          <cell r="Z3408" t="str">
            <v>AHR</v>
          </cell>
          <cell r="AA3408" t="str">
            <v>442633000940</v>
          </cell>
          <cell r="AB3408" t="str">
            <v>0940</v>
          </cell>
          <cell r="AC3408" t="str">
            <v>Activa</v>
          </cell>
          <cell r="AD3408">
            <v>1</v>
          </cell>
          <cell r="AE3408" t="str">
            <v>Resolución 004617 del 11 abril de 2024</v>
          </cell>
        </row>
        <row r="3409">
          <cell r="G3409">
            <v>247545001701</v>
          </cell>
          <cell r="H3409">
            <v>1</v>
          </cell>
          <cell r="I3409" t="str">
            <v>INSTITUCION EDUCATIVA DEPARTAMENTAL RURAL EL BRILLANTE</v>
          </cell>
          <cell r="J3409">
            <v>485</v>
          </cell>
          <cell r="K3409">
            <v>70392263.413468316</v>
          </cell>
          <cell r="L3409">
            <v>0</v>
          </cell>
          <cell r="M3409">
            <v>70392263</v>
          </cell>
          <cell r="N3409">
            <v>1</v>
          </cell>
          <cell r="O3409" t="str">
            <v>FSE</v>
          </cell>
          <cell r="P3409" t="str">
            <v>INSTITUCION EDUCATIVA DEPARTAMENTAL RURAL EL BRILLANTE</v>
          </cell>
          <cell r="Q3409" t="str">
            <v>819005943</v>
          </cell>
          <cell r="R3409" t="str">
            <v>BANCO AGRARIO DE COLOMBIA S.A.</v>
          </cell>
          <cell r="S3409" t="str">
            <v>AHR</v>
          </cell>
          <cell r="T3409" t="str">
            <v>442633000908</v>
          </cell>
          <cell r="U3409" t="str">
            <v>0908</v>
          </cell>
          <cell r="V3409" t="str">
            <v>819005943AHR0908</v>
          </cell>
          <cell r="W3409" t="str">
            <v>819005943</v>
          </cell>
          <cell r="X3409" t="str">
            <v>INSTITUCION EDUCATIVA DEPARTAMENTAL RURAL EL BRILLANTE</v>
          </cell>
          <cell r="Y3409" t="str">
            <v>BANCO AGRARIO DE COLOMBIA S.A.</v>
          </cell>
          <cell r="Z3409" t="str">
            <v>AHR</v>
          </cell>
          <cell r="AA3409" t="str">
            <v>442633000908</v>
          </cell>
          <cell r="AB3409" t="str">
            <v>0908</v>
          </cell>
          <cell r="AC3409" t="str">
            <v>Activa</v>
          </cell>
          <cell r="AD3409">
            <v>1</v>
          </cell>
          <cell r="AE3409" t="str">
            <v>Resolución 004617 del 11 abril de 2024</v>
          </cell>
        </row>
        <row r="3410">
          <cell r="G3410">
            <v>247707000002</v>
          </cell>
          <cell r="H3410">
            <v>1</v>
          </cell>
          <cell r="I3410" t="str">
            <v>INSTITUCION EDUCATIVA TECNICO DEPARTAMENTAL DE CABRERA</v>
          </cell>
          <cell r="J3410">
            <v>632</v>
          </cell>
          <cell r="K3410">
            <v>98852990.606620699</v>
          </cell>
          <cell r="L3410">
            <v>0</v>
          </cell>
          <cell r="M3410">
            <v>98852991</v>
          </cell>
          <cell r="N3410">
            <v>1</v>
          </cell>
          <cell r="O3410" t="str">
            <v>FSE</v>
          </cell>
          <cell r="P3410" t="str">
            <v>INSTITUCION EDUCATIVA TECNICO DEPARTAMENTAL DE CABRERA</v>
          </cell>
          <cell r="Q3410" t="str">
            <v>819001414</v>
          </cell>
          <cell r="R3410" t="str">
            <v>BANCO AGRARIO DE COLOMBIA S.A.</v>
          </cell>
          <cell r="S3410" t="str">
            <v>AHR</v>
          </cell>
          <cell r="T3410" t="str">
            <v>442633000894</v>
          </cell>
          <cell r="U3410" t="str">
            <v>0894</v>
          </cell>
          <cell r="V3410" t="str">
            <v>819001414AHR0894</v>
          </cell>
          <cell r="W3410" t="str">
            <v>819001414</v>
          </cell>
          <cell r="X3410" t="str">
            <v>INSTITUCION EDUCATIVA TECNICA DEPARTAMENTAL DE CABRERA</v>
          </cell>
          <cell r="Y3410" t="str">
            <v>BANCO AGRARIO DE COLOMBIA S.A.</v>
          </cell>
          <cell r="Z3410" t="str">
            <v>AHR</v>
          </cell>
          <cell r="AA3410" t="str">
            <v>442633000894</v>
          </cell>
          <cell r="AB3410" t="str">
            <v>0894</v>
          </cell>
          <cell r="AC3410" t="str">
            <v>Activa</v>
          </cell>
          <cell r="AD3410">
            <v>1</v>
          </cell>
          <cell r="AE3410" t="str">
            <v>Resolución 004617 del 11 abril de 2024</v>
          </cell>
        </row>
        <row r="3411">
          <cell r="G3411">
            <v>247551001178</v>
          </cell>
          <cell r="H3411">
            <v>1</v>
          </cell>
          <cell r="I3411" t="str">
            <v>INSTITUCION EDUCATIVA DEPARTAMENTAL AGROPECUARIA OTILIA MENA ALVAREZ</v>
          </cell>
          <cell r="J3411">
            <v>485</v>
          </cell>
          <cell r="K3411">
            <v>62507143.985699452</v>
          </cell>
          <cell r="L3411">
            <v>0</v>
          </cell>
          <cell r="M3411">
            <v>62507144</v>
          </cell>
          <cell r="N3411">
            <v>1</v>
          </cell>
          <cell r="O3411" t="str">
            <v>FSE</v>
          </cell>
          <cell r="P3411" t="str">
            <v>INSTITUCION EDUCATIVA DEPARTAMENTAL AGROPECUARIA OTILIA MENA ALVAREZ</v>
          </cell>
          <cell r="Q3411" t="str">
            <v>819002055</v>
          </cell>
          <cell r="R3411" t="str">
            <v>BANCO AGRARIO DE COLOMBIA S.A.</v>
          </cell>
          <cell r="S3411" t="str">
            <v>AHR</v>
          </cell>
          <cell r="T3411" t="str">
            <v>442403000208</v>
          </cell>
          <cell r="U3411" t="str">
            <v>0208</v>
          </cell>
          <cell r="V3411" t="str">
            <v>819002055AHR0208</v>
          </cell>
          <cell r="W3411" t="str">
            <v>819002055</v>
          </cell>
          <cell r="X3411" t="str">
            <v>INSTITUCION EDUCATIVA DEPARTAMENTAL AGROPECUARIA OTILIA MENA ALVAREZ</v>
          </cell>
          <cell r="Y3411" t="str">
            <v>BANCO AGRARIO DE COLOMBIA S.A.</v>
          </cell>
          <cell r="Z3411" t="str">
            <v>AHR</v>
          </cell>
          <cell r="AA3411" t="str">
            <v>442403000208</v>
          </cell>
          <cell r="AB3411" t="str">
            <v>0208</v>
          </cell>
          <cell r="AC3411" t="str">
            <v>Activa</v>
          </cell>
          <cell r="AD3411">
            <v>1</v>
          </cell>
          <cell r="AE3411" t="str">
            <v>Resolución 004617 del 11 abril de 2024</v>
          </cell>
        </row>
        <row r="3412">
          <cell r="G3412">
            <v>347551000052</v>
          </cell>
          <cell r="H3412">
            <v>1</v>
          </cell>
          <cell r="I3412" t="str">
            <v>INSTITUCION EDUCATIVA DEPARTAMENTAL MARIA INMACULADA</v>
          </cell>
          <cell r="J3412">
            <v>895</v>
          </cell>
          <cell r="K3412">
            <v>87734986.797223061</v>
          </cell>
          <cell r="L3412">
            <v>9303525.5553638041</v>
          </cell>
          <cell r="M3412">
            <v>97038512</v>
          </cell>
          <cell r="N3412">
            <v>1</v>
          </cell>
          <cell r="O3412" t="str">
            <v>FSE</v>
          </cell>
          <cell r="P3412" t="str">
            <v>INSTITUCION EDUCATIVA DEPARTAMENTAL MARIA INMACULADA</v>
          </cell>
          <cell r="Q3412" t="str">
            <v>819002594</v>
          </cell>
          <cell r="R3412" t="str">
            <v>BANCO AGRARIO DE COLOMBIA S.A.</v>
          </cell>
          <cell r="S3412" t="str">
            <v>AHR</v>
          </cell>
          <cell r="T3412" t="str">
            <v>442403000194</v>
          </cell>
          <cell r="U3412" t="str">
            <v>0194</v>
          </cell>
          <cell r="V3412" t="str">
            <v>819002594AHR0194</v>
          </cell>
          <cell r="W3412" t="str">
            <v>819002594</v>
          </cell>
          <cell r="X3412" t="str">
            <v>INSTITUCION EDUCATIVA DEPARTAMENTAL MARIA INMACULADA DEL MUN PIVIJAY</v>
          </cell>
          <cell r="Y3412" t="str">
            <v>BANCO AGRARIO DE COLOMBIA S.A.</v>
          </cell>
          <cell r="Z3412" t="str">
            <v>AHR</v>
          </cell>
          <cell r="AA3412" t="str">
            <v>442403000194</v>
          </cell>
          <cell r="AB3412" t="str">
            <v>0194</v>
          </cell>
          <cell r="AC3412" t="str">
            <v>Activa</v>
          </cell>
          <cell r="AD3412">
            <v>1</v>
          </cell>
          <cell r="AE3412" t="str">
            <v>Resolución 004617 del 11 abril de 2024</v>
          </cell>
        </row>
        <row r="3413">
          <cell r="G3413">
            <v>147555000091</v>
          </cell>
          <cell r="H3413">
            <v>1</v>
          </cell>
          <cell r="I3413" t="str">
            <v>INSTITUCION EDUCATIVA TECNICA DEPARTAMENTAL MARIA ALFARO DE OSPINO</v>
          </cell>
          <cell r="J3413">
            <v>1999</v>
          </cell>
          <cell r="K3413">
            <v>224574964.44167459</v>
          </cell>
          <cell r="L3413">
            <v>9165112.9299033992</v>
          </cell>
          <cell r="M3413">
            <v>233740077</v>
          </cell>
          <cell r="N3413">
            <v>1</v>
          </cell>
          <cell r="O3413" t="str">
            <v>FSE</v>
          </cell>
          <cell r="P3413" t="str">
            <v>INSTITUCION EDUCATIVA TECNICA DEPARTAMENTAL MARIA ALFARO DE OSPINO</v>
          </cell>
          <cell r="Q3413" t="str">
            <v>819002039</v>
          </cell>
          <cell r="R3413" t="str">
            <v>BANCO AGRARIO DE COLOMBIA S.A.</v>
          </cell>
          <cell r="S3413" t="str">
            <v>AHR</v>
          </cell>
          <cell r="T3413" t="str">
            <v>442443006764</v>
          </cell>
          <cell r="U3413" t="str">
            <v>6764</v>
          </cell>
          <cell r="V3413" t="str">
            <v>819002039AHR6764</v>
          </cell>
          <cell r="W3413" t="str">
            <v>819002039</v>
          </cell>
          <cell r="X3413" t="str">
            <v>INSTITUCION EDUCATIVA MARIA ALFARO DE OSPINO</v>
          </cell>
          <cell r="Y3413" t="str">
            <v>BANCO AGRARIO DE COLOMBIA S.A.</v>
          </cell>
          <cell r="Z3413" t="str">
            <v>AHR</v>
          </cell>
          <cell r="AA3413" t="str">
            <v>442443006764</v>
          </cell>
          <cell r="AB3413" t="str">
            <v>6764</v>
          </cell>
          <cell r="AC3413" t="str">
            <v>Activa</v>
          </cell>
          <cell r="AD3413">
            <v>1</v>
          </cell>
          <cell r="AE3413" t="str">
            <v>Resolución 004617 del 11 abril de 2024</v>
          </cell>
        </row>
        <row r="3414">
          <cell r="G3414">
            <v>247555002624</v>
          </cell>
          <cell r="H3414">
            <v>1</v>
          </cell>
          <cell r="I3414" t="str">
            <v>INSTITUCION ETNOEDUCATIVA DEPARTAMENTAL AGROPECUARIA ROSA CORTINA HERNANDEZ</v>
          </cell>
          <cell r="J3414">
            <v>1590</v>
          </cell>
          <cell r="K3414">
            <v>219693480.45930314</v>
          </cell>
          <cell r="L3414">
            <v>14655242.266259832</v>
          </cell>
          <cell r="M3414">
            <v>234348723</v>
          </cell>
          <cell r="N3414">
            <v>1</v>
          </cell>
          <cell r="O3414" t="str">
            <v>FSE</v>
          </cell>
          <cell r="P3414" t="str">
            <v>INSTITUCION ETNOEDUCATIVA DEPARTAMENTAL AGROPECUARIA ROSA CORTINA HERNANDEZ</v>
          </cell>
          <cell r="Q3414" t="str">
            <v>819006370</v>
          </cell>
          <cell r="R3414" t="str">
            <v>BANCO AGRARIO DE COLOMBIA S.A.</v>
          </cell>
          <cell r="S3414" t="str">
            <v>AHR</v>
          </cell>
          <cell r="T3414" t="str">
            <v>442443006780</v>
          </cell>
          <cell r="U3414" t="str">
            <v>6780</v>
          </cell>
          <cell r="V3414" t="str">
            <v>819006370AHR6780</v>
          </cell>
          <cell r="W3414" t="str">
            <v>819006370</v>
          </cell>
          <cell r="X3414" t="str">
            <v>INSTITUCION EDUCATIVA DEPARTAMENTAL ROSA CORTINA HERNANDEZ</v>
          </cell>
          <cell r="Y3414" t="str">
            <v>BANCO AGRARIO DE COLOMBIA S.A.</v>
          </cell>
          <cell r="Z3414" t="str">
            <v>AHR</v>
          </cell>
          <cell r="AA3414" t="str">
            <v>442443006780</v>
          </cell>
          <cell r="AB3414" t="str">
            <v>6780</v>
          </cell>
          <cell r="AC3414" t="str">
            <v>Activa</v>
          </cell>
          <cell r="AD3414">
            <v>1</v>
          </cell>
          <cell r="AE3414" t="str">
            <v>Resolución 004617 del 11 abril de 2024</v>
          </cell>
        </row>
        <row r="3415">
          <cell r="G3415">
            <v>147570000099</v>
          </cell>
          <cell r="H3415">
            <v>1</v>
          </cell>
          <cell r="I3415" t="str">
            <v>INSTITUCION EDUCATIVA DEPARTAMENTAL SAN JOSE DE PUEBLO VIEJO</v>
          </cell>
          <cell r="J3415">
            <v>1870</v>
          </cell>
          <cell r="K3415">
            <v>232118776.02556178</v>
          </cell>
          <cell r="L3415">
            <v>3835555.9622164504</v>
          </cell>
          <cell r="M3415">
            <v>235954332</v>
          </cell>
          <cell r="N3415">
            <v>1</v>
          </cell>
          <cell r="O3415" t="str">
            <v>FSE</v>
          </cell>
          <cell r="P3415" t="str">
            <v>INSTITUCION EDUCATIVA DEPARTAMENTAL SAN JOSE DE PUEBLO VIEJO</v>
          </cell>
          <cell r="Q3415" t="str">
            <v>891703003</v>
          </cell>
          <cell r="R3415" t="str">
            <v>BANCO AGRARIO DE COLOMBIA S.A.</v>
          </cell>
          <cell r="S3415" t="str">
            <v>AHR</v>
          </cell>
          <cell r="T3415" t="str">
            <v>442093019515</v>
          </cell>
          <cell r="U3415" t="str">
            <v>9515</v>
          </cell>
          <cell r="V3415" t="str">
            <v>891703003AHR9515</v>
          </cell>
          <cell r="W3415" t="str">
            <v>891703003</v>
          </cell>
          <cell r="X3415" t="str">
            <v>INSTITUCION EDUCATIVA DEPARTAMENTAL SAN JOSE DE PUEBLO VIEJO</v>
          </cell>
          <cell r="Y3415" t="str">
            <v>BANCO AGRARIO DE COLOMBIA S.A.</v>
          </cell>
          <cell r="Z3415" t="str">
            <v>AHR</v>
          </cell>
          <cell r="AA3415" t="str">
            <v>442093019515</v>
          </cell>
          <cell r="AB3415" t="str">
            <v>9515</v>
          </cell>
          <cell r="AC3415" t="str">
            <v>Activa</v>
          </cell>
          <cell r="AD3415">
            <v>1</v>
          </cell>
          <cell r="AE3415" t="str">
            <v>Resolución 004617 del 11 abril de 2024</v>
          </cell>
        </row>
        <row r="3416">
          <cell r="G3416">
            <v>247570000034</v>
          </cell>
          <cell r="H3416">
            <v>1</v>
          </cell>
          <cell r="I3416" t="str">
            <v>INSTITUCION EDUCATIVA DEPARTAMENTAL RURAL DE PALMIRA</v>
          </cell>
          <cell r="J3416">
            <v>655</v>
          </cell>
          <cell r="K3416">
            <v>90607052.132468507</v>
          </cell>
          <cell r="L3416">
            <v>0</v>
          </cell>
          <cell r="M3416">
            <v>90607052</v>
          </cell>
          <cell r="N3416">
            <v>1</v>
          </cell>
          <cell r="O3416" t="str">
            <v>FSE</v>
          </cell>
          <cell r="P3416" t="str">
            <v>INSTITUCION EDUCATIVA DEPARTAMENTAL RURAL DE PALMIRA</v>
          </cell>
          <cell r="Q3416" t="str">
            <v>900048312</v>
          </cell>
          <cell r="R3416" t="str">
            <v>BANCO AGRARIO DE COLOMBIA S.A.</v>
          </cell>
          <cell r="S3416" t="str">
            <v>AHR</v>
          </cell>
          <cell r="T3416" t="str">
            <v>442093019140</v>
          </cell>
          <cell r="U3416" t="str">
            <v>9140</v>
          </cell>
          <cell r="V3416" t="str">
            <v>900048312AHR9140</v>
          </cell>
          <cell r="W3416" t="str">
            <v>900048312</v>
          </cell>
          <cell r="X3416" t="str">
            <v>CENTRO EDUCATIVO PALMIRA</v>
          </cell>
          <cell r="Y3416" t="str">
            <v>BANCO AGRARIO DE COLOMBIA S.A.</v>
          </cell>
          <cell r="Z3416" t="str">
            <v>AHR</v>
          </cell>
          <cell r="AA3416" t="str">
            <v>442093019140</v>
          </cell>
          <cell r="AB3416" t="str">
            <v>9140</v>
          </cell>
          <cell r="AC3416" t="str">
            <v>Activa</v>
          </cell>
          <cell r="AD3416">
            <v>1</v>
          </cell>
          <cell r="AE3416" t="str">
            <v>Resolución 004617 del 11 abril de 2024</v>
          </cell>
        </row>
        <row r="3417">
          <cell r="G3417">
            <v>247570000051</v>
          </cell>
          <cell r="H3417">
            <v>1</v>
          </cell>
          <cell r="I3417" t="str">
            <v>INSTITUCION EDUCATIVA DEPARTAMENTAL RURAL TASAJERA</v>
          </cell>
          <cell r="J3417">
            <v>2084</v>
          </cell>
          <cell r="K3417">
            <v>303381255.61549151</v>
          </cell>
          <cell r="L3417">
            <v>10271247.028150821</v>
          </cell>
          <cell r="M3417">
            <v>313652503</v>
          </cell>
          <cell r="N3417">
            <v>1</v>
          </cell>
          <cell r="O3417" t="str">
            <v>FSE</v>
          </cell>
          <cell r="P3417" t="str">
            <v>INSTITUCION EDUCATIVA DEPARTAMENTAL RURAL TASAJERA</v>
          </cell>
          <cell r="Q3417" t="str">
            <v>900046904</v>
          </cell>
          <cell r="R3417" t="str">
            <v>BANCO AGRARIO DE COLOMBIA S.A.</v>
          </cell>
          <cell r="S3417" t="str">
            <v>AHR</v>
          </cell>
          <cell r="T3417" t="str">
            <v>442093019116</v>
          </cell>
          <cell r="U3417" t="str">
            <v>9116</v>
          </cell>
          <cell r="V3417" t="str">
            <v>900046904AHR9116</v>
          </cell>
          <cell r="W3417" t="str">
            <v>900046904</v>
          </cell>
          <cell r="X3417" t="str">
            <v>INSTITUCION EDUCATIVA DEPARTAMENTAL RURAL DE TASAJERA</v>
          </cell>
          <cell r="Y3417" t="str">
            <v>BANCO AGRARIO DE COLOMBIA S.A.</v>
          </cell>
          <cell r="Z3417" t="str">
            <v>AHR</v>
          </cell>
          <cell r="AA3417" t="str">
            <v>442093019116</v>
          </cell>
          <cell r="AB3417" t="str">
            <v>9116</v>
          </cell>
          <cell r="AC3417" t="str">
            <v>Activa</v>
          </cell>
          <cell r="AD3417">
            <v>1</v>
          </cell>
          <cell r="AE3417" t="str">
            <v>Resolución 004617 del 11 abril de 2024</v>
          </cell>
        </row>
        <row r="3418">
          <cell r="G3418">
            <v>247570000069</v>
          </cell>
          <cell r="H3418">
            <v>1</v>
          </cell>
          <cell r="I3418" t="str">
            <v>INSTITUCION EDUCATIVA DEPARTAMENTAL RURAL DE NIÑAS ISLA DEL ROSARIO</v>
          </cell>
          <cell r="J3418">
            <v>776</v>
          </cell>
          <cell r="K3418">
            <v>105493781.71173152</v>
          </cell>
          <cell r="L3418">
            <v>0</v>
          </cell>
          <cell r="M3418">
            <v>105493782</v>
          </cell>
          <cell r="N3418">
            <v>1</v>
          </cell>
          <cell r="O3418" t="str">
            <v>FSE</v>
          </cell>
          <cell r="P3418" t="str">
            <v>INSTITUCION EDUCATIVA DEPARTAMENTAL RURAL DE NIÑAS ISLA DEL ROSARIO</v>
          </cell>
          <cell r="Q3418" t="str">
            <v>819003178</v>
          </cell>
          <cell r="R3418" t="str">
            <v>BANCO AGRARIO DE COLOMBIA S.A.</v>
          </cell>
          <cell r="S3418" t="str">
            <v>AHR</v>
          </cell>
          <cell r="T3418" t="str">
            <v>442093019231</v>
          </cell>
          <cell r="U3418" t="str">
            <v>9231</v>
          </cell>
          <cell r="V3418" t="str">
            <v>819003178AHR9231</v>
          </cell>
          <cell r="W3418" t="str">
            <v>819003178</v>
          </cell>
          <cell r="X3418" t="str">
            <v>CENTRO EDUCATIVO RURAL DE NIÑAS ISLA DEL ROSARIO</v>
          </cell>
          <cell r="Y3418" t="str">
            <v>BANCO AGRARIO DE COLOMBIA S.A.</v>
          </cell>
          <cell r="Z3418" t="str">
            <v>AHR</v>
          </cell>
          <cell r="AA3418" t="str">
            <v>442093019231</v>
          </cell>
          <cell r="AB3418" t="str">
            <v>9231</v>
          </cell>
          <cell r="AC3418" t="str">
            <v>Activa</v>
          </cell>
          <cell r="AD3418">
            <v>1</v>
          </cell>
          <cell r="AE3418" t="str">
            <v>Resolución 004617 del 11 abril de 2024</v>
          </cell>
        </row>
        <row r="3419">
          <cell r="G3419">
            <v>247570000352</v>
          </cell>
          <cell r="H3419">
            <v>1</v>
          </cell>
          <cell r="I3419" t="str">
            <v>INSTITUCION ETNOEDUCATIVA DEPARTAMENTAL RURAL SAN JUAN DE PALOS PRIETOS</v>
          </cell>
          <cell r="J3419">
            <v>627</v>
          </cell>
          <cell r="K3419">
            <v>89603284.706398875</v>
          </cell>
          <cell r="L3419">
            <v>0</v>
          </cell>
          <cell r="M3419">
            <v>89603285</v>
          </cell>
          <cell r="N3419">
            <v>1</v>
          </cell>
          <cell r="O3419" t="str">
            <v>FSE</v>
          </cell>
          <cell r="P3419" t="str">
            <v>INSTITUCION ETNOEDUCATIVA DEPARTAMENTAL RURAL SAN JUAN DE PALOS PRIETOS</v>
          </cell>
          <cell r="Q3419" t="str">
            <v>900041330</v>
          </cell>
          <cell r="R3419" t="str">
            <v>BANCO AGRARIO DE COLOMBIA S.A.</v>
          </cell>
          <cell r="S3419" t="str">
            <v>AHR</v>
          </cell>
          <cell r="T3419" t="str">
            <v>442093019299</v>
          </cell>
          <cell r="U3419" t="str">
            <v>9299</v>
          </cell>
          <cell r="V3419" t="str">
            <v>900041330AHR9299</v>
          </cell>
          <cell r="W3419" t="str">
            <v>900041330</v>
          </cell>
          <cell r="X3419" t="str">
            <v>INSTITUCION EDUCATIVA RURAL SAN JUAN DE PALOS PRIETOS</v>
          </cell>
          <cell r="Y3419" t="str">
            <v>BANCO AGRARIO DE COLOMBIA S.A.</v>
          </cell>
          <cell r="Z3419" t="str">
            <v>AHR</v>
          </cell>
          <cell r="AA3419" t="str">
            <v>442093019299</v>
          </cell>
          <cell r="AB3419" t="str">
            <v>9299</v>
          </cell>
          <cell r="AC3419" t="str">
            <v>Activa</v>
          </cell>
          <cell r="AD3419">
            <v>1</v>
          </cell>
          <cell r="AE3419" t="str">
            <v>Resolución 004617 del 11 abril de 2024</v>
          </cell>
        </row>
        <row r="3420">
          <cell r="G3420">
            <v>147605000151</v>
          </cell>
          <cell r="H3420">
            <v>1</v>
          </cell>
          <cell r="I3420" t="str">
            <v>INSTITUCION EDUCATIVA DEPARTAMENTAL JUAN MANUEL RUDAS</v>
          </cell>
          <cell r="J3420">
            <v>1114</v>
          </cell>
          <cell r="K3420">
            <v>111597715.51419899</v>
          </cell>
          <cell r="L3420">
            <v>4074146.6754888389</v>
          </cell>
          <cell r="M3420">
            <v>115671862</v>
          </cell>
          <cell r="N3420">
            <v>1</v>
          </cell>
          <cell r="O3420" t="str">
            <v>FSE</v>
          </cell>
          <cell r="P3420" t="str">
            <v>INSTITUCION EDUCATIVA DEPARTAMENTAL JUAN MANUEL RUDAS</v>
          </cell>
          <cell r="Q3420" t="str">
            <v>819000909</v>
          </cell>
          <cell r="R3420" t="str">
            <v>BANCO AGRARIO DE COLOMBIA S.A.</v>
          </cell>
          <cell r="S3420" t="str">
            <v>AHR</v>
          </cell>
          <cell r="T3420" t="str">
            <v>416013039889</v>
          </cell>
          <cell r="U3420" t="str">
            <v>9889</v>
          </cell>
          <cell r="V3420" t="str">
            <v>819000909AHR9889</v>
          </cell>
          <cell r="W3420" t="str">
            <v>819000909</v>
          </cell>
          <cell r="X3420" t="str">
            <v>EDUCACION DEPARTAMENTAL JUAN MANUEL RUDAS</v>
          </cell>
          <cell r="Y3420" t="str">
            <v>BANCO AGRARIO DE COLOMBIA S.A.</v>
          </cell>
          <cell r="Z3420" t="str">
            <v>AHR</v>
          </cell>
          <cell r="AA3420" t="str">
            <v>416013039889</v>
          </cell>
          <cell r="AB3420" t="str">
            <v>9889</v>
          </cell>
          <cell r="AC3420" t="str">
            <v>Activa</v>
          </cell>
          <cell r="AD3420">
            <v>1</v>
          </cell>
          <cell r="AE3420" t="str">
            <v>Resolución 004617 del 11 abril de 2024</v>
          </cell>
        </row>
        <row r="3421">
          <cell r="G3421">
            <v>247058000171</v>
          </cell>
          <cell r="H3421">
            <v>1</v>
          </cell>
          <cell r="I3421" t="str">
            <v>INSTITUCION EDUCATIVA DEPARTAMENTAL LA CANDELARIA</v>
          </cell>
          <cell r="J3421">
            <v>327</v>
          </cell>
          <cell r="K3421">
            <v>54059968.12907505</v>
          </cell>
          <cell r="L3421">
            <v>0</v>
          </cell>
          <cell r="M3421">
            <v>54059968</v>
          </cell>
          <cell r="N3421">
            <v>1</v>
          </cell>
          <cell r="O3421" t="str">
            <v>FSE</v>
          </cell>
          <cell r="P3421" t="str">
            <v>INSTITUCION EDUCATIVA DEPARTAMENTAL LA CANDELARIA</v>
          </cell>
          <cell r="Q3421" t="str">
            <v>900043556</v>
          </cell>
          <cell r="R3421" t="str">
            <v>BANCO AGRARIO DE COLOMBIA S.A.</v>
          </cell>
          <cell r="S3421" t="str">
            <v>AHR</v>
          </cell>
          <cell r="T3421" t="str">
            <v>442153000851</v>
          </cell>
          <cell r="U3421" t="str">
            <v>0851</v>
          </cell>
          <cell r="V3421" t="str">
            <v>900043556AHR0851</v>
          </cell>
          <cell r="W3421" t="str">
            <v>900043556</v>
          </cell>
          <cell r="X3421" t="str">
            <v>INSTITUCION EDUCATIVA DEPARTAMENTAL LA CANDELARIA</v>
          </cell>
          <cell r="Y3421" t="str">
            <v>BANCO AGRARIO DE COLOMBIA S.A.</v>
          </cell>
          <cell r="Z3421" t="str">
            <v>AHR</v>
          </cell>
          <cell r="AA3421" t="str">
            <v>442153000851</v>
          </cell>
          <cell r="AB3421" t="str">
            <v>0851</v>
          </cell>
          <cell r="AC3421" t="str">
            <v>Activa</v>
          </cell>
          <cell r="AD3421">
            <v>1</v>
          </cell>
          <cell r="AE3421" t="str">
            <v>Resolución 004617 del 11 abril de 2024</v>
          </cell>
        </row>
        <row r="3422">
          <cell r="G3422">
            <v>247058001045</v>
          </cell>
          <cell r="H3422">
            <v>1</v>
          </cell>
          <cell r="I3422" t="str">
            <v>INSTITUCION EDUCATIVA DEPARTAMENTAL MANUEL SALVADOR MEZA CAMARGO</v>
          </cell>
          <cell r="J3422">
            <v>1965</v>
          </cell>
          <cell r="K3422">
            <v>265796565.04958463</v>
          </cell>
          <cell r="L3422">
            <v>6603306.2848003181</v>
          </cell>
          <cell r="M3422">
            <v>272399871</v>
          </cell>
          <cell r="N3422">
            <v>1</v>
          </cell>
          <cell r="O3422" t="str">
            <v>FSE</v>
          </cell>
          <cell r="P3422" t="str">
            <v>INSTITUCION EDUCATIVA DEPARTAMENTAL MANUEL SALVADOR MEZA CAMARGO</v>
          </cell>
          <cell r="Q3422" t="str">
            <v>819001650</v>
          </cell>
          <cell r="R3422" t="str">
            <v>BANCO AGRARIO DE COLOMBIA S.A.</v>
          </cell>
          <cell r="S3422" t="str">
            <v>AHR</v>
          </cell>
          <cell r="T3422" t="str">
            <v>442153000819</v>
          </cell>
          <cell r="U3422" t="str">
            <v>0819</v>
          </cell>
          <cell r="V3422" t="str">
            <v>819001650AHR0819</v>
          </cell>
          <cell r="W3422" t="str">
            <v>819001650</v>
          </cell>
          <cell r="X3422" t="str">
            <v>INSTITUCION EDUCATIVA DEPARTAMENTAL MANUEL SALVADOR MEZA</v>
          </cell>
          <cell r="Y3422" t="str">
            <v>BANCO AGRARIO DE COLOMBIA S.A.</v>
          </cell>
          <cell r="Z3422" t="str">
            <v>AHR</v>
          </cell>
          <cell r="AA3422" t="str">
            <v>442153000819</v>
          </cell>
          <cell r="AB3422" t="str">
            <v>0819</v>
          </cell>
          <cell r="AC3422" t="str">
            <v>Activa</v>
          </cell>
          <cell r="AD3422">
            <v>1</v>
          </cell>
          <cell r="AE3422" t="str">
            <v>Resolución 004617 del 11 abril de 2024</v>
          </cell>
        </row>
        <row r="3423">
          <cell r="G3423">
            <v>247551000317</v>
          </cell>
          <cell r="H3423">
            <v>1</v>
          </cell>
          <cell r="I3423" t="str">
            <v>INSTITUCION EDUCATIVA DEPARTAMENTAL FLORES DE MARIA</v>
          </cell>
          <cell r="J3423">
            <v>187</v>
          </cell>
          <cell r="K3423">
            <v>29241847.427823402</v>
          </cell>
          <cell r="L3423">
            <v>0</v>
          </cell>
          <cell r="M3423">
            <v>29241847</v>
          </cell>
          <cell r="N3423">
            <v>1</v>
          </cell>
          <cell r="O3423" t="str">
            <v>FSE</v>
          </cell>
          <cell r="P3423" t="str">
            <v>INSTITUCION EDUCATIVA DEPARTAMENTAL FLORES DE MARIA</v>
          </cell>
          <cell r="Q3423" t="str">
            <v>900072887</v>
          </cell>
          <cell r="R3423" t="str">
            <v>BANCO AGRARIO DE COLOMBIA S.A.</v>
          </cell>
          <cell r="S3423" t="str">
            <v>AHR</v>
          </cell>
          <cell r="T3423" t="str">
            <v>442153000835</v>
          </cell>
          <cell r="U3423" t="str">
            <v>0835</v>
          </cell>
          <cell r="V3423" t="str">
            <v>900072887AHR0835</v>
          </cell>
          <cell r="W3423" t="str">
            <v>900072887</v>
          </cell>
          <cell r="X3423" t="str">
            <v>CENTRO EDUCATIVO FLORES DE MARIA</v>
          </cell>
          <cell r="Y3423" t="str">
            <v>BANCO AGRARIO DE COLOMBIA S.A.</v>
          </cell>
          <cell r="Z3423" t="str">
            <v>AHR</v>
          </cell>
          <cell r="AA3423" t="str">
            <v>442153000835</v>
          </cell>
          <cell r="AB3423" t="str">
            <v>0835</v>
          </cell>
          <cell r="AC3423" t="str">
            <v>Activa</v>
          </cell>
          <cell r="AD3423">
            <v>1</v>
          </cell>
          <cell r="AE3423" t="str">
            <v>Resolución 004617 del 11 abril de 2024</v>
          </cell>
        </row>
        <row r="3424">
          <cell r="G3424">
            <v>247551001071</v>
          </cell>
          <cell r="H3424">
            <v>1</v>
          </cell>
          <cell r="I3424" t="str">
            <v>INSTITUCION EDUCATIVA DEPARTAMENTAL ALBERTO CABALLERO DE MONTE RUBIO</v>
          </cell>
          <cell r="J3424">
            <v>1482</v>
          </cell>
          <cell r="K3424">
            <v>226182047.73988196</v>
          </cell>
          <cell r="L3424">
            <v>3785689.2581061623</v>
          </cell>
          <cell r="M3424">
            <v>229967737</v>
          </cell>
          <cell r="N3424">
            <v>1</v>
          </cell>
          <cell r="O3424" t="str">
            <v>FSE</v>
          </cell>
          <cell r="P3424" t="str">
            <v>INSTITUCION EDUCATIVA DEPARTAMENTAL ALBERTO CABALLERO DE MONTE RUBIO</v>
          </cell>
          <cell r="Q3424" t="str">
            <v>819005912</v>
          </cell>
          <cell r="R3424" t="str">
            <v>BANCO AGRARIO DE COLOMBIA S.A.</v>
          </cell>
          <cell r="S3424" t="str">
            <v>AHR</v>
          </cell>
          <cell r="T3424" t="str">
            <v>442153000843</v>
          </cell>
          <cell r="U3424" t="str">
            <v>0843</v>
          </cell>
          <cell r="V3424" t="str">
            <v>819005912AHR0843</v>
          </cell>
          <cell r="W3424" t="str">
            <v>819005912</v>
          </cell>
          <cell r="X3424" t="str">
            <v>INSTITUCION EDUCATIVA DEPARTAMENTAL ALBERTO CABALLERO</v>
          </cell>
          <cell r="Y3424" t="str">
            <v>BANCO AGRARIO DE COLOMBIA S.A.</v>
          </cell>
          <cell r="Z3424" t="str">
            <v>AHR</v>
          </cell>
          <cell r="AA3424" t="str">
            <v>442153000843</v>
          </cell>
          <cell r="AB3424" t="str">
            <v>0843</v>
          </cell>
          <cell r="AC3424" t="str">
            <v>Activa</v>
          </cell>
          <cell r="AD3424">
            <v>1</v>
          </cell>
          <cell r="AE3424" t="str">
            <v>Resolución 004617 del 11 abril de 2024</v>
          </cell>
        </row>
        <row r="3425">
          <cell r="G3425">
            <v>247660000181</v>
          </cell>
          <cell r="H3425">
            <v>1</v>
          </cell>
          <cell r="I3425" t="str">
            <v>INSTITUCION ETNOEDUCATIVA DEPARTAMENTAL ETTE ENNAKA</v>
          </cell>
          <cell r="J3425">
            <v>644</v>
          </cell>
          <cell r="K3425">
            <v>96977195.333155558</v>
          </cell>
          <cell r="L3425">
            <v>4902743.5917804306</v>
          </cell>
          <cell r="M3425">
            <v>101879939</v>
          </cell>
          <cell r="N3425">
            <v>1</v>
          </cell>
          <cell r="O3425" t="str">
            <v>FSE</v>
          </cell>
          <cell r="P3425" t="str">
            <v>INSTITUCION ETNOEDUCATIVA DEPARTAMENTAL ETTE ENNAKA</v>
          </cell>
          <cell r="Q3425" t="str">
            <v>900122571</v>
          </cell>
          <cell r="R3425" t="str">
            <v>BANCO AGRARIO DE COLOMBIA S.A.</v>
          </cell>
          <cell r="S3425" t="str">
            <v>AHR</v>
          </cell>
          <cell r="T3425" t="str">
            <v>442153000827</v>
          </cell>
          <cell r="U3425" t="str">
            <v>0827</v>
          </cell>
          <cell r="V3425" t="str">
            <v>900122571AHR0827</v>
          </cell>
          <cell r="W3425" t="str">
            <v>900122571</v>
          </cell>
          <cell r="X3425" t="str">
            <v>INSTITUCION ETNOEDUCATIVA ETTE ENNAKA</v>
          </cell>
          <cell r="Y3425" t="str">
            <v>BANCO AGRARIO DE COLOMBIA S.A.</v>
          </cell>
          <cell r="Z3425" t="str">
            <v>AHR</v>
          </cell>
          <cell r="AA3425" t="str">
            <v>442153000827</v>
          </cell>
          <cell r="AB3425" t="str">
            <v>0827</v>
          </cell>
          <cell r="AC3425" t="str">
            <v>Activa</v>
          </cell>
          <cell r="AD3425">
            <v>1</v>
          </cell>
          <cell r="AE3425" t="str">
            <v>Resolución 004617 del 11 abril de 2024</v>
          </cell>
        </row>
        <row r="3426">
          <cell r="G3426">
            <v>147692000081</v>
          </cell>
          <cell r="H3426">
            <v>1</v>
          </cell>
          <cell r="I3426" t="str">
            <v>INSTITUCION EDUCATIVA DEPARTAMENTAL ALFONSO LOPEZ</v>
          </cell>
          <cell r="J3426">
            <v>1443</v>
          </cell>
          <cell r="K3426">
            <v>173454176.53509137</v>
          </cell>
          <cell r="L3426">
            <v>34160845.882472977</v>
          </cell>
          <cell r="M3426">
            <v>207615022</v>
          </cell>
          <cell r="N3426">
            <v>1</v>
          </cell>
          <cell r="O3426" t="str">
            <v>FSE</v>
          </cell>
          <cell r="P3426" t="str">
            <v>INSTITUCION EDUCATIVA DEPARTAMENTAL ALFONSO LOPEZ</v>
          </cell>
          <cell r="Q3426" t="str">
            <v>819002274</v>
          </cell>
          <cell r="R3426" t="str">
            <v>BANCO AGRARIO DE COLOMBIA S.A.</v>
          </cell>
          <cell r="S3426" t="str">
            <v>AHR</v>
          </cell>
          <cell r="T3426" t="str">
            <v>442603000891</v>
          </cell>
          <cell r="U3426" t="str">
            <v>0891</v>
          </cell>
          <cell r="V3426" t="str">
            <v>819002274AHR0891</v>
          </cell>
          <cell r="W3426" t="str">
            <v>819002274</v>
          </cell>
          <cell r="X3426" t="str">
            <v>INSTITUCION EDUCATIVA DEPARTAMENTAL ALFONSO LOPEZ</v>
          </cell>
          <cell r="Y3426" t="str">
            <v>BANCO AGRARIO DE COLOMBIA S.A.</v>
          </cell>
          <cell r="Z3426" t="str">
            <v>AHR</v>
          </cell>
          <cell r="AA3426" t="str">
            <v>442603000891</v>
          </cell>
          <cell r="AB3426" t="str">
            <v>0891</v>
          </cell>
          <cell r="AC3426" t="str">
            <v>Activa</v>
          </cell>
          <cell r="AD3426">
            <v>1</v>
          </cell>
          <cell r="AE3426" t="str">
            <v>Resolución 004617 del 11 abril de 2024</v>
          </cell>
        </row>
        <row r="3427">
          <cell r="G3427">
            <v>247692000043</v>
          </cell>
          <cell r="H3427">
            <v>1</v>
          </cell>
          <cell r="I3427" t="str">
            <v>INSTITUCION EDUCATIVA DEPARTAMENTAL LAS MERCEDES</v>
          </cell>
          <cell r="J3427">
            <v>364</v>
          </cell>
          <cell r="K3427">
            <v>55474042.040542856</v>
          </cell>
          <cell r="L3427">
            <v>3034632.9475929099</v>
          </cell>
          <cell r="M3427">
            <v>58508675</v>
          </cell>
          <cell r="N3427">
            <v>1</v>
          </cell>
          <cell r="O3427" t="str">
            <v>FSE</v>
          </cell>
          <cell r="P3427" t="str">
            <v>INSTITUCION EDUCATIVA DEPARTAMENTAL LAS MERCEDES</v>
          </cell>
          <cell r="Q3427" t="str">
            <v>900005661</v>
          </cell>
          <cell r="R3427" t="str">
            <v>BANCO AGRARIO DE COLOMBIA S.A.</v>
          </cell>
          <cell r="S3427" t="str">
            <v>AHR</v>
          </cell>
          <cell r="T3427" t="str">
            <v>442603000938</v>
          </cell>
          <cell r="U3427" t="str">
            <v>0938</v>
          </cell>
          <cell r="V3427" t="str">
            <v>900005661AHR0938</v>
          </cell>
          <cell r="W3427" t="str">
            <v>900005661</v>
          </cell>
          <cell r="X3427" t="str">
            <v>INSTITUCION EDUCATIVA DEPARTAMENTAL LAS MERCEDES</v>
          </cell>
          <cell r="Y3427" t="str">
            <v>BANCO AGRARIO DE COLOMBIA S.A.</v>
          </cell>
          <cell r="Z3427" t="str">
            <v>AHR</v>
          </cell>
          <cell r="AA3427" t="str">
            <v>442603000938</v>
          </cell>
          <cell r="AB3427" t="str">
            <v>0938</v>
          </cell>
          <cell r="AC3427" t="str">
            <v>Activa</v>
          </cell>
          <cell r="AD3427">
            <v>1</v>
          </cell>
          <cell r="AE3427" t="str">
            <v>Resolución 004617 del 11 abril de 2024</v>
          </cell>
        </row>
        <row r="3428">
          <cell r="G3428">
            <v>247692000281</v>
          </cell>
          <cell r="H3428">
            <v>1</v>
          </cell>
          <cell r="I3428" t="str">
            <v>INSTITUCION EDUCATIVA DEPARTAMENTAL ANDRES DIAZ VENERO DE LEIVA</v>
          </cell>
          <cell r="J3428">
            <v>393</v>
          </cell>
          <cell r="K3428">
            <v>56478630.92398046</v>
          </cell>
          <cell r="L3428">
            <v>0</v>
          </cell>
          <cell r="M3428">
            <v>56478631</v>
          </cell>
          <cell r="N3428">
            <v>1</v>
          </cell>
          <cell r="O3428" t="str">
            <v>FSE</v>
          </cell>
          <cell r="P3428" t="str">
            <v>INSTITUCION EDUCATIVA DEPARTAMENTAL ANDRES DIAZ VENERO DE LEIVA</v>
          </cell>
          <cell r="Q3428" t="str">
            <v>900049013</v>
          </cell>
          <cell r="R3428" t="str">
            <v>BANCO AGRARIO DE COLOMBIA S.A.</v>
          </cell>
          <cell r="S3428" t="str">
            <v>AHR</v>
          </cell>
          <cell r="T3428" t="str">
            <v>442603000954</v>
          </cell>
          <cell r="U3428" t="str">
            <v>0954</v>
          </cell>
          <cell r="V3428" t="str">
            <v>900049013AHR0954</v>
          </cell>
          <cell r="W3428" t="str">
            <v>900049013</v>
          </cell>
          <cell r="X3428" t="str">
            <v>CENTRO RURAL DE EDUCACION BASICA ANDRES DIAS VENERO</v>
          </cell>
          <cell r="Y3428" t="str">
            <v>BANCO AGRARIO DE COLOMBIA S.A.</v>
          </cell>
          <cell r="Z3428" t="str">
            <v>AHR</v>
          </cell>
          <cell r="AA3428" t="str">
            <v>442603000954</v>
          </cell>
          <cell r="AB3428" t="str">
            <v>0954</v>
          </cell>
          <cell r="AC3428" t="str">
            <v>Activa</v>
          </cell>
          <cell r="AD3428">
            <v>1</v>
          </cell>
          <cell r="AE3428" t="str">
            <v>Resolución 004617 del 11 abril de 2024</v>
          </cell>
        </row>
        <row r="3429">
          <cell r="G3429">
            <v>247692000337</v>
          </cell>
          <cell r="H3429">
            <v>1</v>
          </cell>
          <cell r="I3429" t="str">
            <v>INSTITUCION EDUCATIVA DEPARTAMENTAL RURAL LUIS MILLAN VARGAS</v>
          </cell>
          <cell r="J3429">
            <v>561</v>
          </cell>
          <cell r="K3429">
            <v>80215724.947568163</v>
          </cell>
          <cell r="L3429">
            <v>3138381.0825533513</v>
          </cell>
          <cell r="M3429">
            <v>83354106</v>
          </cell>
          <cell r="N3429">
            <v>1</v>
          </cell>
          <cell r="O3429" t="str">
            <v>FSE</v>
          </cell>
          <cell r="P3429" t="str">
            <v>INSTITUCION EDUCATIVA DEPARTAMENTAL RURAL LUIS MILLAN VARGAS</v>
          </cell>
          <cell r="Q3429" t="str">
            <v>819006660</v>
          </cell>
          <cell r="R3429" t="str">
            <v>BANCO AGRARIO DE COLOMBIA S.A.</v>
          </cell>
          <cell r="S3429" t="str">
            <v>AHR</v>
          </cell>
          <cell r="T3429" t="str">
            <v>442603000903</v>
          </cell>
          <cell r="U3429" t="str">
            <v>0903</v>
          </cell>
          <cell r="V3429" t="str">
            <v>819006660AHR0903</v>
          </cell>
          <cell r="W3429" t="str">
            <v>819006660</v>
          </cell>
          <cell r="X3429" t="str">
            <v>INSTITUCION EDUCATIVA DEPARTAMENTAL RURAL LUIS MILLAN VARGAS</v>
          </cell>
          <cell r="Y3429" t="str">
            <v>BANCO AGRARIO DE COLOMBIA S.A.</v>
          </cell>
          <cell r="Z3429" t="str">
            <v>AHR</v>
          </cell>
          <cell r="AA3429" t="str">
            <v>442603000903</v>
          </cell>
          <cell r="AB3429" t="str">
            <v>0903</v>
          </cell>
          <cell r="AC3429" t="str">
            <v>Activa</v>
          </cell>
          <cell r="AD3429">
            <v>1</v>
          </cell>
          <cell r="AE3429" t="str">
            <v>Resolución 004617 del 11 abril de 2024</v>
          </cell>
        </row>
        <row r="3430">
          <cell r="G3430">
            <v>247692000434</v>
          </cell>
          <cell r="H3430">
            <v>1</v>
          </cell>
          <cell r="I3430" t="str">
            <v>INSTITUCION EDUCATIVA DEPARTAMENTAL DE LA PACHA</v>
          </cell>
          <cell r="J3430">
            <v>724</v>
          </cell>
          <cell r="K3430">
            <v>106207476.59342927</v>
          </cell>
          <cell r="L3430">
            <v>21241495.318685856</v>
          </cell>
          <cell r="M3430">
            <v>127448972</v>
          </cell>
          <cell r="N3430">
            <v>1</v>
          </cell>
          <cell r="O3430" t="str">
            <v>FSE</v>
          </cell>
          <cell r="P3430" t="str">
            <v>INSTITUCION EDUCATIVA DEPARTAMENTAL DE LA PACHA</v>
          </cell>
          <cell r="Q3430" t="str">
            <v>819005041</v>
          </cell>
          <cell r="R3430" t="str">
            <v>BANCO AGRARIO DE COLOMBIA S.A.</v>
          </cell>
          <cell r="S3430" t="str">
            <v>AHR</v>
          </cell>
          <cell r="T3430" t="str">
            <v>442603000946</v>
          </cell>
          <cell r="U3430" t="str">
            <v>0946</v>
          </cell>
          <cell r="V3430" t="str">
            <v>819005041AHR0946</v>
          </cell>
          <cell r="W3430" t="str">
            <v>819005041</v>
          </cell>
          <cell r="X3430" t="str">
            <v>COLEGIO DEPARTAMENTAL DE BACHILLERATO DE LA PACHA</v>
          </cell>
          <cell r="Y3430" t="str">
            <v>BANCO AGRARIO DE COLOMBIA S.A.</v>
          </cell>
          <cell r="Z3430" t="str">
            <v>AHR</v>
          </cell>
          <cell r="AA3430" t="str">
            <v>442603000946</v>
          </cell>
          <cell r="AB3430" t="str">
            <v>0946</v>
          </cell>
          <cell r="AC3430" t="str">
            <v>Activa</v>
          </cell>
          <cell r="AD3430">
            <v>1</v>
          </cell>
          <cell r="AE3430" t="str">
            <v>Resolución 004617 del 11 abril de 2024</v>
          </cell>
        </row>
        <row r="3431">
          <cell r="G3431">
            <v>247692000507</v>
          </cell>
          <cell r="H3431">
            <v>1</v>
          </cell>
          <cell r="I3431" t="str">
            <v>INSTITUCION EDUCATIVA DEPARTAMENTAL RURAL SAN VALENTIN</v>
          </cell>
          <cell r="J3431">
            <v>627</v>
          </cell>
          <cell r="K3431">
            <v>86193683.423668191</v>
          </cell>
          <cell r="L3431">
            <v>0</v>
          </cell>
          <cell r="M3431">
            <v>86193683</v>
          </cell>
          <cell r="N3431">
            <v>1</v>
          </cell>
          <cell r="O3431" t="str">
            <v>FSE</v>
          </cell>
          <cell r="P3431" t="str">
            <v>INSTITUCION EDUCATIVA DEPARTAMENTAL RURAL SAN VALENTIN</v>
          </cell>
          <cell r="Q3431" t="str">
            <v>819006789</v>
          </cell>
          <cell r="R3431" t="str">
            <v>BANCO AGRARIO DE COLOMBIA S.A.</v>
          </cell>
          <cell r="S3431" t="str">
            <v>AHR</v>
          </cell>
          <cell r="T3431" t="str">
            <v>442603000881</v>
          </cell>
          <cell r="U3431" t="str">
            <v>0881</v>
          </cell>
          <cell r="V3431" t="str">
            <v>819006789AHR0881</v>
          </cell>
          <cell r="W3431" t="str">
            <v>819006789</v>
          </cell>
          <cell r="X3431" t="str">
            <v>INSTITUCION EDUCATIVA DEPARTAMENTAL RURAL SAN VALENTIN</v>
          </cell>
          <cell r="Y3431" t="str">
            <v>BANCO AGRARIO DE COLOMBIA S.A.</v>
          </cell>
          <cell r="Z3431" t="str">
            <v>AHR</v>
          </cell>
          <cell r="AA3431" t="str">
            <v>442603000881</v>
          </cell>
          <cell r="AB3431" t="str">
            <v>0881</v>
          </cell>
          <cell r="AC3431" t="str">
            <v>Activa</v>
          </cell>
          <cell r="AD3431">
            <v>1</v>
          </cell>
          <cell r="AE3431" t="str">
            <v>Resolución 004617 del 11 abril de 2024</v>
          </cell>
        </row>
        <row r="3432">
          <cell r="G3432">
            <v>247692000680</v>
          </cell>
          <cell r="H3432">
            <v>1</v>
          </cell>
          <cell r="I3432" t="str">
            <v>INSTITUCION EDUCATIVA DEPARTAMENTAL DE TRONCOSO</v>
          </cell>
          <cell r="J3432">
            <v>577</v>
          </cell>
          <cell r="K3432">
            <v>85737528.147833437</v>
          </cell>
          <cell r="L3432">
            <v>0</v>
          </cell>
          <cell r="M3432">
            <v>85737528</v>
          </cell>
          <cell r="N3432">
            <v>1</v>
          </cell>
          <cell r="O3432" t="str">
            <v>FSE</v>
          </cell>
          <cell r="P3432" t="str">
            <v>INSTITUCION EDUCATIVA DEPARTAMENTAL DE TRONCOSO</v>
          </cell>
          <cell r="Q3432" t="str">
            <v>819004179</v>
          </cell>
          <cell r="R3432" t="str">
            <v>BANCO AGRARIO DE COLOMBIA S.A.</v>
          </cell>
          <cell r="S3432" t="str">
            <v>AHR</v>
          </cell>
          <cell r="T3432" t="str">
            <v>442603000911</v>
          </cell>
          <cell r="U3432" t="str">
            <v>0911</v>
          </cell>
          <cell r="V3432" t="str">
            <v>819004179AHR0911</v>
          </cell>
          <cell r="W3432" t="str">
            <v>819004179</v>
          </cell>
          <cell r="X3432" t="str">
            <v>INSTITUCION EDUCATIVA DEPARTAMENTAL TRONCOSO MAGD.</v>
          </cell>
          <cell r="Y3432" t="str">
            <v>BANCO AGRARIO DE COLOMBIA S.A.</v>
          </cell>
          <cell r="Z3432" t="str">
            <v>AHR</v>
          </cell>
          <cell r="AA3432" t="str">
            <v>442603000911</v>
          </cell>
          <cell r="AB3432" t="str">
            <v>0911</v>
          </cell>
          <cell r="AC3432" t="str">
            <v>Activa</v>
          </cell>
          <cell r="AD3432">
            <v>1</v>
          </cell>
          <cell r="AE3432" t="str">
            <v>Resolución 004617 del 11 abril de 2024</v>
          </cell>
        </row>
        <row r="3433">
          <cell r="G3433">
            <v>247703000067</v>
          </cell>
          <cell r="H3433">
            <v>1</v>
          </cell>
          <cell r="I3433" t="str">
            <v>INSTITUCION EDUCATIVA DEPARTAMENTAL JOSE DE LA LUZ MARTINEZ</v>
          </cell>
          <cell r="J3433">
            <v>936</v>
          </cell>
          <cell r="K3433">
            <v>120347372.43917158</v>
          </cell>
          <cell r="L3433">
            <v>15793602.305198712</v>
          </cell>
          <cell r="M3433">
            <v>136140975</v>
          </cell>
          <cell r="N3433">
            <v>1</v>
          </cell>
          <cell r="O3433" t="str">
            <v>FSE</v>
          </cell>
          <cell r="P3433" t="str">
            <v>INSTITUCION EDUCATIVA DEPARTAMENTAL JOSE DE LA LUZ MARTINEZ</v>
          </cell>
          <cell r="Q3433" t="str">
            <v>819002188</v>
          </cell>
          <cell r="R3433" t="str">
            <v>BANCO AGRARIO DE COLOMBIA S.A.</v>
          </cell>
          <cell r="S3433" t="str">
            <v>AHR</v>
          </cell>
          <cell r="T3433" t="str">
            <v>412433000771</v>
          </cell>
          <cell r="U3433" t="str">
            <v>0771</v>
          </cell>
          <cell r="V3433" t="str">
            <v>819002188AHR0771</v>
          </cell>
          <cell r="W3433" t="str">
            <v>819002188</v>
          </cell>
          <cell r="X3433" t="str">
            <v>INSTITUCION EDUCATIVA JOSE DE LA LUZ MARTINEZ</v>
          </cell>
          <cell r="Y3433" t="str">
            <v>BANCO AGRARIO DE COLOMBIA S.A.</v>
          </cell>
          <cell r="Z3433" t="str">
            <v>AHR</v>
          </cell>
          <cell r="AA3433" t="str">
            <v>412433000771</v>
          </cell>
          <cell r="AB3433" t="str">
            <v>0771</v>
          </cell>
          <cell r="AC3433" t="str">
            <v>Activa</v>
          </cell>
          <cell r="AD3433">
            <v>1</v>
          </cell>
          <cell r="AE3433" t="str">
            <v>Resolución 004617 del 11 abril de 2024</v>
          </cell>
        </row>
        <row r="3434">
          <cell r="G3434">
            <v>247703000148</v>
          </cell>
          <cell r="H3434">
            <v>1</v>
          </cell>
          <cell r="I3434" t="str">
            <v>INSTITUCION EDUCATIVA DEPARTAMENTAL EL HORNO</v>
          </cell>
          <cell r="J3434">
            <v>521</v>
          </cell>
          <cell r="K3434">
            <v>65536119.128570698</v>
          </cell>
          <cell r="L3434">
            <v>0</v>
          </cell>
          <cell r="M3434">
            <v>65536119</v>
          </cell>
          <cell r="N3434">
            <v>1</v>
          </cell>
          <cell r="O3434" t="str">
            <v>FSE</v>
          </cell>
          <cell r="P3434" t="str">
            <v>INSTITUCION EDUCATIVA DEPARTAMENTAL EL HORNO</v>
          </cell>
          <cell r="Q3434" t="str">
            <v>900679821</v>
          </cell>
          <cell r="R3434" t="str">
            <v>BANCO AGRARIO DE COLOMBIA S.A.</v>
          </cell>
          <cell r="S3434" t="str">
            <v>AHR</v>
          </cell>
          <cell r="T3434" t="str">
            <v>412433000796</v>
          </cell>
          <cell r="U3434" t="str">
            <v>0796</v>
          </cell>
          <cell r="V3434" t="str">
            <v>900679821AHR0796</v>
          </cell>
          <cell r="W3434" t="str">
            <v>900679821</v>
          </cell>
          <cell r="X3434" t="str">
            <v>INSTITUCION EDUCATIVA DEPARTAMENTAL EL HORNO - FOSE</v>
          </cell>
          <cell r="Y3434" t="str">
            <v>BANCO AGRARIO DE COLOMBIA S.A.</v>
          </cell>
          <cell r="Z3434" t="str">
            <v>AHR</v>
          </cell>
          <cell r="AA3434" t="str">
            <v>412433000796</v>
          </cell>
          <cell r="AB3434" t="str">
            <v>0796</v>
          </cell>
          <cell r="AC3434" t="str">
            <v>Activa</v>
          </cell>
          <cell r="AD3434">
            <v>1</v>
          </cell>
          <cell r="AE3434" t="str">
            <v>Resolución 004617 del 11 abril de 2024</v>
          </cell>
        </row>
        <row r="3435">
          <cell r="G3435">
            <v>447703000180</v>
          </cell>
          <cell r="H3435">
            <v>1</v>
          </cell>
          <cell r="I3435" t="str">
            <v>INSTITUCION EDUCATIVA DEPARTAMENTAL TOMAS HERRERA CANTILLO</v>
          </cell>
          <cell r="J3435">
            <v>752</v>
          </cell>
          <cell r="K3435">
            <v>96075749.071339324</v>
          </cell>
          <cell r="L3435">
            <v>15998244.017471522</v>
          </cell>
          <cell r="M3435">
            <v>112073993</v>
          </cell>
          <cell r="N3435">
            <v>1</v>
          </cell>
          <cell r="O3435" t="str">
            <v>FSE</v>
          </cell>
          <cell r="P3435" t="str">
            <v>INSTITUCION EDUCATIVA DEPARTAMENTAL TOMAS HERRERA CANTILLO</v>
          </cell>
          <cell r="Q3435" t="str">
            <v>819001094</v>
          </cell>
          <cell r="R3435" t="str">
            <v>BANCO AGRARIO DE COLOMBIA S.A.</v>
          </cell>
          <cell r="S3435" t="str">
            <v>AHR</v>
          </cell>
          <cell r="T3435" t="str">
            <v>412433000788</v>
          </cell>
          <cell r="U3435" t="str">
            <v>0788</v>
          </cell>
          <cell r="V3435" t="str">
            <v>819001094AHR0788</v>
          </cell>
          <cell r="W3435" t="str">
            <v>819001094</v>
          </cell>
          <cell r="X3435" t="str">
            <v>INSTITUCION EDUCATIVA DEPARTAMENTAL TOMAS HERRERA CANTILLO</v>
          </cell>
          <cell r="Y3435" t="str">
            <v>BANCO AGRARIO DE COLOMBIA S.A.</v>
          </cell>
          <cell r="Z3435" t="str">
            <v>AHR</v>
          </cell>
          <cell r="AA3435" t="str">
            <v>412433000788</v>
          </cell>
          <cell r="AB3435" t="str">
            <v>0788</v>
          </cell>
          <cell r="AC3435" t="str">
            <v>Activa</v>
          </cell>
          <cell r="AD3435">
            <v>1</v>
          </cell>
          <cell r="AE3435" t="str">
            <v>Resolución 004617 del 11 abril de 2024</v>
          </cell>
        </row>
        <row r="3436">
          <cell r="G3436">
            <v>147707000156</v>
          </cell>
          <cell r="H3436">
            <v>1</v>
          </cell>
          <cell r="I3436" t="str">
            <v>INSTITUCION EDUCATIVA DEPARTAMENTAL ANTONIO BRUJES CARMONA</v>
          </cell>
          <cell r="J3436">
            <v>1175</v>
          </cell>
          <cell r="K3436">
            <v>140269497.62491459</v>
          </cell>
          <cell r="L3436">
            <v>0</v>
          </cell>
          <cell r="M3436">
            <v>140269498</v>
          </cell>
          <cell r="N3436">
            <v>1</v>
          </cell>
          <cell r="O3436" t="str">
            <v>FSE</v>
          </cell>
          <cell r="P3436" t="str">
            <v>INSTITUCION EDUCATIVA DEPARTAMENTAL ANTONIO BRUJES CARMONA</v>
          </cell>
          <cell r="Q3436" t="str">
            <v>819006571</v>
          </cell>
          <cell r="R3436" t="str">
            <v>BANCO AGRARIO DE COLOMBIA S.A.</v>
          </cell>
          <cell r="S3436" t="str">
            <v>AHR</v>
          </cell>
          <cell r="T3436" t="str">
            <v>442633000861</v>
          </cell>
          <cell r="U3436" t="str">
            <v>0861</v>
          </cell>
          <cell r="V3436" t="str">
            <v>819006571AHR0861</v>
          </cell>
          <cell r="W3436" t="str">
            <v>819006571</v>
          </cell>
          <cell r="X3436" t="str">
            <v>INSTITUCION EDUCATIVA DEPARTAMENTAL ANTONIO BRUJES CARMONA - FONDOS DE SERVICIOS EDUCATIVOS</v>
          </cell>
          <cell r="Y3436" t="str">
            <v>BANCO AGRARIO DE COLOMBIA S.A.</v>
          </cell>
          <cell r="Z3436" t="str">
            <v>AHR</v>
          </cell>
          <cell r="AA3436" t="str">
            <v>442633000861</v>
          </cell>
          <cell r="AB3436" t="str">
            <v>0861</v>
          </cell>
          <cell r="AC3436" t="str">
            <v>Activa</v>
          </cell>
          <cell r="AD3436">
            <v>1</v>
          </cell>
          <cell r="AE3436" t="str">
            <v>Resolución 004617 del 11 abril de 2024</v>
          </cell>
        </row>
        <row r="3437">
          <cell r="G3437">
            <v>147707001039</v>
          </cell>
          <cell r="H3437">
            <v>1</v>
          </cell>
          <cell r="I3437" t="str">
            <v>INSTITUCION EDUCATIVA DEPARTAMENTAL MARIA AUXILIADORA</v>
          </cell>
          <cell r="J3437">
            <v>1009</v>
          </cell>
          <cell r="K3437">
            <v>107293700.32356903</v>
          </cell>
          <cell r="L3437">
            <v>6917174.5118489694</v>
          </cell>
          <cell r="M3437">
            <v>114210875</v>
          </cell>
          <cell r="N3437">
            <v>1</v>
          </cell>
          <cell r="O3437" t="str">
            <v>FSE</v>
          </cell>
          <cell r="P3437" t="str">
            <v>INSTITUCION EDUCATIVA DEPARTAMENTAL MARIA AUXILIADORA</v>
          </cell>
          <cell r="Q3437" t="str">
            <v>819005940</v>
          </cell>
          <cell r="R3437" t="str">
            <v>BANCO AGRARIO DE COLOMBIA S.A.</v>
          </cell>
          <cell r="S3437" t="str">
            <v>AHR</v>
          </cell>
          <cell r="T3437" t="str">
            <v>442633000983</v>
          </cell>
          <cell r="U3437" t="str">
            <v>0983</v>
          </cell>
          <cell r="V3437" t="str">
            <v>819005940AHR0983</v>
          </cell>
          <cell r="W3437" t="str">
            <v>819005940</v>
          </cell>
          <cell r="X3437" t="str">
            <v>INSTITUCION EDUCATIVA DEPARTAMENTAL MARIA AUXILIADORA</v>
          </cell>
          <cell r="Y3437" t="str">
            <v>BANCO AGRARIO DE COLOMBIA S.A.</v>
          </cell>
          <cell r="Z3437" t="str">
            <v>AHR</v>
          </cell>
          <cell r="AA3437" t="str">
            <v>442633000983</v>
          </cell>
          <cell r="AB3437" t="str">
            <v>0983</v>
          </cell>
          <cell r="AC3437" t="str">
            <v>Activa</v>
          </cell>
          <cell r="AD3437">
            <v>1</v>
          </cell>
          <cell r="AE3437" t="str">
            <v>Resolución 004617 del 11 abril de 2024</v>
          </cell>
        </row>
        <row r="3438">
          <cell r="G3438">
            <v>147707001705</v>
          </cell>
          <cell r="H3438">
            <v>1</v>
          </cell>
          <cell r="I3438" t="str">
            <v>INSTITUCION EDUCATIVA TECNICA DEPARTAMENTAL RAFAEL JIMENEZ ALTAHONA</v>
          </cell>
          <cell r="J3438">
            <v>1928</v>
          </cell>
          <cell r="K3438">
            <v>202199463.96255353</v>
          </cell>
          <cell r="L3438">
            <v>9377975.7474154048</v>
          </cell>
          <cell r="M3438">
            <v>211577440</v>
          </cell>
          <cell r="N3438">
            <v>1</v>
          </cell>
          <cell r="O3438" t="str">
            <v>FSE</v>
          </cell>
          <cell r="P3438" t="str">
            <v>INSTITUCION EDUCATIVA TECNICA DEPARTAMENTAL RAFAEL JIMENEZ ALTAHONA</v>
          </cell>
          <cell r="Q3438" t="str">
            <v>819002687</v>
          </cell>
          <cell r="R3438" t="str">
            <v>BANCO AGRARIO DE COLOMBIA S.A.</v>
          </cell>
          <cell r="S3438" t="str">
            <v>AHR</v>
          </cell>
          <cell r="T3438" t="str">
            <v>442633000800</v>
          </cell>
          <cell r="U3438" t="str">
            <v>0800</v>
          </cell>
          <cell r="V3438" t="str">
            <v>819002687AHR0800</v>
          </cell>
          <cell r="W3438" t="str">
            <v>819002687</v>
          </cell>
          <cell r="X3438" t="str">
            <v>INSTITUCION EDUCATIVA DEPARTAMENTAL RAFAEL JIMENEZ ALTAHONA</v>
          </cell>
          <cell r="Y3438" t="str">
            <v>BANCO AGRARIO DE COLOMBIA S.A.</v>
          </cell>
          <cell r="Z3438" t="str">
            <v>AHR</v>
          </cell>
          <cell r="AA3438" t="str">
            <v>442633000800</v>
          </cell>
          <cell r="AB3438" t="str">
            <v>0800</v>
          </cell>
          <cell r="AC3438" t="str">
            <v>Activa</v>
          </cell>
          <cell r="AD3438">
            <v>1</v>
          </cell>
          <cell r="AE3438" t="str">
            <v>Resolución 004617 del 11 abril de 2024</v>
          </cell>
        </row>
        <row r="3439">
          <cell r="G3439">
            <v>247707000053</v>
          </cell>
          <cell r="H3439">
            <v>1</v>
          </cell>
          <cell r="I3439" t="str">
            <v>INSTITUCION EDUCATIVA DEPARTAMENTAL CELINDA MEJIA LOPEZ</v>
          </cell>
          <cell r="J3439">
            <v>614</v>
          </cell>
          <cell r="K3439">
            <v>77588044.868435502</v>
          </cell>
          <cell r="L3439">
            <v>0</v>
          </cell>
          <cell r="M3439">
            <v>77588045</v>
          </cell>
          <cell r="N3439">
            <v>1</v>
          </cell>
          <cell r="O3439" t="str">
            <v>FSE</v>
          </cell>
          <cell r="P3439" t="str">
            <v>INSTITUCION EDUCATIVA DEPARTAMENTAL CELINDA MEJIA LOPEZ</v>
          </cell>
          <cell r="Q3439" t="str">
            <v>819005763</v>
          </cell>
          <cell r="R3439" t="str">
            <v>BANCO AGRARIO DE COLOMBIA S.A.</v>
          </cell>
          <cell r="S3439" t="str">
            <v>AHR</v>
          </cell>
          <cell r="T3439" t="str">
            <v>442633000819</v>
          </cell>
          <cell r="U3439" t="str">
            <v>0819</v>
          </cell>
          <cell r="V3439" t="str">
            <v>819005763AHR0819</v>
          </cell>
          <cell r="W3439" t="str">
            <v>819005763</v>
          </cell>
          <cell r="X3439" t="str">
            <v>INSTITUCION EDUCATIVA DEPARTAMENTAL CELINDA MEJIA LOPEZ</v>
          </cell>
          <cell r="Y3439" t="str">
            <v>BANCO AGRARIO DE COLOMBIA S.A.</v>
          </cell>
          <cell r="Z3439" t="str">
            <v>AHR</v>
          </cell>
          <cell r="AA3439" t="str">
            <v>442633000819</v>
          </cell>
          <cell r="AB3439" t="str">
            <v>0819</v>
          </cell>
          <cell r="AC3439" t="str">
            <v>Activa</v>
          </cell>
          <cell r="AD3439">
            <v>1</v>
          </cell>
          <cell r="AE3439" t="str">
            <v>Resolución 004617 del 11 abril de 2024</v>
          </cell>
        </row>
        <row r="3440">
          <cell r="G3440">
            <v>247707000673</v>
          </cell>
          <cell r="H3440">
            <v>1</v>
          </cell>
          <cell r="I3440" t="str">
            <v>INSTITUCION EDUCATIVA DEPARTAMENTAL SAN JOSE DE SAN FERNANDO</v>
          </cell>
          <cell r="J3440">
            <v>674</v>
          </cell>
          <cell r="K3440">
            <v>86795803.176469415</v>
          </cell>
          <cell r="L3440">
            <v>0</v>
          </cell>
          <cell r="M3440">
            <v>86795803</v>
          </cell>
          <cell r="N3440">
            <v>1</v>
          </cell>
          <cell r="O3440" t="str">
            <v>FSE</v>
          </cell>
          <cell r="P3440" t="str">
            <v>INSTITUCION EDUCATIVA DEPARTAMENTAL SAN JOSE DE SAN FERNANDO</v>
          </cell>
          <cell r="Q3440" t="str">
            <v>800080076</v>
          </cell>
          <cell r="R3440" t="str">
            <v>BANCO AGRARIO DE COLOMBIA S.A.</v>
          </cell>
          <cell r="S3440" t="str">
            <v>AHR</v>
          </cell>
          <cell r="T3440" t="str">
            <v>442633000827</v>
          </cell>
          <cell r="U3440" t="str">
            <v>0827</v>
          </cell>
          <cell r="V3440" t="str">
            <v>800080076AHR0827</v>
          </cell>
          <cell r="W3440" t="str">
            <v>800080076</v>
          </cell>
          <cell r="X3440" t="str">
            <v>INSTITUCION EDUCATIVA SAN JOSE</v>
          </cell>
          <cell r="Y3440" t="str">
            <v>BANCO AGRARIO DE COLOMBIA S.A.</v>
          </cell>
          <cell r="Z3440" t="str">
            <v>AHR</v>
          </cell>
          <cell r="AA3440" t="str">
            <v>442633000827</v>
          </cell>
          <cell r="AB3440" t="str">
            <v>0827</v>
          </cell>
          <cell r="AC3440" t="str">
            <v>Activa</v>
          </cell>
          <cell r="AD3440">
            <v>1</v>
          </cell>
          <cell r="AE3440" t="str">
            <v>Resolución 004617 del 11 abril de 2024</v>
          </cell>
        </row>
        <row r="3441">
          <cell r="G3441">
            <v>247707000827</v>
          </cell>
          <cell r="H3441">
            <v>1</v>
          </cell>
          <cell r="I3441" t="str">
            <v>INSTITUCION EDUCATIVA TECNICA DEPARTAMENTAL DE GERMANIA</v>
          </cell>
          <cell r="J3441">
            <v>658</v>
          </cell>
          <cell r="K3441">
            <v>82041021.480667025</v>
          </cell>
          <cell r="L3441">
            <v>0</v>
          </cell>
          <cell r="M3441">
            <v>82041021</v>
          </cell>
          <cell r="N3441">
            <v>1</v>
          </cell>
          <cell r="O3441" t="str">
            <v>FSE</v>
          </cell>
          <cell r="P3441" t="str">
            <v>INSTITUCION EDUCATIVA TECNICA DEPARTAMENTAL DE GERMANIA</v>
          </cell>
          <cell r="Q3441" t="str">
            <v>819007207</v>
          </cell>
          <cell r="R3441" t="str">
            <v>BANCO AGRARIO DE COLOMBIA S.A.</v>
          </cell>
          <cell r="S3441" t="str">
            <v>AHR</v>
          </cell>
          <cell r="T3441" t="str">
            <v>442633000843</v>
          </cell>
          <cell r="U3441" t="str">
            <v>0843</v>
          </cell>
          <cell r="V3441" t="str">
            <v>819007207AHR0843</v>
          </cell>
          <cell r="W3441" t="str">
            <v>819007207</v>
          </cell>
          <cell r="X3441" t="str">
            <v>INSTITUCION EDUCATIVA DEPARTAMENTAL RURAL DE GERMANIA</v>
          </cell>
          <cell r="Y3441" t="str">
            <v>BANCO AGRARIO DE COLOMBIA S.A.</v>
          </cell>
          <cell r="Z3441" t="str">
            <v>AHR</v>
          </cell>
          <cell r="AA3441" t="str">
            <v>442633000843</v>
          </cell>
          <cell r="AB3441" t="str">
            <v>0843</v>
          </cell>
          <cell r="AC3441" t="str">
            <v>Activa</v>
          </cell>
          <cell r="AD3441">
            <v>1</v>
          </cell>
          <cell r="AE3441" t="str">
            <v>Resolución 004617 del 11 abril de 2024</v>
          </cell>
        </row>
        <row r="3442">
          <cell r="G3442">
            <v>247707000461</v>
          </cell>
          <cell r="H3442">
            <v>1</v>
          </cell>
          <cell r="I3442" t="str">
            <v>INSTITUCION EDUCATIVA DEPARTAMENTAL NUESTRA SEÑORA DEL CARMEN</v>
          </cell>
          <cell r="J3442">
            <v>294</v>
          </cell>
          <cell r="K3442">
            <v>38951609.968189403</v>
          </cell>
          <cell r="L3442">
            <v>0</v>
          </cell>
          <cell r="M3442">
            <v>38951610</v>
          </cell>
          <cell r="N3442">
            <v>1</v>
          </cell>
          <cell r="O3442" t="str">
            <v>FSE</v>
          </cell>
          <cell r="P3442" t="str">
            <v>INSTITUCION EDUCATIVA DEPARTAMENTAL NUESTRA SEÑORA DEL CARMEN</v>
          </cell>
          <cell r="Q3442" t="str">
            <v>819006234</v>
          </cell>
          <cell r="R3442" t="str">
            <v>BANCO AGRARIO DE COLOMBIA S.A.</v>
          </cell>
          <cell r="S3442" t="str">
            <v>AHR</v>
          </cell>
          <cell r="T3442" t="str">
            <v>442633000932</v>
          </cell>
          <cell r="U3442" t="str">
            <v>0932</v>
          </cell>
          <cell r="V3442" t="str">
            <v>819006234AHR0932</v>
          </cell>
          <cell r="W3442" t="str">
            <v>819006234</v>
          </cell>
          <cell r="X3442" t="str">
            <v>INSTITUCION EDUCATIVA DEPARTAMENTAL RURAL NUESTRA SEÑORA DEL CARMEN</v>
          </cell>
          <cell r="Y3442" t="str">
            <v>BANCO AGRARIO DE COLOMBIA S.A.</v>
          </cell>
          <cell r="Z3442" t="str">
            <v>AHR</v>
          </cell>
          <cell r="AA3442" t="str">
            <v>442633000932</v>
          </cell>
          <cell r="AB3442" t="str">
            <v>0932</v>
          </cell>
          <cell r="AC3442" t="str">
            <v>Activa</v>
          </cell>
          <cell r="AD3442">
            <v>1</v>
          </cell>
          <cell r="AE3442" t="str">
            <v>Resolución 004617 del 11 abril de 2024</v>
          </cell>
        </row>
        <row r="3443">
          <cell r="G3443">
            <v>247707001424</v>
          </cell>
          <cell r="H3443">
            <v>1</v>
          </cell>
          <cell r="I3443" t="str">
            <v>INSTITUCION EDUCATIVA TECNICA DEPARTAMENTAL DE PINTO GILMA ROYERO SOLANO</v>
          </cell>
          <cell r="J3443">
            <v>1732</v>
          </cell>
          <cell r="K3443">
            <v>196277046.19023517</v>
          </cell>
          <cell r="L3443">
            <v>21921983.19105814</v>
          </cell>
          <cell r="M3443">
            <v>218199029</v>
          </cell>
          <cell r="N3443">
            <v>1</v>
          </cell>
          <cell r="O3443" t="str">
            <v>FSE</v>
          </cell>
          <cell r="P3443" t="str">
            <v>INSTITUCION EDUCATIVA TECNICA DEPARTAMENTAL DE PINTO GILMA ROYERO SOLANO</v>
          </cell>
          <cell r="Q3443" t="str">
            <v>819005304</v>
          </cell>
          <cell r="R3443" t="str">
            <v>BANCO AGRARIO DE COLOMBIA S.A.</v>
          </cell>
          <cell r="S3443" t="str">
            <v>AHR</v>
          </cell>
          <cell r="T3443" t="str">
            <v>442633000975</v>
          </cell>
          <cell r="U3443" t="str">
            <v>0975</v>
          </cell>
          <cell r="V3443" t="str">
            <v>819005304AHR0975</v>
          </cell>
          <cell r="W3443" t="str">
            <v>819005304</v>
          </cell>
          <cell r="X3443" t="str">
            <v>INSTITUCION EDUCATIVA DEPARTAMENTAL TECNICA GILMA ROYERO SOLANO</v>
          </cell>
          <cell r="Y3443" t="str">
            <v>BANCO AGRARIO DE COLOMBIA S.A.</v>
          </cell>
          <cell r="Z3443" t="str">
            <v>AHR</v>
          </cell>
          <cell r="AA3443" t="str">
            <v>442633000975</v>
          </cell>
          <cell r="AB3443" t="str">
            <v>0975</v>
          </cell>
          <cell r="AC3443" t="str">
            <v>Activa</v>
          </cell>
          <cell r="AD3443">
            <v>1</v>
          </cell>
          <cell r="AE3443" t="str">
            <v>Resolución 004617 del 11 abril de 2024</v>
          </cell>
        </row>
        <row r="3444">
          <cell r="G3444">
            <v>147745000437</v>
          </cell>
          <cell r="H3444">
            <v>1</v>
          </cell>
          <cell r="I3444" t="str">
            <v>INSTITUCION EDUCATIVA TÉCNICA DEPARTAMENTAL SAN JOSE</v>
          </cell>
          <cell r="J3444">
            <v>3515</v>
          </cell>
          <cell r="K3444">
            <v>437409786.37395096</v>
          </cell>
          <cell r="L3444">
            <v>9444421.1737238653</v>
          </cell>
          <cell r="M3444">
            <v>446854208</v>
          </cell>
          <cell r="N3444">
            <v>1</v>
          </cell>
          <cell r="O3444" t="str">
            <v>FSE</v>
          </cell>
          <cell r="P3444" t="str">
            <v>INSTITUCION EDUCATIVA TÉCNICA DEPARTAMENTAL SAN JOSE</v>
          </cell>
          <cell r="Q3444" t="str">
            <v>800068157</v>
          </cell>
          <cell r="R3444" t="str">
            <v>BANCO AGRARIO DE COLOMBIA S.A.</v>
          </cell>
          <cell r="S3444" t="str">
            <v>AHR</v>
          </cell>
          <cell r="T3444" t="str">
            <v>416013039935</v>
          </cell>
          <cell r="U3444" t="str">
            <v>9935</v>
          </cell>
          <cell r="V3444" t="str">
            <v>800068157AHR9935</v>
          </cell>
          <cell r="W3444" t="str">
            <v>800068157</v>
          </cell>
          <cell r="X3444" t="str">
            <v>INSTITUCION EDUCATIVA DEPARTAMENTAL SAN JOSE DE SITIO NUEVO</v>
          </cell>
          <cell r="Y3444" t="str">
            <v>BANCO AGRARIO DE COLOMBIA S.A.</v>
          </cell>
          <cell r="Z3444" t="str">
            <v>AHR</v>
          </cell>
          <cell r="AA3444" t="str">
            <v>416013039935</v>
          </cell>
          <cell r="AB3444" t="str">
            <v>9935</v>
          </cell>
          <cell r="AC3444" t="str">
            <v>Activa</v>
          </cell>
          <cell r="AD3444">
            <v>1</v>
          </cell>
          <cell r="AE3444" t="str">
            <v>Resolución 004617 del 11 abril de 2024</v>
          </cell>
        </row>
        <row r="3445">
          <cell r="G3445">
            <v>147798000081</v>
          </cell>
          <cell r="H3445">
            <v>1</v>
          </cell>
          <cell r="I3445" t="str">
            <v>INSTITUCION EDUCATIVA DEPARTAMENTAL MARIA AUXILIADORA</v>
          </cell>
          <cell r="J3445">
            <v>921</v>
          </cell>
          <cell r="K3445">
            <v>106636738.68225107</v>
          </cell>
          <cell r="L3445">
            <v>6613386.7379829679</v>
          </cell>
          <cell r="M3445">
            <v>113250125</v>
          </cell>
          <cell r="N3445">
            <v>1</v>
          </cell>
          <cell r="O3445" t="str">
            <v>FSE</v>
          </cell>
          <cell r="P3445" t="str">
            <v>INSTITUCION EDUCATIVA DEPARTAMENTAL MARIA AUXILIADORA</v>
          </cell>
          <cell r="Q3445" t="str">
            <v>819002221</v>
          </cell>
          <cell r="R3445" t="str">
            <v>BANCOLOMBIA S.A.</v>
          </cell>
          <cell r="S3445" t="str">
            <v>AHR</v>
          </cell>
          <cell r="T3445" t="str">
            <v>51215396081</v>
          </cell>
          <cell r="U3445" t="str">
            <v>6081</v>
          </cell>
          <cell r="V3445" t="str">
            <v>819002221AHR6081</v>
          </cell>
          <cell r="W3445" t="str">
            <v>819002221</v>
          </cell>
          <cell r="X3445" t="str">
            <v>INSTITUCION EDUCATIVA DEPARTAMENTAL MARIA AUXILIADORA</v>
          </cell>
          <cell r="Y3445" t="str">
            <v>BANCOLOMBIA S.A.</v>
          </cell>
          <cell r="Z3445" t="str">
            <v>AHR</v>
          </cell>
          <cell r="AA3445" t="str">
            <v>51215396081</v>
          </cell>
          <cell r="AB3445" t="str">
            <v>6081</v>
          </cell>
          <cell r="AC3445" t="str">
            <v>Activa</v>
          </cell>
          <cell r="AD3445">
            <v>1</v>
          </cell>
          <cell r="AE3445" t="str">
            <v>Resolución 004617 del 11 abril de 2024</v>
          </cell>
        </row>
        <row r="3446">
          <cell r="G3446">
            <v>247798000034</v>
          </cell>
          <cell r="H3446">
            <v>1</v>
          </cell>
          <cell r="I3446" t="str">
            <v>INSTITUCION EDUCATIVA DEPARTAMENTAL ANUAR RIVERA JATTAR</v>
          </cell>
          <cell r="J3446">
            <v>575</v>
          </cell>
          <cell r="K3446">
            <v>81891675.619758889</v>
          </cell>
          <cell r="L3446">
            <v>0</v>
          </cell>
          <cell r="M3446">
            <v>81891676</v>
          </cell>
          <cell r="N3446">
            <v>1</v>
          </cell>
          <cell r="O3446" t="str">
            <v>FSE</v>
          </cell>
          <cell r="P3446" t="str">
            <v>INSTITUCION EDUCATIVA DEPARTAMENTAL ANUAR RIVERA JATTAR</v>
          </cell>
          <cell r="Q3446" t="str">
            <v>900057262</v>
          </cell>
          <cell r="R3446" t="str">
            <v>BANCO AGRARIO DE COLOMBIA S.A.</v>
          </cell>
          <cell r="S3446" t="str">
            <v>AHR</v>
          </cell>
          <cell r="T3446" t="str">
            <v>442443006845</v>
          </cell>
          <cell r="U3446" t="str">
            <v>6845</v>
          </cell>
          <cell r="V3446" t="str">
            <v>900057262AHR6845</v>
          </cell>
          <cell r="W3446" t="str">
            <v>900057262</v>
          </cell>
          <cell r="X3446" t="str">
            <v>INSTITUCION EDUCATIVA DEPARTAMENTAL ANUAR RIVERA J</v>
          </cell>
          <cell r="Y3446" t="str">
            <v>BANCO AGRARIO DE COLOMBIA S.A.</v>
          </cell>
          <cell r="Z3446" t="str">
            <v>AHR</v>
          </cell>
          <cell r="AA3446" t="str">
            <v>442443006845</v>
          </cell>
          <cell r="AB3446" t="str">
            <v>6845</v>
          </cell>
          <cell r="AC3446" t="str">
            <v>Activa</v>
          </cell>
          <cell r="AD3446">
            <v>1</v>
          </cell>
          <cell r="AE3446" t="str">
            <v>Resolución 004617 del 11 abril de 2024</v>
          </cell>
        </row>
        <row r="3447">
          <cell r="G3447">
            <v>247798000051</v>
          </cell>
          <cell r="H3447">
            <v>1</v>
          </cell>
          <cell r="I3447" t="str">
            <v>INSTITUCION EDUCATIVA DEPARTAMENTAL SANTA INES</v>
          </cell>
          <cell r="J3447">
            <v>310</v>
          </cell>
          <cell r="K3447">
            <v>41600537.45822873</v>
          </cell>
          <cell r="L3447">
            <v>0</v>
          </cell>
          <cell r="M3447">
            <v>41600537</v>
          </cell>
          <cell r="N3447">
            <v>1</v>
          </cell>
          <cell r="O3447" t="str">
            <v>FSE</v>
          </cell>
          <cell r="P3447" t="str">
            <v>INSTITUCION EDUCATIVA DEPARTAMENTAL SANTA INES</v>
          </cell>
          <cell r="Q3447" t="str">
            <v>900050646</v>
          </cell>
          <cell r="R3447" t="str">
            <v>BANCO AGRARIO DE COLOMBIA S.A.</v>
          </cell>
          <cell r="S3447" t="str">
            <v>AHR</v>
          </cell>
          <cell r="T3447" t="str">
            <v>442443006810</v>
          </cell>
          <cell r="U3447" t="str">
            <v>6810</v>
          </cell>
          <cell r="V3447" t="str">
            <v>900050646AHR6810</v>
          </cell>
          <cell r="W3447" t="str">
            <v>900050646</v>
          </cell>
          <cell r="X3447" t="str">
            <v>INSTITUCION EDUCATIVA SANTA INES</v>
          </cell>
          <cell r="Y3447" t="str">
            <v>BANCO AGRARIO DE COLOMBIA S.A.</v>
          </cell>
          <cell r="Z3447" t="str">
            <v>AHR</v>
          </cell>
          <cell r="AA3447" t="str">
            <v>442443006810</v>
          </cell>
          <cell r="AB3447" t="str">
            <v>6810</v>
          </cell>
          <cell r="AC3447" t="str">
            <v>Activa</v>
          </cell>
          <cell r="AD3447">
            <v>1</v>
          </cell>
          <cell r="AE3447" t="str">
            <v>Resolución 004617 del 11 abril de 2024</v>
          </cell>
        </row>
        <row r="3448">
          <cell r="G3448">
            <v>247541000131</v>
          </cell>
          <cell r="H3448">
            <v>1</v>
          </cell>
          <cell r="I3448" t="str">
            <v>INSTITUCION EDUCATIVA DEPARTAMENTAL CAÑO DE AGUAS</v>
          </cell>
          <cell r="J3448">
            <v>292</v>
          </cell>
          <cell r="K3448">
            <v>43763944.564458147</v>
          </cell>
          <cell r="L3448">
            <v>0</v>
          </cell>
          <cell r="M3448">
            <v>43763945</v>
          </cell>
          <cell r="N3448">
            <v>1</v>
          </cell>
          <cell r="O3448" t="str">
            <v>FSE</v>
          </cell>
          <cell r="P3448" t="str">
            <v>INSTITUCION EDUCATIVA DEPARTAMENTAL CAÑO DE AGUAS</v>
          </cell>
          <cell r="Q3448" t="str">
            <v>900043543</v>
          </cell>
          <cell r="R3448" t="str">
            <v>BANCO AGRARIO DE COLOMBIA S.A.</v>
          </cell>
          <cell r="S3448" t="str">
            <v>AHR</v>
          </cell>
          <cell r="T3448" t="str">
            <v>442403000216</v>
          </cell>
          <cell r="U3448" t="str">
            <v>0216</v>
          </cell>
          <cell r="V3448" t="str">
            <v>900043543AHR0216</v>
          </cell>
          <cell r="W3448" t="str">
            <v>900043543</v>
          </cell>
          <cell r="X3448" t="str">
            <v>CENTRO  EDUCATIVO DE CAÑO DE AGUAS</v>
          </cell>
          <cell r="Y3448" t="str">
            <v>BANCO AGRARIO DE COLOMBIA S.A.</v>
          </cell>
          <cell r="Z3448" t="str">
            <v>AHR</v>
          </cell>
          <cell r="AA3448" t="str">
            <v>442403000216</v>
          </cell>
          <cell r="AB3448" t="str">
            <v>0216</v>
          </cell>
          <cell r="AC3448" t="str">
            <v>Activa</v>
          </cell>
          <cell r="AD3448">
            <v>1</v>
          </cell>
          <cell r="AE3448" t="str">
            <v>Resolución 004617 del 11 abril de 2024</v>
          </cell>
        </row>
        <row r="3449">
          <cell r="G3449">
            <v>247541000271</v>
          </cell>
          <cell r="H3449">
            <v>1</v>
          </cell>
          <cell r="I3449" t="str">
            <v>INSTITUCION EDUCATIVA DEPARTAMENTAL LICEO ZAPAYAN</v>
          </cell>
          <cell r="J3449">
            <v>1265</v>
          </cell>
          <cell r="K3449">
            <v>158695904.79966968</v>
          </cell>
          <cell r="L3449">
            <v>0</v>
          </cell>
          <cell r="M3449">
            <v>158695905</v>
          </cell>
          <cell r="N3449">
            <v>1</v>
          </cell>
          <cell r="O3449" t="str">
            <v>FSE</v>
          </cell>
          <cell r="P3449" t="str">
            <v>INSTITUCION EDUCATIVA DEPARTAMENTAL LICEO ZAPAYAN</v>
          </cell>
          <cell r="Q3449" t="str">
            <v>819003527</v>
          </cell>
          <cell r="R3449" t="str">
            <v>BANCO AGRARIO DE COLOMBIA S.A.</v>
          </cell>
          <cell r="S3449" t="str">
            <v>AHR</v>
          </cell>
          <cell r="T3449" t="str">
            <v>442053000722</v>
          </cell>
          <cell r="U3449" t="str">
            <v>0722</v>
          </cell>
          <cell r="V3449" t="str">
            <v>819003527AHR0722</v>
          </cell>
          <cell r="W3449" t="str">
            <v>819003527</v>
          </cell>
          <cell r="X3449" t="str">
            <v>INSTITUCION EDUCATIVA LICEO ZAPAYAN</v>
          </cell>
          <cell r="Y3449" t="str">
            <v>BANCO AGRARIO DE COLOMBIA S.A.</v>
          </cell>
          <cell r="Z3449" t="str">
            <v>AHR</v>
          </cell>
          <cell r="AA3449" t="str">
            <v>442053000722</v>
          </cell>
          <cell r="AB3449" t="str">
            <v>0722</v>
          </cell>
          <cell r="AC3449" t="str">
            <v>Activa</v>
          </cell>
          <cell r="AD3449">
            <v>1</v>
          </cell>
          <cell r="AE3449" t="str">
            <v>Resolución 004617 del 11 abril de 2024</v>
          </cell>
        </row>
        <row r="3450">
          <cell r="G3450">
            <v>247798000662</v>
          </cell>
          <cell r="H3450">
            <v>1</v>
          </cell>
          <cell r="I3450" t="str">
            <v>INSTITUCION EDUCATIVA DEPARTAMENTAL DAGOBERTO OROZCO BORJA</v>
          </cell>
          <cell r="J3450">
            <v>740</v>
          </cell>
          <cell r="K3450">
            <v>110613331.32925263</v>
          </cell>
          <cell r="L3450">
            <v>0</v>
          </cell>
          <cell r="M3450">
            <v>110613331</v>
          </cell>
          <cell r="N3450">
            <v>1</v>
          </cell>
          <cell r="O3450" t="str">
            <v>FSE</v>
          </cell>
          <cell r="P3450" t="str">
            <v>INSTITUCION EDUCATIVA DEPARTAMENTAL DAGOBERTO OROZCO BORJA</v>
          </cell>
          <cell r="Q3450" t="str">
            <v>900043920</v>
          </cell>
          <cell r="R3450" t="str">
            <v>BANCO AGRARIO DE COLOMBIA S.A.</v>
          </cell>
          <cell r="S3450" t="str">
            <v>AHR</v>
          </cell>
          <cell r="T3450" t="str">
            <v>442053000730</v>
          </cell>
          <cell r="U3450" t="str">
            <v>0730</v>
          </cell>
          <cell r="V3450" t="str">
            <v>900043920AHR0730</v>
          </cell>
          <cell r="W3450" t="str">
            <v>900043920</v>
          </cell>
          <cell r="X3450" t="str">
            <v>CENTRO EDUCATIVO BASICO AMPLIADO DAGOBERTO OROZCO BORJA</v>
          </cell>
          <cell r="Y3450" t="str">
            <v>BANCO AGRARIO DE COLOMBIA S.A.</v>
          </cell>
          <cell r="Z3450" t="str">
            <v>AHR</v>
          </cell>
          <cell r="AA3450" t="str">
            <v>442053000730</v>
          </cell>
          <cell r="AB3450" t="str">
            <v>0730</v>
          </cell>
          <cell r="AC3450" t="str">
            <v>Activa</v>
          </cell>
          <cell r="AD3450">
            <v>1</v>
          </cell>
          <cell r="AE3450" t="str">
            <v>Resolución 004617 del 11 abril de 2024</v>
          </cell>
        </row>
        <row r="3451">
          <cell r="G3451">
            <v>247189000109</v>
          </cell>
          <cell r="H3451">
            <v>1</v>
          </cell>
          <cell r="I3451" t="str">
            <v>INSTITUCION EDUCATIVA DEPARTAMENTAL LAS MERCEDES</v>
          </cell>
          <cell r="J3451">
            <v>1062</v>
          </cell>
          <cell r="K3451">
            <v>137301678.23106191</v>
          </cell>
          <cell r="L3451">
            <v>0</v>
          </cell>
          <cell r="M3451">
            <v>137301678</v>
          </cell>
          <cell r="N3451">
            <v>1</v>
          </cell>
          <cell r="O3451" t="str">
            <v>FSE</v>
          </cell>
          <cell r="P3451" t="str">
            <v>INSTITUCION EDUCATIVA DEPARTAMENTAL LAS MERCEDES</v>
          </cell>
          <cell r="Q3451" t="str">
            <v>819005624</v>
          </cell>
          <cell r="R3451" t="str">
            <v>BANCO AGRARIO DE COLOMBIA S.A.</v>
          </cell>
          <cell r="S3451" t="str">
            <v>AHR</v>
          </cell>
          <cell r="T3451" t="str">
            <v>442093019167</v>
          </cell>
          <cell r="U3451" t="str">
            <v>9167</v>
          </cell>
          <cell r="V3451" t="str">
            <v>819005624AHR9167</v>
          </cell>
          <cell r="W3451" t="str">
            <v>819005624</v>
          </cell>
          <cell r="X3451" t="str">
            <v>INSTITUCION EDUCATIVA DEPARTAMENTAL RURAL LAS MERCEDES</v>
          </cell>
          <cell r="Y3451" t="str">
            <v>BANCO AGRARIO DE COLOMBIA S.A.</v>
          </cell>
          <cell r="Z3451" t="str">
            <v>AHR</v>
          </cell>
          <cell r="AA3451" t="str">
            <v>442093019167</v>
          </cell>
          <cell r="AB3451" t="str">
            <v>9167</v>
          </cell>
          <cell r="AC3451" t="str">
            <v>Activa</v>
          </cell>
          <cell r="AD3451">
            <v>1</v>
          </cell>
          <cell r="AE3451" t="str">
            <v>Resolución 004617 del 11 abril de 2024</v>
          </cell>
        </row>
        <row r="3452">
          <cell r="G3452">
            <v>247189001385</v>
          </cell>
          <cell r="H3452">
            <v>1</v>
          </cell>
          <cell r="I3452" t="str">
            <v>INSTITUCION EDUCATIVA DEPARTAMENTAL CIUDAD PERDIDA</v>
          </cell>
          <cell r="J3452">
            <v>674</v>
          </cell>
          <cell r="K3452">
            <v>82123529.545209676</v>
          </cell>
          <cell r="L3452">
            <v>0</v>
          </cell>
          <cell r="M3452">
            <v>82123530</v>
          </cell>
          <cell r="N3452">
            <v>1</v>
          </cell>
          <cell r="O3452" t="str">
            <v>FSE</v>
          </cell>
          <cell r="P3452" t="str">
            <v>INSTITUCION EDUCATIVA DEPARTAMENTAL CIUDAD PERDIDA</v>
          </cell>
          <cell r="Q3452" t="str">
            <v>819005474</v>
          </cell>
          <cell r="R3452" t="str">
            <v>BANCO AGRARIO DE COLOMBIA S.A.</v>
          </cell>
          <cell r="S3452" t="str">
            <v>AHR</v>
          </cell>
          <cell r="T3452" t="str">
            <v>442103017605</v>
          </cell>
          <cell r="U3452" t="str">
            <v>7605</v>
          </cell>
          <cell r="V3452" t="str">
            <v>819005474AHR7605</v>
          </cell>
          <cell r="W3452" t="str">
            <v>819005474</v>
          </cell>
          <cell r="X3452" t="str">
            <v>INSTITUCION EDUCATIVA DEPARTAMENTAL CIUDAD PERDIDA</v>
          </cell>
          <cell r="Y3452" t="str">
            <v>BANCO AGRARIO DE COLOMBIA S.A.</v>
          </cell>
          <cell r="Z3452" t="str">
            <v>AHR</v>
          </cell>
          <cell r="AA3452" t="str">
            <v>442103017605</v>
          </cell>
          <cell r="AB3452" t="str">
            <v>7605</v>
          </cell>
          <cell r="AC3452" t="str">
            <v>Activa</v>
          </cell>
          <cell r="AD3452">
            <v>1</v>
          </cell>
          <cell r="AE3452" t="str">
            <v>Resolución 004617 del 11 abril de 2024</v>
          </cell>
        </row>
        <row r="3453">
          <cell r="G3453">
            <v>247189001547</v>
          </cell>
          <cell r="H3453">
            <v>1</v>
          </cell>
          <cell r="I3453" t="str">
            <v>INSTITUCION EDUCATIVA DEPARTAMENTAL ARMANDO ESTRADA FLOREZ</v>
          </cell>
          <cell r="J3453">
            <v>2807</v>
          </cell>
          <cell r="K3453">
            <v>361831489.66954809</v>
          </cell>
          <cell r="L3453">
            <v>0</v>
          </cell>
          <cell r="M3453">
            <v>361831490</v>
          </cell>
          <cell r="N3453">
            <v>1</v>
          </cell>
          <cell r="O3453" t="str">
            <v>FSE</v>
          </cell>
          <cell r="P3453" t="str">
            <v>INSTITUCION EDUCATIVA DEPARTAMENTAL ARMANDO ESTRADA FLOREZ</v>
          </cell>
          <cell r="Q3453" t="str">
            <v>900027267</v>
          </cell>
          <cell r="R3453" t="str">
            <v>BANCO AGRARIO DE COLOMBIA S.A.</v>
          </cell>
          <cell r="S3453" t="str">
            <v>AHR</v>
          </cell>
          <cell r="T3453" t="str">
            <v>442093019191</v>
          </cell>
          <cell r="U3453" t="str">
            <v>9191</v>
          </cell>
          <cell r="V3453" t="str">
            <v>900027267AHR9191</v>
          </cell>
          <cell r="W3453" t="str">
            <v>900027267</v>
          </cell>
          <cell r="X3453" t="str">
            <v>INSTITUCION EDUCATIVA DEPARTAMENTAL ARMANDO ESTRADA FLORES</v>
          </cell>
          <cell r="Y3453" t="str">
            <v>BANCO AGRARIO DE COLOMBIA S.A.</v>
          </cell>
          <cell r="Z3453" t="str">
            <v>AHR</v>
          </cell>
          <cell r="AA3453" t="str">
            <v>442093019191</v>
          </cell>
          <cell r="AB3453" t="str">
            <v>9191</v>
          </cell>
          <cell r="AC3453" t="str">
            <v>Activa</v>
          </cell>
          <cell r="AD3453">
            <v>1</v>
          </cell>
          <cell r="AE3453" t="str">
            <v>Resolución 004617 del 11 abril de 2024</v>
          </cell>
        </row>
        <row r="3454">
          <cell r="G3454">
            <v>247189001911</v>
          </cell>
          <cell r="H3454">
            <v>1</v>
          </cell>
          <cell r="I3454" t="str">
            <v>INSTITUCION EDUCATIVA DEPARTAMENTAL RODRIGO VIVES DE ANDREIS</v>
          </cell>
          <cell r="J3454">
            <v>2952</v>
          </cell>
          <cell r="K3454">
            <v>391212446.99103266</v>
          </cell>
          <cell r="L3454">
            <v>0</v>
          </cell>
          <cell r="M3454">
            <v>391212447</v>
          </cell>
          <cell r="N3454">
            <v>1</v>
          </cell>
          <cell r="O3454" t="str">
            <v>FSE</v>
          </cell>
          <cell r="P3454" t="str">
            <v>INSTITUCION EDUCATIVA DEPARTAMENTAL RODRIGO VIVES DE ANDREIS</v>
          </cell>
          <cell r="Q3454" t="str">
            <v>819001188</v>
          </cell>
          <cell r="R3454" t="str">
            <v>BANCO AGRARIO DE COLOMBIA S.A.</v>
          </cell>
          <cell r="S3454" t="str">
            <v>AHR</v>
          </cell>
          <cell r="T3454" t="str">
            <v>442093019205</v>
          </cell>
          <cell r="U3454" t="str">
            <v>9205</v>
          </cell>
          <cell r="V3454" t="str">
            <v>819001188AHR9205</v>
          </cell>
          <cell r="W3454" t="str">
            <v>819001188</v>
          </cell>
          <cell r="X3454" t="str">
            <v xml:space="preserve">INSTITUCION EDUCATIVA DEPARTAMENTAL RODRIGO VIVES DE ANDREIS </v>
          </cell>
          <cell r="Y3454" t="str">
            <v>BANCO AGRARIO DE COLOMBIA S.A.</v>
          </cell>
          <cell r="Z3454" t="str">
            <v>AHR</v>
          </cell>
          <cell r="AA3454" t="str">
            <v>442093019205</v>
          </cell>
          <cell r="AB3454" t="str">
            <v>9205</v>
          </cell>
          <cell r="AC3454" t="str">
            <v>Activa</v>
          </cell>
          <cell r="AD3454">
            <v>1</v>
          </cell>
          <cell r="AE3454" t="str">
            <v>Resolución 004617 del 11 abril de 2024</v>
          </cell>
        </row>
        <row r="3455">
          <cell r="G3455">
            <v>247189002420</v>
          </cell>
          <cell r="H3455">
            <v>1</v>
          </cell>
          <cell r="I3455" t="str">
            <v>INSTITUCION EDUCATIVA DEPARTAMENTAL HUMBERTO VELAZQUEZ GARCIA</v>
          </cell>
          <cell r="J3455">
            <v>1669</v>
          </cell>
          <cell r="K3455">
            <v>209812052.12361497</v>
          </cell>
          <cell r="L3455">
            <v>0</v>
          </cell>
          <cell r="M3455">
            <v>209812052</v>
          </cell>
          <cell r="N3455">
            <v>1</v>
          </cell>
          <cell r="O3455" t="str">
            <v>FSE</v>
          </cell>
          <cell r="P3455" t="str">
            <v>INSTITUCION EDUCATIVA DEPARTAMENTAL HUMBERTO VELAZQUEZ GARCIA</v>
          </cell>
          <cell r="Q3455" t="str">
            <v>891701770</v>
          </cell>
          <cell r="R3455" t="str">
            <v>BANCO AGRARIO DE COLOMBIA S.A.</v>
          </cell>
          <cell r="S3455" t="str">
            <v>AHR</v>
          </cell>
          <cell r="T3455" t="str">
            <v>442093019531</v>
          </cell>
          <cell r="U3455" t="str">
            <v>9531</v>
          </cell>
          <cell r="V3455" t="str">
            <v>891701770AHR9531</v>
          </cell>
          <cell r="W3455" t="str">
            <v>891701770</v>
          </cell>
          <cell r="X3455" t="str">
            <v>INSTITUCION EDUCATIVA DEPARTAMENTAL HUMBERTO VELAS QUEZ GARCIA</v>
          </cell>
          <cell r="Y3455" t="str">
            <v>BANCO AGRARIO DE COLOMBIA S.A.</v>
          </cell>
          <cell r="Z3455" t="str">
            <v>AHR</v>
          </cell>
          <cell r="AA3455" t="str">
            <v>442093019531</v>
          </cell>
          <cell r="AB3455" t="str">
            <v>9531</v>
          </cell>
          <cell r="AC3455" t="str">
            <v>Activa</v>
          </cell>
          <cell r="AD3455">
            <v>1</v>
          </cell>
          <cell r="AE3455" t="str">
            <v>Resolución 004617 del 11 abril de 2024</v>
          </cell>
        </row>
        <row r="3456">
          <cell r="G3456">
            <v>247189004228</v>
          </cell>
          <cell r="H3456">
            <v>1</v>
          </cell>
          <cell r="I3456" t="str">
            <v>INSTITUCION EDUCATIVA DEPARTAMENTAL THELMA ROSA AREVALO</v>
          </cell>
          <cell r="J3456">
            <v>1286</v>
          </cell>
          <cell r="K3456">
            <v>160436654.34821078</v>
          </cell>
          <cell r="L3456">
            <v>0</v>
          </cell>
          <cell r="M3456">
            <v>160436654</v>
          </cell>
          <cell r="N3456">
            <v>1</v>
          </cell>
          <cell r="O3456" t="str">
            <v>FSE</v>
          </cell>
          <cell r="P3456" t="str">
            <v>INSTITUCION EDUCATIVA DEPARTAMENTAL THELMA ROSA AREVALO</v>
          </cell>
          <cell r="Q3456" t="str">
            <v>819000603</v>
          </cell>
          <cell r="R3456" t="str">
            <v>BANCO AGRARIO DE COLOMBIA S.A.</v>
          </cell>
          <cell r="S3456" t="str">
            <v>AHR</v>
          </cell>
          <cell r="T3456" t="str">
            <v>442093019485</v>
          </cell>
          <cell r="U3456" t="str">
            <v>9485</v>
          </cell>
          <cell r="V3456" t="str">
            <v>819000603AHR9485</v>
          </cell>
          <cell r="W3456" t="str">
            <v>819000603</v>
          </cell>
          <cell r="X3456" t="str">
            <v>INSTITUCION EDUCATIVA DEPARTAMENTAL THELMA ROSA AREVALO</v>
          </cell>
          <cell r="Y3456" t="str">
            <v>BANCO AGRARIO DE COLOMBIA S.A.</v>
          </cell>
          <cell r="Z3456" t="str">
            <v>AHR</v>
          </cell>
          <cell r="AA3456" t="str">
            <v>442093019485</v>
          </cell>
          <cell r="AB3456" t="str">
            <v>9485</v>
          </cell>
          <cell r="AC3456" t="str">
            <v>Activa</v>
          </cell>
          <cell r="AD3456">
            <v>1</v>
          </cell>
          <cell r="AE3456" t="str">
            <v>Resolución 004617 del 11 abril de 2024</v>
          </cell>
        </row>
        <row r="3457">
          <cell r="G3457">
            <v>247189004341</v>
          </cell>
          <cell r="H3457">
            <v>1</v>
          </cell>
          <cell r="I3457" t="str">
            <v>INSTITUCION EDUCATIVA DEPARTAMENTAL ETNOEDUCATIVA SANTA ROSALIA</v>
          </cell>
          <cell r="J3457">
            <v>785</v>
          </cell>
          <cell r="K3457">
            <v>97840885.307922527</v>
          </cell>
          <cell r="L3457">
            <v>5562675.2295559132</v>
          </cell>
          <cell r="M3457">
            <v>103403561</v>
          </cell>
          <cell r="N3457">
            <v>1</v>
          </cell>
          <cell r="O3457" t="str">
            <v>FSE</v>
          </cell>
          <cell r="P3457" t="str">
            <v>INSTITUCION EDUCATIVA DEPARTAMENTAL ETNOEDUCATIVA SANTA ROSALIA</v>
          </cell>
          <cell r="Q3457" t="str">
            <v>819007071</v>
          </cell>
          <cell r="R3457" t="str">
            <v>BANCO AGRARIO DE COLOMBIA S.A.</v>
          </cell>
          <cell r="S3457" t="str">
            <v>AHR</v>
          </cell>
          <cell r="T3457" t="str">
            <v>442093019124</v>
          </cell>
          <cell r="U3457" t="str">
            <v>9124</v>
          </cell>
          <cell r="V3457" t="str">
            <v>819007071AHR9124</v>
          </cell>
          <cell r="W3457" t="str">
            <v>819007071</v>
          </cell>
          <cell r="X3457" t="str">
            <v>CENTRO EDUCATIVO SANTA ROSALIA</v>
          </cell>
          <cell r="Y3457" t="str">
            <v>BANCO AGRARIO DE COLOMBIA S.A.</v>
          </cell>
          <cell r="Z3457" t="str">
            <v>AHR</v>
          </cell>
          <cell r="AA3457" t="str">
            <v>442093019124</v>
          </cell>
          <cell r="AB3457" t="str">
            <v>9124</v>
          </cell>
          <cell r="AC3457" t="str">
            <v>Activa</v>
          </cell>
          <cell r="AD3457">
            <v>1</v>
          </cell>
          <cell r="AE3457" t="str">
            <v>Resolución 004617 del 11 abril de 2024</v>
          </cell>
        </row>
        <row r="3458">
          <cell r="G3458">
            <v>247980000104</v>
          </cell>
          <cell r="H3458">
            <v>1</v>
          </cell>
          <cell r="I3458" t="str">
            <v>INSTITUCION EDUCATIVA ETNOEDUCATIVA DEPARTAMENTAL TUCURINCA</v>
          </cell>
          <cell r="J3458">
            <v>1692</v>
          </cell>
          <cell r="K3458">
            <v>212936985.59417051</v>
          </cell>
          <cell r="L3458">
            <v>10680890.69080402</v>
          </cell>
          <cell r="M3458">
            <v>223617876</v>
          </cell>
          <cell r="N3458">
            <v>1</v>
          </cell>
          <cell r="O3458" t="str">
            <v>FSE</v>
          </cell>
          <cell r="P3458" t="str">
            <v>INSTITUCION EDUCATIVA ETNOEDUCATIVA DEPARTAMENTAL TUCURINCA</v>
          </cell>
          <cell r="Q3458" t="str">
            <v>819005642</v>
          </cell>
          <cell r="R3458" t="str">
            <v>BANCO AGRARIO DE COLOMBIA S.A.</v>
          </cell>
          <cell r="S3458" t="str">
            <v>AHR</v>
          </cell>
          <cell r="T3458" t="str">
            <v>442123000628</v>
          </cell>
          <cell r="U3458" t="str">
            <v>0628</v>
          </cell>
          <cell r="V3458" t="str">
            <v>819005642AHR0628</v>
          </cell>
          <cell r="W3458" t="str">
            <v>819005642</v>
          </cell>
          <cell r="X3458" t="str">
            <v>INSTITUCION EDUCATIVA AGROINDUSTRIAL DEPARTAMENTAL DE TUCURINCA</v>
          </cell>
          <cell r="Y3458" t="str">
            <v>BANCO AGRARIO DE COLOMBIA S.A.</v>
          </cell>
          <cell r="Z3458" t="str">
            <v>AHR</v>
          </cell>
          <cell r="AA3458" t="str">
            <v>442123000628</v>
          </cell>
          <cell r="AB3458" t="str">
            <v>0628</v>
          </cell>
          <cell r="AC3458" t="str">
            <v>Activa</v>
          </cell>
          <cell r="AD3458">
            <v>1</v>
          </cell>
          <cell r="AE3458" t="str">
            <v>Resolución 004617 del 11 abril de 2024</v>
          </cell>
        </row>
        <row r="3459">
          <cell r="G3459">
            <v>447189002097</v>
          </cell>
          <cell r="H3459">
            <v>1</v>
          </cell>
          <cell r="I3459" t="str">
            <v>INSTITUCION EDUCATIVA DEPARTAMENTAL JOSE BENITO VIVES DE ANDREIS</v>
          </cell>
          <cell r="J3459">
            <v>946</v>
          </cell>
          <cell r="K3459">
            <v>125071151.07763796</v>
          </cell>
          <cell r="L3459">
            <v>0</v>
          </cell>
          <cell r="M3459">
            <v>125071151</v>
          </cell>
          <cell r="N3459">
            <v>1</v>
          </cell>
          <cell r="O3459" t="str">
            <v>FSE</v>
          </cell>
          <cell r="P3459" t="str">
            <v>INSTITUCION EDUCATIVA DEPARTAMENTAL JOSE BENITO VIVES DE ANDREIS</v>
          </cell>
          <cell r="Q3459" t="str">
            <v>800228751</v>
          </cell>
          <cell r="R3459" t="str">
            <v>BANCO AGRARIO DE COLOMBIA S.A.</v>
          </cell>
          <cell r="S3459" t="str">
            <v>AHR</v>
          </cell>
          <cell r="T3459" t="str">
            <v>442093019418</v>
          </cell>
          <cell r="U3459" t="str">
            <v>9418</v>
          </cell>
          <cell r="V3459" t="str">
            <v>800228751AHR9418</v>
          </cell>
          <cell r="W3459" t="str">
            <v>800228751</v>
          </cell>
          <cell r="X3459" t="str">
            <v>INSTITUCION EDUCATIVA DEPARTAMENTAL JOSE BENITO VIVES DE ANDREIS DE SEVILLA</v>
          </cell>
          <cell r="Y3459" t="str">
            <v>BANCO AGRARIO DE COLOMBIA S.A.</v>
          </cell>
          <cell r="Z3459" t="str">
            <v>AHR</v>
          </cell>
          <cell r="AA3459" t="str">
            <v>442093019418</v>
          </cell>
          <cell r="AB3459" t="str">
            <v>9418</v>
          </cell>
          <cell r="AC3459" t="str">
            <v>Activa</v>
          </cell>
          <cell r="AD3459">
            <v>1</v>
          </cell>
          <cell r="AE3459" t="str">
            <v>Resolución 004617 del 11 abril de 2024</v>
          </cell>
        </row>
        <row r="3460">
          <cell r="G3460">
            <v>247288010761</v>
          </cell>
          <cell r="H3460">
            <v>1</v>
          </cell>
          <cell r="I3460" t="str">
            <v>INSTITUCION EDUCATIVA INDIGENA Y PLURICULTURAL KANKAWARWA</v>
          </cell>
          <cell r="J3460">
            <v>1172</v>
          </cell>
          <cell r="K3460">
            <v>139361117.8312372</v>
          </cell>
          <cell r="L3460">
            <v>27872223.566247437</v>
          </cell>
          <cell r="M3460">
            <v>167233341</v>
          </cell>
          <cell r="N3460">
            <v>2</v>
          </cell>
          <cell r="O3460" t="str">
            <v>FSE</v>
          </cell>
          <cell r="P3460" t="str">
            <v>INSTITUCION EDUCATIVA INDIGENA Y PLURICULTURAL KANKAWARWA</v>
          </cell>
          <cell r="Q3460" t="str">
            <v>900275465</v>
          </cell>
          <cell r="R3460" t="str">
            <v>BBVA COLOMBIA</v>
          </cell>
          <cell r="S3460" t="str">
            <v>CRR</v>
          </cell>
          <cell r="T3460" t="str">
            <v>375000100016151</v>
          </cell>
          <cell r="U3460" t="str">
            <v>6151</v>
          </cell>
          <cell r="V3460" t="str">
            <v>900275465CRR6151</v>
          </cell>
          <cell r="W3460" t="str">
            <v>900275465</v>
          </cell>
          <cell r="X3460" t="str">
            <v>INSTITUCION EDUCATIVA INDIGENA Y PLURICULTURAL KANKAWAR</v>
          </cell>
          <cell r="Y3460" t="str">
            <v>BANCO BILBAO VIZCAYA ARGENTARIA COLOMBIA S.A. BBVA</v>
          </cell>
          <cell r="Z3460" t="str">
            <v>CRR</v>
          </cell>
          <cell r="AA3460" t="str">
            <v>375016151</v>
          </cell>
          <cell r="AB3460" t="str">
            <v>6151</v>
          </cell>
          <cell r="AC3460" t="str">
            <v>Activa</v>
          </cell>
          <cell r="AD3460">
            <v>1</v>
          </cell>
          <cell r="AE3460" t="str">
            <v>Resolución 004617 del 11 abril de 2024</v>
          </cell>
        </row>
        <row r="3461">
          <cell r="G3461">
            <v>147692000057</v>
          </cell>
          <cell r="H3461">
            <v>1</v>
          </cell>
          <cell r="I3461" t="str">
            <v>INSTITUCION EDUCATIVA DEPARTAMENTAL EXTERNADO MIXTO</v>
          </cell>
          <cell r="J3461">
            <v>1185</v>
          </cell>
          <cell r="K3461">
            <v>146745310.27490136</v>
          </cell>
          <cell r="L3461">
            <v>29349062.054980278</v>
          </cell>
          <cell r="M3461">
            <v>176094372</v>
          </cell>
          <cell r="N3461">
            <v>1</v>
          </cell>
          <cell r="O3461" t="str">
            <v>FSE</v>
          </cell>
          <cell r="P3461" t="str">
            <v>INSTITUCION EDUCATIVA DEPARTAMENTAL EXTERNADO MIXTO</v>
          </cell>
          <cell r="Q3461" t="str">
            <v>819000946</v>
          </cell>
          <cell r="R3461" t="str">
            <v>BANCO AGRARIO DE COLOMBIA S.A.</v>
          </cell>
          <cell r="S3461" t="str">
            <v>AHR</v>
          </cell>
          <cell r="T3461" t="str">
            <v>442603000921</v>
          </cell>
          <cell r="U3461" t="str">
            <v>0921</v>
          </cell>
          <cell r="V3461" t="str">
            <v>819000946AHR0921</v>
          </cell>
          <cell r="W3461" t="str">
            <v>819000946</v>
          </cell>
          <cell r="X3461" t="str">
            <v>INSTITUCION EDUCATIVA EXTERNO MIXTO  SAN SEBASTIAN</v>
          </cell>
          <cell r="Y3461" t="str">
            <v>BANCO AGRARIO DE COLOMBIA S.A.</v>
          </cell>
          <cell r="Z3461" t="str">
            <v>AHR</v>
          </cell>
          <cell r="AA3461" t="str">
            <v>442603000921</v>
          </cell>
          <cell r="AB3461" t="str">
            <v>0921</v>
          </cell>
          <cell r="AC3461" t="str">
            <v>Activa</v>
          </cell>
          <cell r="AD3461">
            <v>1</v>
          </cell>
          <cell r="AE3461" t="str">
            <v>Resolución 004617 del 11 abril de 2024</v>
          </cell>
        </row>
        <row r="3462">
          <cell r="G3462">
            <v>147798000099</v>
          </cell>
          <cell r="H3462">
            <v>1</v>
          </cell>
          <cell r="I3462" t="str">
            <v>INSTITUCION EDUCATIVA TECNICO DEPARTAMENTAL SIMON BOLIVAR</v>
          </cell>
          <cell r="J3462">
            <v>920</v>
          </cell>
          <cell r="K3462">
            <v>106011746.96146604</v>
          </cell>
          <cell r="L3462">
            <v>4039607.0648128917</v>
          </cell>
          <cell r="M3462">
            <v>110051354</v>
          </cell>
          <cell r="N3462">
            <v>1</v>
          </cell>
          <cell r="O3462" t="str">
            <v>FSE</v>
          </cell>
          <cell r="P3462" t="str">
            <v>INSTITUCION EDUCATIVA TECNICO DEPARTAMENTAL SIMON BOLIVAR</v>
          </cell>
          <cell r="Q3462" t="str">
            <v>800068158</v>
          </cell>
          <cell r="R3462" t="str">
            <v>BANCOLOMBIA S.A.</v>
          </cell>
          <cell r="S3462" t="str">
            <v>AHR</v>
          </cell>
          <cell r="T3462" t="str">
            <v>51222449077</v>
          </cell>
          <cell r="U3462" t="str">
            <v>9077</v>
          </cell>
          <cell r="V3462" t="str">
            <v>800068158AHR9077</v>
          </cell>
          <cell r="W3462" t="str">
            <v>800068158</v>
          </cell>
          <cell r="X3462" t="str">
            <v>INSTITUCION EDUCATIVA SIMON BOLIVAR</v>
          </cell>
          <cell r="Y3462" t="str">
            <v>BANCOLOMBIA S.A.</v>
          </cell>
          <cell r="Z3462" t="str">
            <v>AHR</v>
          </cell>
          <cell r="AA3462" t="str">
            <v>51222449077</v>
          </cell>
          <cell r="AB3462" t="str">
            <v>9077</v>
          </cell>
          <cell r="AC3462" t="str">
            <v>Activa</v>
          </cell>
          <cell r="AD3462">
            <v>1</v>
          </cell>
          <cell r="AE3462" t="str">
            <v>Resolución 004617 del 11 abril de 2024</v>
          </cell>
        </row>
        <row r="3463">
          <cell r="G3463">
            <v>247189000770</v>
          </cell>
          <cell r="H3463">
            <v>1</v>
          </cell>
          <cell r="I3463" t="str">
            <v>INSTITUCION EDUCATIVA DEPARTAMENTAL CERRO BLANCO</v>
          </cell>
          <cell r="J3463">
            <v>688</v>
          </cell>
          <cell r="K3463">
            <v>85350858.683929145</v>
          </cell>
          <cell r="L3463">
            <v>0</v>
          </cell>
          <cell r="M3463">
            <v>85350859</v>
          </cell>
          <cell r="N3463">
            <v>1</v>
          </cell>
          <cell r="O3463" t="str">
            <v>FSE</v>
          </cell>
          <cell r="P3463" t="str">
            <v>INSTITUCION EDUCATIVA DEPARTAMENTAL CERRO BLANCO</v>
          </cell>
          <cell r="Q3463" t="str">
            <v>900606576</v>
          </cell>
          <cell r="R3463" t="str">
            <v>BANCO AGRARIO DE COLOMBIA S.A.</v>
          </cell>
          <cell r="S3463" t="str">
            <v>AHR</v>
          </cell>
          <cell r="T3463" t="str">
            <v>442093019132</v>
          </cell>
          <cell r="U3463" t="str">
            <v>9132</v>
          </cell>
          <cell r="V3463" t="str">
            <v>900606576AHR9132</v>
          </cell>
          <cell r="W3463" t="str">
            <v>900606576</v>
          </cell>
          <cell r="X3463" t="str">
            <v>INSTITUCION EDUCATIVA DEPARTAMENTAL CERRO BLANCO</v>
          </cell>
          <cell r="Y3463" t="str">
            <v>BANCO AGRARIO DE COLOMBIA S.A.</v>
          </cell>
          <cell r="Z3463" t="str">
            <v>AHR</v>
          </cell>
          <cell r="AA3463" t="str">
            <v>442093019132</v>
          </cell>
          <cell r="AB3463" t="str">
            <v>9132</v>
          </cell>
          <cell r="AC3463" t="str">
            <v>Activa</v>
          </cell>
          <cell r="AD3463">
            <v>1</v>
          </cell>
          <cell r="AE3463" t="str">
            <v>Resolución 004617 del 11 abril de 2024</v>
          </cell>
        </row>
        <row r="3464">
          <cell r="G3464">
            <v>447189001279</v>
          </cell>
          <cell r="H3464">
            <v>1</v>
          </cell>
          <cell r="I3464" t="str">
            <v>INSTITUCION EDUCATIVA ETNOEDUCATIVA  DEPARTAMENTAL MACONDO</v>
          </cell>
          <cell r="J3464">
            <v>2576</v>
          </cell>
          <cell r="K3464">
            <v>331236624.05801278</v>
          </cell>
          <cell r="L3464">
            <v>0</v>
          </cell>
          <cell r="M3464">
            <v>331236624</v>
          </cell>
          <cell r="N3464">
            <v>1</v>
          </cell>
          <cell r="O3464" t="str">
            <v>FSE</v>
          </cell>
          <cell r="P3464" t="str">
            <v>INSTITUCION EDUCATIVA ETNOEDUCATIVA  DEPARTAMENTAL MACONDO</v>
          </cell>
          <cell r="Q3464" t="str">
            <v>819000947</v>
          </cell>
          <cell r="R3464" t="str">
            <v>BANCO AGRARIO DE COLOMBIA S.A.</v>
          </cell>
          <cell r="S3464" t="str">
            <v>AHR</v>
          </cell>
          <cell r="T3464" t="str">
            <v>442093019248</v>
          </cell>
          <cell r="U3464" t="str">
            <v>9248</v>
          </cell>
          <cell r="V3464" t="str">
            <v>819000947AHR9248</v>
          </cell>
          <cell r="W3464" t="str">
            <v>819000947</v>
          </cell>
          <cell r="X3464" t="str">
            <v>INSTITUCION EDUCATIVA DEPARTAMENTAL MACONDO DE GUACAMAYAL</v>
          </cell>
          <cell r="Y3464" t="str">
            <v>BANCO AGRARIO DE COLOMBIA S.A.</v>
          </cell>
          <cell r="Z3464" t="str">
            <v>AHR</v>
          </cell>
          <cell r="AA3464" t="str">
            <v>442093019248</v>
          </cell>
          <cell r="AB3464" t="str">
            <v>9248</v>
          </cell>
          <cell r="AC3464" t="str">
            <v>Activa</v>
          </cell>
          <cell r="AD3464">
            <v>1</v>
          </cell>
          <cell r="AE3464" t="str">
            <v>Resolución 004617 del 11 abril de 2024</v>
          </cell>
        </row>
        <row r="3465">
          <cell r="G3465">
            <v>150006000314</v>
          </cell>
          <cell r="H3465">
            <v>1</v>
          </cell>
          <cell r="I3465" t="str">
            <v>INSTITUCION EDUCATIVA MARIA MONTESSORI</v>
          </cell>
          <cell r="J3465">
            <v>905</v>
          </cell>
          <cell r="K3465">
            <v>77011862.079134345</v>
          </cell>
          <cell r="L3465">
            <v>0</v>
          </cell>
          <cell r="M3465">
            <v>77011862</v>
          </cell>
          <cell r="N3465">
            <v>1</v>
          </cell>
          <cell r="O3465" t="str">
            <v>FSE</v>
          </cell>
          <cell r="P3465" t="str">
            <v>INSTITUCION EDUCATIVA MARIA MONTESSORI</v>
          </cell>
          <cell r="Q3465" t="str">
            <v>822000988</v>
          </cell>
          <cell r="R3465" t="str">
            <v>BANCO POPULAR</v>
          </cell>
          <cell r="S3465" t="str">
            <v>CRR</v>
          </cell>
          <cell r="T3465" t="str">
            <v>411060072</v>
          </cell>
          <cell r="U3465" t="str">
            <v>0072</v>
          </cell>
          <cell r="V3465" t="str">
            <v>822000988CRR0072</v>
          </cell>
          <cell r="W3465" t="str">
            <v>822000988</v>
          </cell>
          <cell r="X3465" t="str">
            <v>Institucion Educativa Maria Montessori</v>
          </cell>
          <cell r="Y3465" t="str">
            <v>BANCO POPULAR S. A.</v>
          </cell>
          <cell r="Z3465" t="str">
            <v>CRR</v>
          </cell>
          <cell r="AA3465" t="str">
            <v>411060072</v>
          </cell>
          <cell r="AB3465" t="str">
            <v>0072</v>
          </cell>
          <cell r="AC3465" t="str">
            <v>Activa</v>
          </cell>
          <cell r="AD3465">
            <v>1</v>
          </cell>
          <cell r="AE3465" t="str">
            <v>Resolución 004617 del 11 abril de 2024</v>
          </cell>
        </row>
        <row r="3466">
          <cell r="G3466">
            <v>150006000322</v>
          </cell>
          <cell r="H3466">
            <v>1</v>
          </cell>
          <cell r="I3466" t="str">
            <v>INSTITUCION EDUCATIVA GABRIELA MISTRAL</v>
          </cell>
          <cell r="J3466">
            <v>789</v>
          </cell>
          <cell r="K3466">
            <v>68573237.562495023</v>
          </cell>
          <cell r="L3466">
            <v>0</v>
          </cell>
          <cell r="M3466">
            <v>68573238</v>
          </cell>
          <cell r="N3466">
            <v>1</v>
          </cell>
          <cell r="O3466" t="str">
            <v>FSE</v>
          </cell>
          <cell r="P3466" t="str">
            <v>INSTITUCION EDUCATIVA GABRIELA MISTRAL</v>
          </cell>
          <cell r="Q3466" t="str">
            <v>822001262</v>
          </cell>
          <cell r="R3466" t="str">
            <v>BANCO POPULAR</v>
          </cell>
          <cell r="S3466" t="str">
            <v>CRR</v>
          </cell>
          <cell r="T3466" t="str">
            <v>411040611</v>
          </cell>
          <cell r="U3466" t="str">
            <v>0611</v>
          </cell>
          <cell r="V3466" t="str">
            <v>822001262CRR0611</v>
          </cell>
          <cell r="W3466" t="str">
            <v>822001262</v>
          </cell>
          <cell r="X3466" t="str">
            <v>Institucion Educativa Gabriela Mistral</v>
          </cell>
          <cell r="Y3466" t="str">
            <v>BANCO POPULAR S. A.</v>
          </cell>
          <cell r="Z3466" t="str">
            <v>CRR</v>
          </cell>
          <cell r="AA3466" t="str">
            <v>411040611</v>
          </cell>
          <cell r="AB3466" t="str">
            <v>0611</v>
          </cell>
          <cell r="AC3466" t="str">
            <v>Activa</v>
          </cell>
          <cell r="AD3466">
            <v>1</v>
          </cell>
          <cell r="AE3466" t="str">
            <v>Resolución 004617 del 11 abril de 2024</v>
          </cell>
        </row>
        <row r="3467">
          <cell r="G3467">
            <v>150006000438</v>
          </cell>
          <cell r="H3467">
            <v>1</v>
          </cell>
          <cell r="I3467" t="str">
            <v>IE PABLO EMILIO RIVEROS</v>
          </cell>
          <cell r="J3467">
            <v>1437</v>
          </cell>
          <cell r="K3467">
            <v>131029522.63290383</v>
          </cell>
          <cell r="L3467">
            <v>0</v>
          </cell>
          <cell r="M3467">
            <v>131029523</v>
          </cell>
          <cell r="N3467">
            <v>1</v>
          </cell>
          <cell r="O3467" t="str">
            <v>FSE</v>
          </cell>
          <cell r="P3467" t="str">
            <v>IE PABLO EMILIO RIVEROS</v>
          </cell>
          <cell r="Q3467" t="str">
            <v>892099167</v>
          </cell>
          <cell r="R3467" t="str">
            <v>BANCO POPULAR</v>
          </cell>
          <cell r="S3467" t="str">
            <v>CRR</v>
          </cell>
          <cell r="T3467" t="str">
            <v>411040108</v>
          </cell>
          <cell r="U3467" t="str">
            <v>0108</v>
          </cell>
          <cell r="V3467" t="str">
            <v>892099167CRR0108</v>
          </cell>
          <cell r="W3467" t="str">
            <v>892099167</v>
          </cell>
          <cell r="X3467" t="str">
            <v>Institucion Educativa Pablo Emilio Riveros</v>
          </cell>
          <cell r="Y3467" t="str">
            <v>BANCO POPULAR S. A.</v>
          </cell>
          <cell r="Z3467" t="str">
            <v>CRR</v>
          </cell>
          <cell r="AA3467" t="str">
            <v>411040108</v>
          </cell>
          <cell r="AB3467" t="str">
            <v>0108</v>
          </cell>
          <cell r="AC3467" t="str">
            <v>Activa</v>
          </cell>
          <cell r="AD3467">
            <v>1</v>
          </cell>
          <cell r="AE3467" t="str">
            <v>Resolución 004617 del 11 abril de 2024</v>
          </cell>
        </row>
        <row r="3468">
          <cell r="G3468">
            <v>150006000934</v>
          </cell>
          <cell r="H3468">
            <v>1</v>
          </cell>
          <cell r="I3468" t="str">
            <v>INSTITUCION EDUCATIVA VEINTE DE JULIO</v>
          </cell>
          <cell r="J3468">
            <v>2411</v>
          </cell>
          <cell r="K3468">
            <v>202030002.44053987</v>
          </cell>
          <cell r="L3468">
            <v>0</v>
          </cell>
          <cell r="M3468">
            <v>202030002</v>
          </cell>
          <cell r="N3468">
            <v>1</v>
          </cell>
          <cell r="O3468" t="str">
            <v>FSE</v>
          </cell>
          <cell r="P3468" t="str">
            <v>INSTITUCION EDUCATIVA VEINTE DE JULIO</v>
          </cell>
          <cell r="Q3468" t="str">
            <v>822001509</v>
          </cell>
          <cell r="R3468" t="str">
            <v>BANCO POPULAR</v>
          </cell>
          <cell r="S3468" t="str">
            <v>CRR</v>
          </cell>
          <cell r="T3468" t="str">
            <v>411020795</v>
          </cell>
          <cell r="U3468" t="str">
            <v>0795</v>
          </cell>
          <cell r="V3468" t="str">
            <v>822001509CRR0795</v>
          </cell>
          <cell r="W3468" t="str">
            <v>822001509</v>
          </cell>
          <cell r="X3468" t="str">
            <v>INSTITUCION EDUCATIVA COLEGIO VEINTE DE JULIO</v>
          </cell>
          <cell r="Y3468" t="str">
            <v>BANCO POPULAR S. A.</v>
          </cell>
          <cell r="Z3468" t="str">
            <v>CRR</v>
          </cell>
          <cell r="AA3468" t="str">
            <v>411020795</v>
          </cell>
          <cell r="AB3468" t="str">
            <v>0795</v>
          </cell>
          <cell r="AC3468" t="str">
            <v>Activa</v>
          </cell>
          <cell r="AD3468">
            <v>1</v>
          </cell>
          <cell r="AE3468" t="str">
            <v>Resolución 004617 del 11 abril de 2024</v>
          </cell>
        </row>
        <row r="3469">
          <cell r="G3469">
            <v>150006001001</v>
          </cell>
          <cell r="H3469">
            <v>1</v>
          </cell>
          <cell r="I3469" t="str">
            <v>INSTITUCION EDUCATIVA JUAN ROZO</v>
          </cell>
          <cell r="J3469">
            <v>2107</v>
          </cell>
          <cell r="K3469">
            <v>173781198.66125119</v>
          </cell>
          <cell r="L3469">
            <v>0</v>
          </cell>
          <cell r="M3469">
            <v>173781199</v>
          </cell>
          <cell r="N3469">
            <v>1</v>
          </cell>
          <cell r="O3469" t="str">
            <v>FSE</v>
          </cell>
          <cell r="P3469" t="str">
            <v>INSTITUCION EDUCATIVA JUAN ROZO</v>
          </cell>
          <cell r="Q3469" t="str">
            <v>800115401</v>
          </cell>
          <cell r="R3469" t="str">
            <v>BANCO POPULAR</v>
          </cell>
          <cell r="S3469" t="str">
            <v>CRR</v>
          </cell>
          <cell r="T3469" t="str">
            <v>411060197</v>
          </cell>
          <cell r="U3469" t="str">
            <v>0197</v>
          </cell>
          <cell r="V3469" t="str">
            <v>800115401CRR0197</v>
          </cell>
          <cell r="W3469" t="str">
            <v>800115401</v>
          </cell>
          <cell r="X3469" t="str">
            <v>Institucion Educativa Colegio Departamental Juan Rozo</v>
          </cell>
          <cell r="Y3469" t="str">
            <v>BANCO POPULAR S. A.</v>
          </cell>
          <cell r="Z3469" t="str">
            <v>CRR</v>
          </cell>
          <cell r="AA3469" t="str">
            <v>411060197</v>
          </cell>
          <cell r="AB3469" t="str">
            <v>0197</v>
          </cell>
          <cell r="AC3469" t="str">
            <v>Activa</v>
          </cell>
          <cell r="AD3469">
            <v>1</v>
          </cell>
          <cell r="AE3469" t="str">
            <v>Resolución 004617 del 11 abril de 2024</v>
          </cell>
        </row>
        <row r="3470">
          <cell r="G3470">
            <v>150006001035</v>
          </cell>
          <cell r="H3470">
            <v>1</v>
          </cell>
          <cell r="I3470" t="str">
            <v>INSTITUCION EDUCATIVA LUIS CARLOS GALAN SARMIENTO</v>
          </cell>
          <cell r="J3470">
            <v>1116</v>
          </cell>
          <cell r="K3470">
            <v>101106951.22182234</v>
          </cell>
          <cell r="L3470">
            <v>0</v>
          </cell>
          <cell r="M3470">
            <v>101106951</v>
          </cell>
          <cell r="N3470">
            <v>1</v>
          </cell>
          <cell r="O3470" t="str">
            <v>FSE</v>
          </cell>
          <cell r="P3470" t="str">
            <v>INSTITUCION EDUCATIVA LUIS CARLOS GALAN SARMIENTO</v>
          </cell>
          <cell r="Q3470" t="str">
            <v>800245556</v>
          </cell>
          <cell r="R3470" t="str">
            <v>BANCO POPULAR</v>
          </cell>
          <cell r="S3470" t="str">
            <v>CRR</v>
          </cell>
          <cell r="T3470" t="str">
            <v>411020282</v>
          </cell>
          <cell r="U3470" t="str">
            <v>0282</v>
          </cell>
          <cell r="V3470" t="str">
            <v>800245556CRR0282</v>
          </cell>
          <cell r="W3470" t="str">
            <v>800245556</v>
          </cell>
          <cell r="X3470" t="str">
            <v>Institucion Educativa Luis Carlos Galan Sarmiento</v>
          </cell>
          <cell r="Y3470" t="str">
            <v>BANCO POPULAR S. A.</v>
          </cell>
          <cell r="Z3470" t="str">
            <v>CRR</v>
          </cell>
          <cell r="AA3470" t="str">
            <v>411020282</v>
          </cell>
          <cell r="AB3470" t="str">
            <v>0282</v>
          </cell>
          <cell r="AC3470" t="str">
            <v>Activa</v>
          </cell>
          <cell r="AD3470">
            <v>1</v>
          </cell>
          <cell r="AE3470" t="str">
            <v>Resolución 004617 del 11 abril de 2024</v>
          </cell>
        </row>
        <row r="3471">
          <cell r="G3471">
            <v>150006001051</v>
          </cell>
          <cell r="H3471">
            <v>1</v>
          </cell>
          <cell r="I3471" t="str">
            <v>INSTITUCION EDUCATIVA JUAN HUMBERTO BAQUERO SOLER</v>
          </cell>
          <cell r="J3471">
            <v>1015</v>
          </cell>
          <cell r="K3471">
            <v>79703257.273271233</v>
          </cell>
          <cell r="L3471">
            <v>0</v>
          </cell>
          <cell r="M3471">
            <v>79703257</v>
          </cell>
          <cell r="N3471">
            <v>1</v>
          </cell>
          <cell r="O3471" t="str">
            <v>FSE</v>
          </cell>
          <cell r="P3471" t="str">
            <v>INSTITUCION EDUCATIVA JUAN HUMBERTO BAQUERO SOLER</v>
          </cell>
          <cell r="Q3471" t="str">
            <v>822001307</v>
          </cell>
          <cell r="R3471" t="str">
            <v>BANCO CAJA SOCIAL - BCSC S.A.</v>
          </cell>
          <cell r="S3471" t="str">
            <v>CRR</v>
          </cell>
          <cell r="T3471" t="str">
            <v>21500127952</v>
          </cell>
          <cell r="U3471" t="str">
            <v>7952</v>
          </cell>
          <cell r="V3471" t="str">
            <v>822001307CRR7952</v>
          </cell>
          <cell r="W3471" t="str">
            <v>822001307</v>
          </cell>
          <cell r="X3471" t="str">
            <v>Institucion Educativa Juan Humberto Baquero Soler</v>
          </cell>
          <cell r="Y3471" t="str">
            <v>BANCO CAJA SOCIAL S.A.</v>
          </cell>
          <cell r="Z3471" t="str">
            <v>CRR</v>
          </cell>
          <cell r="AA3471" t="str">
            <v>21500127952</v>
          </cell>
          <cell r="AB3471" t="str">
            <v>7952</v>
          </cell>
          <cell r="AC3471" t="str">
            <v>Activa</v>
          </cell>
          <cell r="AD3471">
            <v>1</v>
          </cell>
          <cell r="AE3471" t="str">
            <v>Resolución 004617 del 11 abril de 2024</v>
          </cell>
        </row>
        <row r="3472">
          <cell r="G3472">
            <v>250006000165</v>
          </cell>
          <cell r="H3472">
            <v>1</v>
          </cell>
          <cell r="I3472" t="str">
            <v>INSTITUCION EDUCATIVA SAN ISIDRO DE CHICHIMENE</v>
          </cell>
          <cell r="J3472">
            <v>600</v>
          </cell>
          <cell r="K3472">
            <v>62827073.279676557</v>
          </cell>
          <cell r="L3472">
            <v>5901997.6543460321</v>
          </cell>
          <cell r="M3472">
            <v>68729071</v>
          </cell>
          <cell r="N3472">
            <v>1</v>
          </cell>
          <cell r="O3472" t="str">
            <v>FSE</v>
          </cell>
          <cell r="P3472" t="str">
            <v>INSTITUCION EDUCATIVA SAN ISIDRO DE CHICHIMENE</v>
          </cell>
          <cell r="Q3472" t="str">
            <v>822001023</v>
          </cell>
          <cell r="R3472" t="str">
            <v>BANCO POPULAR</v>
          </cell>
          <cell r="S3472" t="str">
            <v>CRR</v>
          </cell>
          <cell r="T3472" t="str">
            <v>411040629</v>
          </cell>
          <cell r="U3472" t="str">
            <v>0629</v>
          </cell>
          <cell r="V3472" t="str">
            <v>822001023CRR0629</v>
          </cell>
          <cell r="W3472" t="str">
            <v>822001023</v>
          </cell>
          <cell r="X3472" t="str">
            <v>Institucion Educativa San Isidro de Chichimene</v>
          </cell>
          <cell r="Y3472" t="str">
            <v>BANCO POPULAR S. A.</v>
          </cell>
          <cell r="Z3472" t="str">
            <v>CRR</v>
          </cell>
          <cell r="AA3472" t="str">
            <v>411040629</v>
          </cell>
          <cell r="AB3472" t="str">
            <v>0629</v>
          </cell>
          <cell r="AC3472" t="str">
            <v>Activa</v>
          </cell>
          <cell r="AD3472">
            <v>1</v>
          </cell>
          <cell r="AE3472" t="str">
            <v>Resolución 004617 del 11 abril de 2024</v>
          </cell>
        </row>
        <row r="3473">
          <cell r="G3473">
            <v>250006000203</v>
          </cell>
          <cell r="H3473">
            <v>1</v>
          </cell>
          <cell r="I3473" t="str">
            <v>INSTITUCION EDUCATIVA SANTA TERESITA</v>
          </cell>
          <cell r="J3473">
            <v>566</v>
          </cell>
          <cell r="K3473">
            <v>59586957.87660335</v>
          </cell>
          <cell r="L3473">
            <v>0</v>
          </cell>
          <cell r="M3473">
            <v>59586958</v>
          </cell>
          <cell r="N3473">
            <v>1</v>
          </cell>
          <cell r="O3473" t="str">
            <v>FSE</v>
          </cell>
          <cell r="P3473" t="str">
            <v>INSTITUCION EDUCATIVA SANTA TERESITA</v>
          </cell>
          <cell r="Q3473" t="str">
            <v>822002613</v>
          </cell>
          <cell r="R3473" t="str">
            <v>BANCO POPULAR</v>
          </cell>
          <cell r="S3473" t="str">
            <v>CRR</v>
          </cell>
          <cell r="T3473" t="str">
            <v>411060205</v>
          </cell>
          <cell r="U3473" t="str">
            <v>0205</v>
          </cell>
          <cell r="V3473" t="str">
            <v>822002613CRR0205</v>
          </cell>
          <cell r="W3473" t="str">
            <v>822002613</v>
          </cell>
          <cell r="X3473" t="str">
            <v>Institucion Educativa Santa Teresita</v>
          </cell>
          <cell r="Y3473" t="str">
            <v>BANCO POPULAR S. A.</v>
          </cell>
          <cell r="Z3473" t="str">
            <v>CRR</v>
          </cell>
          <cell r="AA3473" t="str">
            <v>411060205</v>
          </cell>
          <cell r="AB3473" t="str">
            <v>0205</v>
          </cell>
          <cell r="AC3473" t="str">
            <v>Activa</v>
          </cell>
          <cell r="AD3473">
            <v>1</v>
          </cell>
          <cell r="AE3473" t="str">
            <v>Resolución 004617 del 11 abril de 2024</v>
          </cell>
        </row>
        <row r="3474">
          <cell r="G3474">
            <v>250006000246</v>
          </cell>
          <cell r="H3474">
            <v>1</v>
          </cell>
          <cell r="I3474" t="str">
            <v>CENTRO EDUCATIVO BRISAS DEL GUAYURIBA</v>
          </cell>
          <cell r="J3474">
            <v>207</v>
          </cell>
          <cell r="K3474">
            <v>20082175.063045897</v>
          </cell>
          <cell r="L3474">
            <v>0</v>
          </cell>
          <cell r="M3474">
            <v>20082175</v>
          </cell>
          <cell r="N3474">
            <v>1</v>
          </cell>
          <cell r="O3474" t="str">
            <v>FSE</v>
          </cell>
          <cell r="P3474" t="str">
            <v>CENTRO EDUCATIVO BRISAS DEL GUAYURIBA</v>
          </cell>
          <cell r="Q3474" t="str">
            <v>822002218</v>
          </cell>
          <cell r="R3474" t="str">
            <v>BANCO DE BOGOTÁ</v>
          </cell>
          <cell r="S3474" t="str">
            <v>CRR</v>
          </cell>
          <cell r="T3474" t="str">
            <v>354040016</v>
          </cell>
          <cell r="U3474" t="str">
            <v>0016</v>
          </cell>
          <cell r="V3474" t="str">
            <v>822002218CRR0016</v>
          </cell>
          <cell r="W3474" t="str">
            <v>822002218</v>
          </cell>
          <cell r="X3474" t="str">
            <v>Escuela Brisas del Guayuriba</v>
          </cell>
          <cell r="Y3474" t="str">
            <v>BANCO DE BOGOTA S. A.</v>
          </cell>
          <cell r="Z3474" t="str">
            <v>CRR</v>
          </cell>
          <cell r="AA3474" t="str">
            <v>354040016</v>
          </cell>
          <cell r="AB3474" t="str">
            <v>0016</v>
          </cell>
          <cell r="AC3474" t="str">
            <v>Activa</v>
          </cell>
          <cell r="AD3474">
            <v>1</v>
          </cell>
          <cell r="AE3474" t="str">
            <v>Resolución 004617 del 11 abril de 2024</v>
          </cell>
        </row>
        <row r="3475">
          <cell r="G3475">
            <v>250006000891</v>
          </cell>
          <cell r="H3475">
            <v>1</v>
          </cell>
          <cell r="I3475" t="str">
            <v>INSTITUCION EDUCATIVA CAMPESTRE SAN JOSE</v>
          </cell>
          <cell r="J3475">
            <v>536</v>
          </cell>
          <cell r="K3475">
            <v>55816353.979420692</v>
          </cell>
          <cell r="L3475">
            <v>0</v>
          </cell>
          <cell r="M3475">
            <v>55816354</v>
          </cell>
          <cell r="N3475">
            <v>1</v>
          </cell>
          <cell r="O3475" t="str">
            <v>FSE</v>
          </cell>
          <cell r="P3475" t="str">
            <v>INSTITUCION EDUCATIVA CAMPESTRE SAN JOSE</v>
          </cell>
          <cell r="Q3475" t="str">
            <v>800001623</v>
          </cell>
          <cell r="R3475" t="str">
            <v>BANCO POPULAR</v>
          </cell>
          <cell r="S3475" t="str">
            <v>CRR</v>
          </cell>
          <cell r="T3475" t="str">
            <v>411010101</v>
          </cell>
          <cell r="U3475" t="str">
            <v>0101</v>
          </cell>
          <cell r="V3475" t="str">
            <v>800001623CRR0101</v>
          </cell>
          <cell r="W3475" t="str">
            <v>800001623</v>
          </cell>
          <cell r="X3475" t="str">
            <v>Institucion Educativa Agropecuaria de Acacias</v>
          </cell>
          <cell r="Y3475" t="str">
            <v>BANCO POPULAR S. A.</v>
          </cell>
          <cell r="Z3475" t="str">
            <v>CRR</v>
          </cell>
          <cell r="AA3475" t="str">
            <v>411010101</v>
          </cell>
          <cell r="AB3475" t="str">
            <v>0101</v>
          </cell>
          <cell r="AC3475" t="str">
            <v>Activa</v>
          </cell>
          <cell r="AD3475">
            <v>1</v>
          </cell>
          <cell r="AE3475" t="str">
            <v>Resolución 004617 del 11 abril de 2024</v>
          </cell>
        </row>
        <row r="3476">
          <cell r="G3476">
            <v>250006001048</v>
          </cell>
          <cell r="H3476">
            <v>1</v>
          </cell>
          <cell r="I3476" t="str">
            <v>INSTITUCION EDUCATIVA DINAMARCA</v>
          </cell>
          <cell r="J3476">
            <v>707</v>
          </cell>
          <cell r="K3476">
            <v>72985356.664669126</v>
          </cell>
          <cell r="L3476">
            <v>0</v>
          </cell>
          <cell r="M3476">
            <v>72985357</v>
          </cell>
          <cell r="N3476">
            <v>1</v>
          </cell>
          <cell r="O3476" t="str">
            <v>FSE</v>
          </cell>
          <cell r="P3476" t="str">
            <v>INSTITUCION EDUCATIVA DINAMARCA</v>
          </cell>
          <cell r="Q3476" t="str">
            <v>800256502</v>
          </cell>
          <cell r="R3476" t="str">
            <v>BANCO POPULAR</v>
          </cell>
          <cell r="S3476" t="str">
            <v>CRR</v>
          </cell>
          <cell r="T3476" t="str">
            <v>411060247</v>
          </cell>
          <cell r="U3476" t="str">
            <v>0247</v>
          </cell>
          <cell r="V3476" t="str">
            <v>800256502CRR0247</v>
          </cell>
          <cell r="W3476" t="str">
            <v>800256502</v>
          </cell>
          <cell r="X3476" t="str">
            <v>Institucion Unidad Educativa de Dinamarca</v>
          </cell>
          <cell r="Y3476" t="str">
            <v>BANCO POPULAR S. A.</v>
          </cell>
          <cell r="Z3476" t="str">
            <v>CRR</v>
          </cell>
          <cell r="AA3476" t="str">
            <v>411060247</v>
          </cell>
          <cell r="AB3476" t="str">
            <v>0247</v>
          </cell>
          <cell r="AC3476" t="str">
            <v>Activa</v>
          </cell>
          <cell r="AD3476">
            <v>1</v>
          </cell>
          <cell r="AE3476" t="str">
            <v>Resolución 004617 del 11 abril de 2024</v>
          </cell>
        </row>
        <row r="3477">
          <cell r="G3477">
            <v>350006000445</v>
          </cell>
          <cell r="H3477">
            <v>1</v>
          </cell>
          <cell r="I3477" t="str">
            <v>INSTITUCION EDUCATIVA ESCUELA NORMAL SUPERIOR DE ACACIAS</v>
          </cell>
          <cell r="J3477">
            <v>1729</v>
          </cell>
          <cell r="K3477">
            <v>147814373.69675514</v>
          </cell>
          <cell r="L3477">
            <v>0</v>
          </cell>
          <cell r="M3477">
            <v>147814374</v>
          </cell>
          <cell r="N3477">
            <v>1</v>
          </cell>
          <cell r="O3477" t="str">
            <v>FSE</v>
          </cell>
          <cell r="P3477" t="str">
            <v>INSTITUCION EDUCATIVA ESCUELA NORMAL SUPERIOR DE ACACIAS</v>
          </cell>
          <cell r="Q3477" t="str">
            <v>822001523</v>
          </cell>
          <cell r="R3477" t="str">
            <v>BANCO POPULAR</v>
          </cell>
          <cell r="S3477" t="str">
            <v>CRR</v>
          </cell>
          <cell r="T3477" t="str">
            <v>411040652</v>
          </cell>
          <cell r="U3477" t="str">
            <v>0652</v>
          </cell>
          <cell r="V3477" t="str">
            <v>822001523CRR0652</v>
          </cell>
          <cell r="W3477" t="str">
            <v>822001523</v>
          </cell>
          <cell r="X3477" t="str">
            <v>Escuela Normal Superior de Acacias</v>
          </cell>
          <cell r="Y3477" t="str">
            <v>BANCO POPULAR S. A.</v>
          </cell>
          <cell r="Z3477" t="str">
            <v>CRR</v>
          </cell>
          <cell r="AA3477" t="str">
            <v>411040652</v>
          </cell>
          <cell r="AB3477" t="str">
            <v>0652</v>
          </cell>
          <cell r="AC3477" t="str">
            <v>Activa</v>
          </cell>
          <cell r="AD3477">
            <v>1</v>
          </cell>
          <cell r="AE3477" t="str">
            <v>Resolución 004617 del 11 abril de 2024</v>
          </cell>
        </row>
        <row r="3478">
          <cell r="G3478">
            <v>250226000174</v>
          </cell>
          <cell r="H3478">
            <v>1</v>
          </cell>
          <cell r="I3478" t="str">
            <v>IE FRANCISCO WALTER</v>
          </cell>
          <cell r="J3478">
            <v>1485</v>
          </cell>
          <cell r="K3478">
            <v>159200714.08609852</v>
          </cell>
          <cell r="L3478">
            <v>17112457.652047183</v>
          </cell>
          <cell r="M3478">
            <v>176313172</v>
          </cell>
          <cell r="N3478">
            <v>1</v>
          </cell>
          <cell r="O3478" t="str">
            <v>FSE</v>
          </cell>
          <cell r="P3478" t="str">
            <v>IE FRANCISCO WALTER</v>
          </cell>
          <cell r="Q3478" t="str">
            <v>822002445</v>
          </cell>
          <cell r="R3478" t="str">
            <v>BANCO DE BOGOTÁ</v>
          </cell>
          <cell r="S3478" t="str">
            <v>CRR</v>
          </cell>
          <cell r="T3478" t="str">
            <v>364397059</v>
          </cell>
          <cell r="U3478" t="str">
            <v>7059</v>
          </cell>
          <cell r="V3478" t="str">
            <v>822002445CRR7059</v>
          </cell>
          <cell r="W3478" t="str">
            <v>822002445</v>
          </cell>
          <cell r="X3478" t="str">
            <v>Institucion Educativa Francisco Walter</v>
          </cell>
          <cell r="Y3478" t="str">
            <v>BANCO DE BOGOTA S. A.</v>
          </cell>
          <cell r="Z3478" t="str">
            <v>CRR</v>
          </cell>
          <cell r="AA3478" t="str">
            <v>364397059</v>
          </cell>
          <cell r="AB3478" t="str">
            <v>7059</v>
          </cell>
          <cell r="AC3478" t="str">
            <v>Activa</v>
          </cell>
          <cell r="AD3478">
            <v>1</v>
          </cell>
          <cell r="AE3478" t="str">
            <v>Resolución 004617 del 11 abril de 2024</v>
          </cell>
        </row>
        <row r="3479">
          <cell r="G3479">
            <v>150124000159</v>
          </cell>
          <cell r="H3479">
            <v>1</v>
          </cell>
          <cell r="I3479" t="str">
            <v>INSTITUCION EDUCATIVA CABUYARO</v>
          </cell>
          <cell r="J3479">
            <v>972</v>
          </cell>
          <cell r="K3479">
            <v>95831955.294024453</v>
          </cell>
          <cell r="L3479">
            <v>0</v>
          </cell>
          <cell r="M3479">
            <v>95831955</v>
          </cell>
          <cell r="N3479">
            <v>1</v>
          </cell>
          <cell r="O3479" t="str">
            <v>FSE</v>
          </cell>
          <cell r="P3479" t="str">
            <v>INSTITUCION EDUCATIVA CABUYARO</v>
          </cell>
          <cell r="Q3479" t="str">
            <v>892002124</v>
          </cell>
          <cell r="R3479" t="str">
            <v>BANCO AGRARIO DE COLOMBIA S.A.</v>
          </cell>
          <cell r="S3479" t="str">
            <v>AHR</v>
          </cell>
          <cell r="T3479" t="str">
            <v>445103001511</v>
          </cell>
          <cell r="U3479" t="str">
            <v>1511</v>
          </cell>
          <cell r="V3479" t="str">
            <v>892002124AHR1511</v>
          </cell>
          <cell r="W3479" t="str">
            <v>892002124</v>
          </cell>
          <cell r="X3479" t="str">
            <v>Institucion Educativa Cabuyaro</v>
          </cell>
          <cell r="Y3479" t="str">
            <v>BANCO AGRARIO DE COLOMBIA S.A.</v>
          </cell>
          <cell r="Z3479" t="str">
            <v>AHR</v>
          </cell>
          <cell r="AA3479" t="str">
            <v>445103001511</v>
          </cell>
          <cell r="AB3479" t="str">
            <v>1511</v>
          </cell>
          <cell r="AC3479" t="str">
            <v>Activa</v>
          </cell>
          <cell r="AD3479">
            <v>1</v>
          </cell>
          <cell r="AE3479" t="str">
            <v>Resolución 004617 del 11 abril de 2024</v>
          </cell>
        </row>
        <row r="3480">
          <cell r="G3480">
            <v>250124000102</v>
          </cell>
          <cell r="H3480">
            <v>1</v>
          </cell>
          <cell r="I3480" t="str">
            <v>CENTRO EDUCATIVO SAN FELIPE</v>
          </cell>
          <cell r="J3480">
            <v>251</v>
          </cell>
          <cell r="K3480">
            <v>27066402.798411205</v>
          </cell>
          <cell r="L3480">
            <v>0</v>
          </cell>
          <cell r="M3480">
            <v>27066403</v>
          </cell>
          <cell r="N3480">
            <v>1</v>
          </cell>
          <cell r="O3480" t="str">
            <v>ASOCIADO</v>
          </cell>
          <cell r="P3480" t="str">
            <v>CENTRO EDUCATIVO SAN FELIPE</v>
          </cell>
          <cell r="Q3480" t="str">
            <v>892002124</v>
          </cell>
          <cell r="R3480" t="str">
            <v>BANCO AGRARIO DE COLOMBIA S.A.</v>
          </cell>
          <cell r="S3480" t="str">
            <v>AHR</v>
          </cell>
          <cell r="T3480" t="str">
            <v>445103001511</v>
          </cell>
          <cell r="U3480" t="str">
            <v>1511</v>
          </cell>
          <cell r="V3480" t="str">
            <v>892002124AHR1511</v>
          </cell>
          <cell r="W3480" t="str">
            <v>892002124</v>
          </cell>
          <cell r="X3480" t="str">
            <v>Institucion Educativa Cabuyaro</v>
          </cell>
          <cell r="Y3480" t="str">
            <v>BANCO AGRARIO DE COLOMBIA S.A.</v>
          </cell>
          <cell r="Z3480" t="str">
            <v>AHR</v>
          </cell>
          <cell r="AA3480" t="str">
            <v>445103001511</v>
          </cell>
          <cell r="AB3480" t="str">
            <v>1511</v>
          </cell>
          <cell r="AC3480" t="str">
            <v>Activa</v>
          </cell>
          <cell r="AD3480">
            <v>1</v>
          </cell>
          <cell r="AE3480" t="str">
            <v>Resolución 004617 del 11 abril de 2024</v>
          </cell>
        </row>
        <row r="3481">
          <cell r="G3481">
            <v>250124000170</v>
          </cell>
          <cell r="H3481">
            <v>1</v>
          </cell>
          <cell r="I3481" t="str">
            <v>CENTRO EDUCATIVO YARICO</v>
          </cell>
          <cell r="J3481">
            <v>269</v>
          </cell>
          <cell r="K3481">
            <v>28739849.964543812</v>
          </cell>
          <cell r="L3481">
            <v>0</v>
          </cell>
          <cell r="M3481">
            <v>28739850</v>
          </cell>
          <cell r="N3481">
            <v>1</v>
          </cell>
          <cell r="O3481" t="str">
            <v>FSE</v>
          </cell>
          <cell r="P3481" t="str">
            <v>CENTRO EDUCATIVO YARICO</v>
          </cell>
          <cell r="Q3481" t="str">
            <v>900103308</v>
          </cell>
          <cell r="R3481" t="str">
            <v>BANCO DE BOGOTÁ</v>
          </cell>
          <cell r="S3481" t="str">
            <v>CRR</v>
          </cell>
          <cell r="T3481" t="str">
            <v>364460790</v>
          </cell>
          <cell r="U3481" t="str">
            <v>0790</v>
          </cell>
          <cell r="V3481" t="str">
            <v>900103308CRR0790</v>
          </cell>
          <cell r="W3481" t="str">
            <v>900103308</v>
          </cell>
          <cell r="X3481" t="str">
            <v>Institucion Educativa Yarico</v>
          </cell>
          <cell r="Y3481" t="str">
            <v>BANCO DE BOGOTA S. A.</v>
          </cell>
          <cell r="Z3481" t="str">
            <v>CRR</v>
          </cell>
          <cell r="AA3481" t="str">
            <v>364460790</v>
          </cell>
          <cell r="AB3481" t="str">
            <v>0790</v>
          </cell>
          <cell r="AC3481" t="str">
            <v>Activa</v>
          </cell>
          <cell r="AD3481">
            <v>1</v>
          </cell>
          <cell r="AE3481" t="str">
            <v>Resolución 004617 del 11 abril de 2024</v>
          </cell>
        </row>
        <row r="3482">
          <cell r="G3482">
            <v>150150000191</v>
          </cell>
          <cell r="H3482">
            <v>1</v>
          </cell>
          <cell r="I3482" t="str">
            <v>INSTITUCION EDUCATIVA HENRY DANIELS</v>
          </cell>
          <cell r="J3482">
            <v>1461</v>
          </cell>
          <cell r="K3482">
            <v>130197546.9518868</v>
          </cell>
          <cell r="L3482">
            <v>26039509.390377361</v>
          </cell>
          <cell r="M3482">
            <v>156237056</v>
          </cell>
          <cell r="N3482">
            <v>1</v>
          </cell>
          <cell r="O3482" t="str">
            <v>FSE</v>
          </cell>
          <cell r="P3482" t="str">
            <v>INSTITUCION EDUCATIVA HENRY DANIELS</v>
          </cell>
          <cell r="Q3482" t="str">
            <v>892099285</v>
          </cell>
          <cell r="R3482" t="str">
            <v>BANCO AGRARIO DE COLOMBIA S.A.</v>
          </cell>
          <cell r="S3482" t="str">
            <v>AHR</v>
          </cell>
          <cell r="T3482" t="str">
            <v>445093004551</v>
          </cell>
          <cell r="U3482" t="str">
            <v>4551</v>
          </cell>
          <cell r="V3482" t="str">
            <v>892099285AHR4551</v>
          </cell>
          <cell r="W3482" t="str">
            <v>892099285</v>
          </cell>
          <cell r="X3482" t="str">
            <v>Institucion Educativa Castilla</v>
          </cell>
          <cell r="Y3482" t="str">
            <v>BANCO AGRARIO DE COLOMBIA S.A.</v>
          </cell>
          <cell r="Z3482" t="str">
            <v>AHR</v>
          </cell>
          <cell r="AA3482" t="str">
            <v>445093004551</v>
          </cell>
          <cell r="AB3482" t="str">
            <v>4551</v>
          </cell>
          <cell r="AC3482" t="str">
            <v>Activa</v>
          </cell>
          <cell r="AD3482">
            <v>1</v>
          </cell>
          <cell r="AE3482" t="str">
            <v>Resolución 004617 del 11 abril de 2024</v>
          </cell>
        </row>
        <row r="3483">
          <cell r="G3483">
            <v>250150000072</v>
          </cell>
          <cell r="H3483">
            <v>1</v>
          </cell>
          <cell r="I3483" t="str">
            <v>CENTRO EDUCATIVO CASTILLA LA NUEVA</v>
          </cell>
          <cell r="J3483">
            <v>365</v>
          </cell>
          <cell r="K3483">
            <v>36531854.054513231</v>
          </cell>
          <cell r="L3483">
            <v>7306370.8109026477</v>
          </cell>
          <cell r="M3483">
            <v>43838225</v>
          </cell>
          <cell r="N3483">
            <v>1</v>
          </cell>
          <cell r="O3483" t="str">
            <v>FSE</v>
          </cell>
          <cell r="P3483" t="str">
            <v>CENTRO EDUCATIVO CASTILLA LA NUEVA</v>
          </cell>
          <cell r="Q3483" t="str">
            <v>900005749</v>
          </cell>
          <cell r="R3483" t="str">
            <v>BANCO AGRARIO DE COLOMBIA S.A.</v>
          </cell>
          <cell r="S3483" t="str">
            <v>AHR</v>
          </cell>
          <cell r="T3483" t="str">
            <v>445093004541</v>
          </cell>
          <cell r="U3483" t="str">
            <v>4541</v>
          </cell>
          <cell r="V3483" t="str">
            <v>900005749AHR4541</v>
          </cell>
          <cell r="W3483" t="str">
            <v>900005749</v>
          </cell>
          <cell r="X3483" t="str">
            <v>Centro Educativo Rural Castilla la Nueva</v>
          </cell>
          <cell r="Y3483" t="str">
            <v>BANCO AGRARIO DE COLOMBIA S.A.</v>
          </cell>
          <cell r="Z3483" t="str">
            <v>AHR</v>
          </cell>
          <cell r="AA3483" t="str">
            <v>445093004541</v>
          </cell>
          <cell r="AB3483" t="str">
            <v>4541</v>
          </cell>
          <cell r="AC3483" t="str">
            <v>Activa</v>
          </cell>
          <cell r="AD3483">
            <v>1</v>
          </cell>
          <cell r="AE3483" t="str">
            <v>Resolución 004617 del 11 abril de 2024</v>
          </cell>
        </row>
        <row r="3484">
          <cell r="G3484">
            <v>250150000129</v>
          </cell>
          <cell r="H3484">
            <v>1</v>
          </cell>
          <cell r="I3484" t="str">
            <v>INSTITUCION EDUCATIVA SAN LORENZO</v>
          </cell>
          <cell r="J3484">
            <v>758</v>
          </cell>
          <cell r="K3484">
            <v>80124156.260100961</v>
          </cell>
          <cell r="L3484">
            <v>16024831.252020193</v>
          </cell>
          <cell r="M3484">
            <v>96148988</v>
          </cell>
          <cell r="N3484">
            <v>1</v>
          </cell>
          <cell r="O3484" t="str">
            <v>FSE</v>
          </cell>
          <cell r="P3484" t="str">
            <v>INSTITUCION EDUCATIVA SAN LORENZO</v>
          </cell>
          <cell r="Q3484" t="str">
            <v>901117017</v>
          </cell>
          <cell r="R3484" t="str">
            <v>BANCO DE BOGOTÁ</v>
          </cell>
          <cell r="S3484" t="str">
            <v>AHR</v>
          </cell>
          <cell r="T3484" t="str">
            <v>705065506</v>
          </cell>
          <cell r="U3484" t="str">
            <v>5506</v>
          </cell>
          <cell r="V3484" t="str">
            <v>901117017AHR5506</v>
          </cell>
          <cell r="W3484" t="str">
            <v>901117017</v>
          </cell>
          <cell r="X3484" t="str">
            <v>IE SAN LORENZO</v>
          </cell>
          <cell r="Y3484" t="str">
            <v>BANCO DE BOGOTA S. A.</v>
          </cell>
          <cell r="Z3484" t="str">
            <v>AHR</v>
          </cell>
          <cell r="AA3484" t="str">
            <v>705065506</v>
          </cell>
          <cell r="AB3484" t="str">
            <v>5506</v>
          </cell>
          <cell r="AC3484" t="str">
            <v>Activa</v>
          </cell>
          <cell r="AD3484">
            <v>1</v>
          </cell>
          <cell r="AE3484" t="str">
            <v>Resolución 004617 del 11 abril de 2024</v>
          </cell>
        </row>
        <row r="3485">
          <cell r="G3485">
            <v>150226000013</v>
          </cell>
          <cell r="H3485">
            <v>1</v>
          </cell>
          <cell r="I3485" t="str">
            <v>INSTITUCION EDUCATIVA TENIENTE CRUZ PAREDES</v>
          </cell>
          <cell r="J3485">
            <v>1077</v>
          </cell>
          <cell r="K3485">
            <v>92156104.735470936</v>
          </cell>
          <cell r="L3485">
            <v>0</v>
          </cell>
          <cell r="M3485">
            <v>92156105</v>
          </cell>
          <cell r="N3485">
            <v>1</v>
          </cell>
          <cell r="O3485" t="str">
            <v>FSE</v>
          </cell>
          <cell r="P3485" t="str">
            <v>INSTITUCION EDUCATIVA TENIENTE CRUZ PAREDES</v>
          </cell>
          <cell r="Q3485" t="str">
            <v>800010470</v>
          </cell>
          <cell r="R3485" t="str">
            <v>BANCO DE BOGOTÁ</v>
          </cell>
          <cell r="S3485" t="str">
            <v>CRR</v>
          </cell>
          <cell r="T3485" t="str">
            <v>853125532</v>
          </cell>
          <cell r="U3485" t="str">
            <v>5532</v>
          </cell>
          <cell r="V3485" t="str">
            <v>800010470CRR5532</v>
          </cell>
          <cell r="W3485" t="str">
            <v>800010470</v>
          </cell>
          <cell r="X3485" t="str">
            <v>Colegio Teniente Cruz Paredes</v>
          </cell>
          <cell r="Y3485" t="str">
            <v>BANCO DE BOGOTA S. A.</v>
          </cell>
          <cell r="Z3485" t="str">
            <v>CRR</v>
          </cell>
          <cell r="AA3485" t="str">
            <v>853125532</v>
          </cell>
          <cell r="AB3485" t="str">
            <v>5532</v>
          </cell>
          <cell r="AC3485" t="str">
            <v>Activa</v>
          </cell>
          <cell r="AD3485">
            <v>1</v>
          </cell>
          <cell r="AE3485" t="str">
            <v>Resolución 004617 del 11 abril de 2024</v>
          </cell>
        </row>
        <row r="3486">
          <cell r="G3486">
            <v>150226000153</v>
          </cell>
          <cell r="H3486">
            <v>1</v>
          </cell>
          <cell r="I3486" t="str">
            <v>INSTITUCION EDUCATIVA JOSE ANTONIO GALAN</v>
          </cell>
          <cell r="J3486">
            <v>2006</v>
          </cell>
          <cell r="K3486">
            <v>179750089.36284086</v>
          </cell>
          <cell r="L3486">
            <v>0</v>
          </cell>
          <cell r="M3486">
            <v>179750089</v>
          </cell>
          <cell r="N3486">
            <v>1</v>
          </cell>
          <cell r="O3486" t="str">
            <v>FSE</v>
          </cell>
          <cell r="P3486" t="str">
            <v>INSTITUCION EDUCATIVA JOSE ANTONIO GALAN</v>
          </cell>
          <cell r="Q3486" t="str">
            <v>892099118</v>
          </cell>
          <cell r="R3486" t="str">
            <v>BANCO AGRARIO DE COLOMBIA S.A.</v>
          </cell>
          <cell r="S3486" t="str">
            <v>AHR</v>
          </cell>
          <cell r="T3486" t="str">
            <v>445073006351</v>
          </cell>
          <cell r="U3486" t="str">
            <v>6351</v>
          </cell>
          <cell r="V3486" t="str">
            <v>892099118AHR6351</v>
          </cell>
          <cell r="W3486" t="str">
            <v>892099118</v>
          </cell>
          <cell r="X3486" t="str">
            <v>INSTITUCION EDUCATIVA COLEGIO NACIONALIZDO JOSE ANTONIO GALAN</v>
          </cell>
          <cell r="Y3486" t="str">
            <v>BANCO AGRARIO DE COLOMBIA S.A.</v>
          </cell>
          <cell r="Z3486" t="str">
            <v>AHR</v>
          </cell>
          <cell r="AA3486" t="str">
            <v>445073006351</v>
          </cell>
          <cell r="AB3486" t="str">
            <v>6351</v>
          </cell>
          <cell r="AC3486" t="str">
            <v>Activa</v>
          </cell>
          <cell r="AD3486">
            <v>1</v>
          </cell>
          <cell r="AE3486" t="str">
            <v>Resolución 004617 del 11 abril de 2024</v>
          </cell>
        </row>
        <row r="3487">
          <cell r="G3487">
            <v>250226000123</v>
          </cell>
          <cell r="H3487">
            <v>1</v>
          </cell>
          <cell r="I3487" t="str">
            <v>CENTRO EDUCATIVO JOSE MARIA GUIOTH</v>
          </cell>
          <cell r="J3487">
            <v>268</v>
          </cell>
          <cell r="K3487">
            <v>26317696.722923271</v>
          </cell>
          <cell r="L3487">
            <v>0</v>
          </cell>
          <cell r="M3487">
            <v>26317697</v>
          </cell>
          <cell r="N3487">
            <v>1</v>
          </cell>
          <cell r="O3487" t="str">
            <v>FSE</v>
          </cell>
          <cell r="P3487" t="str">
            <v>CENTRO EDUCATIVO JOSE MARIA GUIOTH</v>
          </cell>
          <cell r="Q3487" t="str">
            <v>900134298</v>
          </cell>
          <cell r="R3487" t="str">
            <v>BANCO DE BOGOTÁ</v>
          </cell>
          <cell r="S3487" t="str">
            <v>CRR</v>
          </cell>
          <cell r="T3487" t="str">
            <v>853040111</v>
          </cell>
          <cell r="U3487" t="str">
            <v>0111</v>
          </cell>
          <cell r="V3487" t="str">
            <v>900134298CRR0111</v>
          </cell>
          <cell r="W3487" t="str">
            <v>900134298</v>
          </cell>
          <cell r="X3487" t="str">
            <v>Centro Educativo Rural Jose Maria Guioth</v>
          </cell>
          <cell r="Y3487" t="str">
            <v>BANCO DE BOGOTA S. A.</v>
          </cell>
          <cell r="Z3487" t="str">
            <v>CRR</v>
          </cell>
          <cell r="AA3487" t="str">
            <v>853040111</v>
          </cell>
          <cell r="AB3487" t="str">
            <v>0111</v>
          </cell>
          <cell r="AC3487" t="str">
            <v>Activa</v>
          </cell>
          <cell r="AD3487">
            <v>1</v>
          </cell>
          <cell r="AE3487" t="str">
            <v>Resolución 004617 del 11 abril de 2024</v>
          </cell>
        </row>
        <row r="3488">
          <cell r="G3488">
            <v>250226000140</v>
          </cell>
          <cell r="H3488">
            <v>1</v>
          </cell>
          <cell r="I3488" t="str">
            <v>INSTITUCION EDUCATIVA AGRICOLA DE GUACAVIA</v>
          </cell>
          <cell r="J3488">
            <v>611</v>
          </cell>
          <cell r="K3488">
            <v>68817493.802713692</v>
          </cell>
          <cell r="L3488">
            <v>0</v>
          </cell>
          <cell r="M3488">
            <v>68817494</v>
          </cell>
          <cell r="N3488">
            <v>1</v>
          </cell>
          <cell r="O3488" t="str">
            <v>FSE</v>
          </cell>
          <cell r="P3488" t="str">
            <v>INSTITUCION EDUCATIVA AGRICOLA DE GUACAVIA</v>
          </cell>
          <cell r="Q3488" t="str">
            <v>892099170</v>
          </cell>
          <cell r="R3488" t="str">
            <v>BANCO POPULAR</v>
          </cell>
          <cell r="S3488" t="str">
            <v>CRR</v>
          </cell>
          <cell r="T3488" t="str">
            <v>410060016</v>
          </cell>
          <cell r="U3488" t="str">
            <v>0016</v>
          </cell>
          <cell r="V3488" t="str">
            <v>892099170CRR0016</v>
          </cell>
          <cell r="W3488" t="str">
            <v>892099170</v>
          </cell>
          <cell r="X3488" t="str">
            <v>INSTITUCION EDUCATIVA AGRICOLA DE GUACAVIA</v>
          </cell>
          <cell r="Y3488" t="str">
            <v>BANCO POPULAR S. A.</v>
          </cell>
          <cell r="Z3488" t="str">
            <v>CRR</v>
          </cell>
          <cell r="AA3488" t="str">
            <v>410060016</v>
          </cell>
          <cell r="AB3488" t="str">
            <v>0016</v>
          </cell>
          <cell r="AC3488" t="str">
            <v>Activa</v>
          </cell>
          <cell r="AD3488">
            <v>1</v>
          </cell>
          <cell r="AE3488" t="str">
            <v>Resolución 004617 del 11 abril de 2024</v>
          </cell>
        </row>
        <row r="3489">
          <cell r="G3489">
            <v>250226000361</v>
          </cell>
          <cell r="H3489">
            <v>1</v>
          </cell>
          <cell r="I3489" t="str">
            <v>INSTITUCION EDUCATIVA SAN ISIDRO DE VERACRUZ</v>
          </cell>
          <cell r="J3489">
            <v>564</v>
          </cell>
          <cell r="K3489">
            <v>60478492.142741777</v>
          </cell>
          <cell r="L3489">
            <v>10054792.490649473</v>
          </cell>
          <cell r="M3489">
            <v>70533285</v>
          </cell>
          <cell r="N3489">
            <v>1</v>
          </cell>
          <cell r="O3489" t="str">
            <v>FSE</v>
          </cell>
          <cell r="P3489" t="str">
            <v>INSTITUCION EDUCATIVA SAN ISIDRO DE VERACRUZ</v>
          </cell>
          <cell r="Q3489" t="str">
            <v>822000249</v>
          </cell>
          <cell r="R3489" t="str">
            <v>BBVA COLOMBIA</v>
          </cell>
          <cell r="S3489" t="str">
            <v>CRR</v>
          </cell>
          <cell r="T3489" t="str">
            <v>957002447</v>
          </cell>
          <cell r="U3489" t="str">
            <v>2447</v>
          </cell>
          <cell r="V3489" t="str">
            <v>822000249CRR2447</v>
          </cell>
          <cell r="W3489" t="str">
            <v>822000249</v>
          </cell>
          <cell r="X3489" t="str">
            <v>Institucion Educativa San Isidro de Veracruz</v>
          </cell>
          <cell r="Y3489" t="str">
            <v>BANCO BILBAO VIZCAYA ARGENTARIA COLOMBIA S.A. BBVA</v>
          </cell>
          <cell r="Z3489" t="str">
            <v>CRR</v>
          </cell>
          <cell r="AA3489" t="str">
            <v>957002447</v>
          </cell>
          <cell r="AB3489" t="str">
            <v>2447</v>
          </cell>
          <cell r="AC3489" t="str">
            <v>Activa</v>
          </cell>
          <cell r="AD3489">
            <v>1</v>
          </cell>
          <cell r="AE3489" t="str">
            <v>Resolución 004617 del 11 abril de 2024</v>
          </cell>
        </row>
        <row r="3490">
          <cell r="G3490">
            <v>150245000288</v>
          </cell>
          <cell r="H3490">
            <v>1</v>
          </cell>
          <cell r="I3490" t="str">
            <v>INSTITUCION EDUCATIVA JUAN BAUTISTA ARNAUD</v>
          </cell>
          <cell r="J3490">
            <v>228</v>
          </cell>
          <cell r="K3490">
            <v>20377733.654270887</v>
          </cell>
          <cell r="L3490">
            <v>0</v>
          </cell>
          <cell r="M3490">
            <v>20377734</v>
          </cell>
          <cell r="N3490">
            <v>1</v>
          </cell>
          <cell r="O3490" t="str">
            <v>FSE</v>
          </cell>
          <cell r="P3490" t="str">
            <v>INSTITUCION EDUCATIVA JUAN BAUTISTA ARNAUD</v>
          </cell>
          <cell r="Q3490" t="str">
            <v>892000686</v>
          </cell>
          <cell r="R3490" t="str">
            <v>RED MULTIBANCA COLPATRIA S.A.</v>
          </cell>
          <cell r="S3490" t="str">
            <v>CRR</v>
          </cell>
          <cell r="T3490" t="str">
            <v>7191006393</v>
          </cell>
          <cell r="U3490" t="str">
            <v>6393</v>
          </cell>
          <cell r="V3490" t="str">
            <v>892000686CRR6393</v>
          </cell>
          <cell r="W3490" t="str">
            <v>892000686</v>
          </cell>
          <cell r="X3490" t="str">
            <v>INSTITUCION EDUCATIVA JUAN BAUTISTA ARNAUD</v>
          </cell>
          <cell r="Y3490" t="str">
            <v>SCOTIABANK COLPATRIA SA</v>
          </cell>
          <cell r="Z3490" t="str">
            <v>CRR</v>
          </cell>
          <cell r="AA3490" t="str">
            <v>7191006393</v>
          </cell>
          <cell r="AB3490" t="str">
            <v>6393</v>
          </cell>
          <cell r="AC3490" t="str">
            <v>Activa</v>
          </cell>
          <cell r="AD3490">
            <v>1</v>
          </cell>
          <cell r="AE3490" t="str">
            <v>Resolución 004617 del 11 abril de 2024</v>
          </cell>
        </row>
        <row r="3491">
          <cell r="G3491">
            <v>250245000584</v>
          </cell>
          <cell r="H3491">
            <v>1</v>
          </cell>
          <cell r="I3491" t="str">
            <v>INSTITUCION EDUCATIVA SIMON BOLIVAR</v>
          </cell>
          <cell r="J3491">
            <v>159</v>
          </cell>
          <cell r="K3491">
            <v>17657416.462104406</v>
          </cell>
          <cell r="L3491">
            <v>3345415.4174692566</v>
          </cell>
          <cell r="M3491">
            <v>21002832</v>
          </cell>
          <cell r="N3491">
            <v>1</v>
          </cell>
          <cell r="O3491" t="str">
            <v>FSE</v>
          </cell>
          <cell r="P3491" t="str">
            <v>INSTITUCION EDUCATIVA SIMON BOLIVAR</v>
          </cell>
          <cell r="Q3491" t="str">
            <v>892099428</v>
          </cell>
          <cell r="R3491" t="str">
            <v>BBVA COLOMBIA</v>
          </cell>
          <cell r="S3491" t="str">
            <v>CRR</v>
          </cell>
          <cell r="T3491" t="str">
            <v>960080026</v>
          </cell>
          <cell r="U3491" t="str">
            <v>0026</v>
          </cell>
          <cell r="V3491" t="str">
            <v>892099428CRR0026</v>
          </cell>
          <cell r="W3491" t="str">
            <v>892099428</v>
          </cell>
          <cell r="X3491" t="str">
            <v>Institucion Educativa Colegio Agropecuario</v>
          </cell>
          <cell r="Y3491" t="str">
            <v>BANCO BILBAO VIZCAYA ARGENTARIA COLOMBIA S.A. BBVA</v>
          </cell>
          <cell r="Z3491" t="str">
            <v>CRR</v>
          </cell>
          <cell r="AA3491" t="str">
            <v>960080026</v>
          </cell>
          <cell r="AB3491" t="str">
            <v>0026</v>
          </cell>
          <cell r="AC3491" t="str">
            <v>Activa</v>
          </cell>
          <cell r="AD3491">
            <v>1</v>
          </cell>
          <cell r="AE3491" t="str">
            <v>Resolución 004617 del 11 abril de 2024</v>
          </cell>
        </row>
        <row r="3492">
          <cell r="G3492">
            <v>150251000079</v>
          </cell>
          <cell r="H3492">
            <v>1</v>
          </cell>
          <cell r="I3492" t="str">
            <v>INSTITUCION EDUCATIVA OVIDIO DECROLY</v>
          </cell>
          <cell r="J3492">
            <v>1234</v>
          </cell>
          <cell r="K3492">
            <v>132724993.60958889</v>
          </cell>
          <cell r="L3492">
            <v>0</v>
          </cell>
          <cell r="M3492">
            <v>132724994</v>
          </cell>
          <cell r="N3492">
            <v>1</v>
          </cell>
          <cell r="O3492" t="str">
            <v>FSE</v>
          </cell>
          <cell r="P3492" t="str">
            <v>INSTITUCION EDUCATIVA OVIDIO DECROLY</v>
          </cell>
          <cell r="Q3492" t="str">
            <v>822004265</v>
          </cell>
          <cell r="R3492" t="str">
            <v>BANCO AGRARIO DE COLOMBIA S.A.</v>
          </cell>
          <cell r="S3492" t="str">
            <v>AHR</v>
          </cell>
          <cell r="T3492" t="str">
            <v>445123004452</v>
          </cell>
          <cell r="U3492" t="str">
            <v>4452</v>
          </cell>
          <cell r="V3492" t="str">
            <v>822004265AHR4452</v>
          </cell>
          <cell r="W3492" t="str">
            <v>822004265</v>
          </cell>
          <cell r="X3492" t="str">
            <v>Institucion Educativa Departamental Ovidio Decroly</v>
          </cell>
          <cell r="Y3492" t="str">
            <v>BANCO AGRARIO DE COLOMBIA S.A.</v>
          </cell>
          <cell r="Z3492" t="str">
            <v>AHR</v>
          </cell>
          <cell r="AA3492" t="str">
            <v>445123004452</v>
          </cell>
          <cell r="AB3492" t="str">
            <v>4452</v>
          </cell>
          <cell r="AC3492" t="str">
            <v>Activa</v>
          </cell>
          <cell r="AD3492">
            <v>1</v>
          </cell>
          <cell r="AE3492" t="str">
            <v>Resolución 004617 del 11 abril de 2024</v>
          </cell>
        </row>
        <row r="3493">
          <cell r="G3493">
            <v>250251000031</v>
          </cell>
          <cell r="H3493">
            <v>1</v>
          </cell>
          <cell r="I3493" t="str">
            <v>CENTRO EDUCATIVO MALAVAR</v>
          </cell>
          <cell r="J3493">
            <v>179</v>
          </cell>
          <cell r="K3493">
            <v>20744815.947707433</v>
          </cell>
          <cell r="L3493">
            <v>0</v>
          </cell>
          <cell r="M3493">
            <v>20744816</v>
          </cell>
          <cell r="N3493">
            <v>1</v>
          </cell>
          <cell r="O3493" t="str">
            <v>FSE</v>
          </cell>
          <cell r="P3493" t="str">
            <v>CENTRO EDUCATIVO MALAVAR</v>
          </cell>
          <cell r="Q3493" t="str">
            <v>822006425</v>
          </cell>
          <cell r="R3493" t="str">
            <v>BANCO DE BOGOTÁ</v>
          </cell>
          <cell r="S3493" t="str">
            <v>CRR</v>
          </cell>
          <cell r="T3493" t="str">
            <v>350146882</v>
          </cell>
          <cell r="U3493" t="str">
            <v>6882</v>
          </cell>
          <cell r="V3493" t="str">
            <v>822006425CRR6882</v>
          </cell>
          <cell r="W3493" t="str">
            <v>822006425</v>
          </cell>
          <cell r="X3493" t="str">
            <v>Centro Educativo Malavar</v>
          </cell>
          <cell r="Y3493" t="str">
            <v>BANCO DE BOGOTA S. A.</v>
          </cell>
          <cell r="Z3493" t="str">
            <v>CRR</v>
          </cell>
          <cell r="AA3493" t="str">
            <v>350146882</v>
          </cell>
          <cell r="AB3493" t="str">
            <v>6882</v>
          </cell>
          <cell r="AC3493" t="str">
            <v>Activa</v>
          </cell>
          <cell r="AD3493">
            <v>1</v>
          </cell>
          <cell r="AE3493" t="str">
            <v>Resolución 004617 del 11 abril de 2024</v>
          </cell>
        </row>
        <row r="3494">
          <cell r="G3494">
            <v>250251000740</v>
          </cell>
          <cell r="H3494">
            <v>1</v>
          </cell>
          <cell r="I3494" t="str">
            <v>CENTRO EDUCATIVO EL ENCANTO</v>
          </cell>
          <cell r="J3494">
            <v>190</v>
          </cell>
          <cell r="K3494">
            <v>22001370.200023852</v>
          </cell>
          <cell r="L3494">
            <v>0</v>
          </cell>
          <cell r="M3494">
            <v>22001370</v>
          </cell>
          <cell r="N3494">
            <v>1</v>
          </cell>
          <cell r="O3494" t="str">
            <v>FSE</v>
          </cell>
          <cell r="P3494" t="str">
            <v>CENTRO EDUCATIVO EL ENCANTO</v>
          </cell>
          <cell r="Q3494" t="str">
            <v>900293357</v>
          </cell>
          <cell r="R3494" t="str">
            <v>BANCO POPULAR</v>
          </cell>
          <cell r="S3494" t="str">
            <v>CRR</v>
          </cell>
          <cell r="T3494" t="str">
            <v>411040686</v>
          </cell>
          <cell r="U3494" t="str">
            <v>0686</v>
          </cell>
          <cell r="V3494" t="str">
            <v>900293357CRR0686</v>
          </cell>
          <cell r="W3494" t="str">
            <v>900293357</v>
          </cell>
          <cell r="X3494" t="str">
            <v>Centro Educativo Rural el Encanto</v>
          </cell>
          <cell r="Y3494" t="str">
            <v>BANCO POPULAR S. A.</v>
          </cell>
          <cell r="Z3494" t="str">
            <v>CRR</v>
          </cell>
          <cell r="AA3494" t="str">
            <v>411040686</v>
          </cell>
          <cell r="AB3494" t="str">
            <v>0686</v>
          </cell>
          <cell r="AC3494" t="str">
            <v>Activa</v>
          </cell>
          <cell r="AD3494">
            <v>1</v>
          </cell>
          <cell r="AE3494" t="str">
            <v>Resolución 004617 del 11 abril de 2024</v>
          </cell>
        </row>
        <row r="3495">
          <cell r="G3495">
            <v>250223000394</v>
          </cell>
          <cell r="H3495">
            <v>1</v>
          </cell>
          <cell r="I3495" t="str">
            <v>INSTITUCION EDUCATIVA EL DORADO</v>
          </cell>
          <cell r="J3495">
            <v>730</v>
          </cell>
          <cell r="K3495">
            <v>76879989.152570337</v>
          </cell>
          <cell r="L3495">
            <v>0</v>
          </cell>
          <cell r="M3495">
            <v>76879989</v>
          </cell>
          <cell r="N3495">
            <v>1</v>
          </cell>
          <cell r="O3495" t="str">
            <v>FSE</v>
          </cell>
          <cell r="P3495" t="str">
            <v>INSTITUCION EDUCATIVA EL DORADO</v>
          </cell>
          <cell r="Q3495" t="str">
            <v>892003504</v>
          </cell>
          <cell r="R3495" t="str">
            <v>BANCO AGRARIO DE COLOMBIA S.A.</v>
          </cell>
          <cell r="S3495" t="str">
            <v>AHR</v>
          </cell>
          <cell r="T3495" t="str">
            <v>445053001655</v>
          </cell>
          <cell r="U3495" t="str">
            <v>1655</v>
          </cell>
          <cell r="V3495" t="str">
            <v>892003504AHR1655</v>
          </cell>
          <cell r="W3495" t="str">
            <v>892003504</v>
          </cell>
          <cell r="X3495" t="str">
            <v>Institucion Educativa de Desarrollo Rural el Dorado</v>
          </cell>
          <cell r="Y3495" t="str">
            <v>BANCO AGRARIO DE COLOMBIA S.A.</v>
          </cell>
          <cell r="Z3495" t="str">
            <v>AHR</v>
          </cell>
          <cell r="AA3495" t="str">
            <v>445053001655</v>
          </cell>
          <cell r="AB3495" t="str">
            <v>1655</v>
          </cell>
          <cell r="AC3495" t="str">
            <v>Activa</v>
          </cell>
          <cell r="AD3495">
            <v>1</v>
          </cell>
          <cell r="AE3495" t="str">
            <v>Resolución 004617 del 11 abril de 2024</v>
          </cell>
        </row>
        <row r="3496">
          <cell r="G3496">
            <v>150287000555</v>
          </cell>
          <cell r="H3496">
            <v>1</v>
          </cell>
          <cell r="I3496" t="str">
            <v>INSTITUCION EDUCATIVA SAN ANTONIO DEL ARIARI</v>
          </cell>
          <cell r="J3496">
            <v>1113</v>
          </cell>
          <cell r="K3496">
            <v>107508398.32348827</v>
          </cell>
          <cell r="L3496">
            <v>0</v>
          </cell>
          <cell r="M3496">
            <v>107508398</v>
          </cell>
          <cell r="N3496">
            <v>1</v>
          </cell>
          <cell r="O3496" t="str">
            <v>FSE</v>
          </cell>
          <cell r="P3496" t="str">
            <v>INSTITUCION EDUCATIVA SAN ANTONIO DEL ARIARI</v>
          </cell>
          <cell r="Q3496" t="str">
            <v>822001567</v>
          </cell>
          <cell r="R3496" t="str">
            <v>BANCO AGRARIO DE COLOMBIA S.A.</v>
          </cell>
          <cell r="S3496" t="str">
            <v>AHR</v>
          </cell>
          <cell r="T3496" t="str">
            <v>445143007121</v>
          </cell>
          <cell r="U3496" t="str">
            <v>7121</v>
          </cell>
          <cell r="V3496" t="str">
            <v>822001567AHR7121</v>
          </cell>
          <cell r="W3496" t="str">
            <v>822001567</v>
          </cell>
          <cell r="X3496" t="str">
            <v>Institucion Educativa San Antonio del Ariari</v>
          </cell>
          <cell r="Y3496" t="str">
            <v>BANCO AGRARIO DE COLOMBIA S.A.</v>
          </cell>
          <cell r="Z3496" t="str">
            <v>AHR</v>
          </cell>
          <cell r="AA3496" t="str">
            <v>445143007121</v>
          </cell>
          <cell r="AB3496" t="str">
            <v>7121</v>
          </cell>
          <cell r="AC3496" t="str">
            <v>Activa</v>
          </cell>
          <cell r="AD3496">
            <v>1</v>
          </cell>
          <cell r="AE3496" t="str">
            <v>Resolución 004617 del 11 abril de 2024</v>
          </cell>
        </row>
        <row r="3497">
          <cell r="G3497">
            <v>150287000563</v>
          </cell>
          <cell r="H3497">
            <v>1</v>
          </cell>
          <cell r="I3497" t="str">
            <v>INSTITUCION EDUCATIVA EL PROGRESO</v>
          </cell>
          <cell r="J3497">
            <v>551</v>
          </cell>
          <cell r="K3497">
            <v>53695594.705524303</v>
          </cell>
          <cell r="L3497">
            <v>0</v>
          </cell>
          <cell r="M3497">
            <v>53695595</v>
          </cell>
          <cell r="N3497">
            <v>1</v>
          </cell>
          <cell r="O3497" t="str">
            <v>FSE</v>
          </cell>
          <cell r="P3497" t="str">
            <v>INSTITUCION EDUCATIVA EL PROGRESO</v>
          </cell>
          <cell r="Q3497" t="str">
            <v>822003479</v>
          </cell>
          <cell r="R3497" t="str">
            <v>BANCO AGRARIO DE COLOMBIA S.A.</v>
          </cell>
          <cell r="S3497" t="str">
            <v>AHR</v>
          </cell>
          <cell r="T3497" t="str">
            <v>445143007156</v>
          </cell>
          <cell r="U3497" t="str">
            <v>7156</v>
          </cell>
          <cell r="V3497" t="str">
            <v>822003479AHR7156</v>
          </cell>
          <cell r="W3497" t="str">
            <v>822003479</v>
          </cell>
          <cell r="X3497" t="str">
            <v>Unidad Educativa el Progreso</v>
          </cell>
          <cell r="Y3497" t="str">
            <v>BANCO AGRARIO DE COLOMBIA S.A.</v>
          </cell>
          <cell r="Z3497" t="str">
            <v>AHR</v>
          </cell>
          <cell r="AA3497" t="str">
            <v>445143007156</v>
          </cell>
          <cell r="AB3497" t="str">
            <v>7156</v>
          </cell>
          <cell r="AC3497" t="str">
            <v>Activa</v>
          </cell>
          <cell r="AD3497">
            <v>1</v>
          </cell>
          <cell r="AE3497" t="str">
            <v>Resolución 004617 del 11 abril de 2024</v>
          </cell>
        </row>
        <row r="3498">
          <cell r="G3498">
            <v>250287000045</v>
          </cell>
          <cell r="H3498">
            <v>1</v>
          </cell>
          <cell r="I3498" t="str">
            <v>CENTRO EDUCATIVO GENERAL SANTANDER</v>
          </cell>
          <cell r="J3498">
            <v>176</v>
          </cell>
          <cell r="K3498">
            <v>18994737.011192493</v>
          </cell>
          <cell r="L3498">
            <v>0</v>
          </cell>
          <cell r="M3498">
            <v>18994737</v>
          </cell>
          <cell r="N3498">
            <v>1</v>
          </cell>
          <cell r="O3498" t="str">
            <v>FSE</v>
          </cell>
          <cell r="P3498" t="str">
            <v>CENTRO EDUCATIVO GENERAL SANTANDER</v>
          </cell>
          <cell r="Q3498" t="str">
            <v>822005524</v>
          </cell>
          <cell r="R3498" t="str">
            <v>BANCO AGRARIO DE COLOMBIA S.A.</v>
          </cell>
          <cell r="S3498" t="str">
            <v>AHR</v>
          </cell>
          <cell r="T3498" t="str">
            <v>445143007131</v>
          </cell>
          <cell r="U3498" t="str">
            <v>7131</v>
          </cell>
          <cell r="V3498" t="str">
            <v>822005524AHR7131</v>
          </cell>
          <cell r="W3498" t="str">
            <v>822005524</v>
          </cell>
          <cell r="X3498" t="str">
            <v>Institucion Educativa General Santander</v>
          </cell>
          <cell r="Y3498" t="str">
            <v>BANCO AGRARIO DE COLOMBIA S.A.</v>
          </cell>
          <cell r="Z3498" t="str">
            <v>AHR</v>
          </cell>
          <cell r="AA3498" t="str">
            <v>445143007131</v>
          </cell>
          <cell r="AB3498" t="str">
            <v>7131</v>
          </cell>
          <cell r="AC3498" t="str">
            <v>Activa</v>
          </cell>
          <cell r="AD3498">
            <v>1</v>
          </cell>
          <cell r="AE3498" t="str">
            <v>Resolución 004617 del 11 abril de 2024</v>
          </cell>
        </row>
        <row r="3499">
          <cell r="G3499">
            <v>250287000401</v>
          </cell>
          <cell r="H3499">
            <v>1</v>
          </cell>
          <cell r="I3499" t="str">
            <v>INSTITUCION EDUCATIVA ANTONIO NARIÑO</v>
          </cell>
          <cell r="J3499">
            <v>412</v>
          </cell>
          <cell r="K3499">
            <v>47089372.935575716</v>
          </cell>
          <cell r="L3499">
            <v>0</v>
          </cell>
          <cell r="M3499">
            <v>47089373</v>
          </cell>
          <cell r="N3499">
            <v>1</v>
          </cell>
          <cell r="O3499" t="str">
            <v>FSE</v>
          </cell>
          <cell r="P3499" t="str">
            <v>INSTITUCION EDUCATIVA ANTONIO NARIÑO</v>
          </cell>
          <cell r="Q3499" t="str">
            <v>822003285</v>
          </cell>
          <cell r="R3499" t="str">
            <v>BANCO AGRARIO DE COLOMBIA S.A.</v>
          </cell>
          <cell r="S3499" t="str">
            <v>AHR</v>
          </cell>
          <cell r="T3499" t="str">
            <v>445173014165</v>
          </cell>
          <cell r="U3499" t="str">
            <v>4165</v>
          </cell>
          <cell r="V3499" t="str">
            <v>822003285AHR4165</v>
          </cell>
          <cell r="W3499" t="str">
            <v>822003285</v>
          </cell>
          <cell r="X3499" t="str">
            <v>Institucion Antonio Nariño</v>
          </cell>
          <cell r="Y3499" t="str">
            <v>BANCO AGRARIO DE COLOMBIA S.A.</v>
          </cell>
          <cell r="Z3499" t="str">
            <v>AHR</v>
          </cell>
          <cell r="AA3499" t="str">
            <v>445173014165</v>
          </cell>
          <cell r="AB3499" t="str">
            <v>4165</v>
          </cell>
          <cell r="AC3499" t="str">
            <v>Activa</v>
          </cell>
          <cell r="AD3499">
            <v>1</v>
          </cell>
          <cell r="AE3499" t="str">
            <v>Resolución 004617 del 11 abril de 2024</v>
          </cell>
        </row>
        <row r="3500">
          <cell r="G3500">
            <v>150313000089</v>
          </cell>
          <cell r="H3500">
            <v>1</v>
          </cell>
          <cell r="I3500" t="str">
            <v>INSTITUCION EDUCATIVA GENERAL SANTANDER</v>
          </cell>
          <cell r="J3500">
            <v>1939</v>
          </cell>
          <cell r="K3500">
            <v>171270017.86000794</v>
          </cell>
          <cell r="L3500">
            <v>0</v>
          </cell>
          <cell r="M3500">
            <v>171270018</v>
          </cell>
          <cell r="N3500">
            <v>1</v>
          </cell>
          <cell r="O3500" t="str">
            <v>FSE</v>
          </cell>
          <cell r="P3500" t="str">
            <v>INSTITUCION EDUCATIVA GENERAL SANTANDER</v>
          </cell>
          <cell r="Q3500" t="str">
            <v>822001977</v>
          </cell>
          <cell r="R3500" t="str">
            <v>BANCO POPULAR</v>
          </cell>
          <cell r="S3500" t="str">
            <v>CRR</v>
          </cell>
          <cell r="T3500" t="str">
            <v>413060302</v>
          </cell>
          <cell r="U3500" t="str">
            <v>0302</v>
          </cell>
          <cell r="V3500" t="str">
            <v>822001977CRR0302</v>
          </cell>
          <cell r="W3500" t="str">
            <v>822001977</v>
          </cell>
          <cell r="X3500" t="str">
            <v>Institucion Educativa General Santander</v>
          </cell>
          <cell r="Y3500" t="str">
            <v>BANCO POPULAR S. A.</v>
          </cell>
          <cell r="Z3500" t="str">
            <v>CRR</v>
          </cell>
          <cell r="AA3500" t="str">
            <v>413060302</v>
          </cell>
          <cell r="AB3500" t="str">
            <v>0302</v>
          </cell>
          <cell r="AC3500" t="str">
            <v>Activa</v>
          </cell>
          <cell r="AD3500">
            <v>1</v>
          </cell>
          <cell r="AE3500" t="str">
            <v>Resolución 004617 del 11 abril de 2024</v>
          </cell>
        </row>
        <row r="3501">
          <cell r="G3501">
            <v>150313000097</v>
          </cell>
          <cell r="H3501">
            <v>1</v>
          </cell>
          <cell r="I3501" t="str">
            <v>INSTITUCION EDUCATIVA VALENTIN GARCIA</v>
          </cell>
          <cell r="J3501">
            <v>1278</v>
          </cell>
          <cell r="K3501">
            <v>113530944.08335665</v>
          </cell>
          <cell r="L3501">
            <v>0</v>
          </cell>
          <cell r="M3501">
            <v>113530944</v>
          </cell>
          <cell r="N3501">
            <v>1</v>
          </cell>
          <cell r="O3501" t="str">
            <v>FSE</v>
          </cell>
          <cell r="P3501" t="str">
            <v>INSTITUCION EDUCATIVA VALENTIN GARCIA</v>
          </cell>
          <cell r="Q3501" t="str">
            <v>822000630</v>
          </cell>
          <cell r="R3501" t="str">
            <v>BANCO POPULAR</v>
          </cell>
          <cell r="S3501" t="str">
            <v>CRR</v>
          </cell>
          <cell r="T3501" t="str">
            <v>413060229</v>
          </cell>
          <cell r="U3501" t="str">
            <v>0229</v>
          </cell>
          <cell r="V3501" t="str">
            <v>822000630CRR0229</v>
          </cell>
          <cell r="W3501" t="str">
            <v>822000630</v>
          </cell>
          <cell r="X3501" t="str">
            <v>Institucion Educativa Valentin Garcia</v>
          </cell>
          <cell r="Y3501" t="str">
            <v>BANCO POPULAR S. A.</v>
          </cell>
          <cell r="Z3501" t="str">
            <v>CRR</v>
          </cell>
          <cell r="AA3501" t="str">
            <v>413060229</v>
          </cell>
          <cell r="AB3501" t="str">
            <v>0229</v>
          </cell>
          <cell r="AC3501" t="str">
            <v>Activa</v>
          </cell>
          <cell r="AD3501">
            <v>1</v>
          </cell>
          <cell r="AE3501" t="str">
            <v>Resolución 004617 del 11 abril de 2024</v>
          </cell>
        </row>
        <row r="3502">
          <cell r="G3502">
            <v>150313000321</v>
          </cell>
          <cell r="H3502">
            <v>1</v>
          </cell>
          <cell r="I3502" t="str">
            <v>INSTITUCION EDUCATIVA CAMILO TORRES</v>
          </cell>
          <cell r="J3502">
            <v>3385</v>
          </cell>
          <cell r="K3502">
            <v>297434655.10334253</v>
          </cell>
          <cell r="L3502">
            <v>0</v>
          </cell>
          <cell r="M3502">
            <v>297434655</v>
          </cell>
          <cell r="N3502">
            <v>1</v>
          </cell>
          <cell r="O3502" t="str">
            <v>FSE</v>
          </cell>
          <cell r="P3502" t="str">
            <v>INSTITUCION EDUCATIVA CAMILO TORRES</v>
          </cell>
          <cell r="Q3502" t="str">
            <v>892099140</v>
          </cell>
          <cell r="R3502" t="str">
            <v>BANCO DAVIVIENDA S.A.</v>
          </cell>
          <cell r="S3502" t="str">
            <v>CRR</v>
          </cell>
          <cell r="T3502" t="str">
            <v>91569999401</v>
          </cell>
          <cell r="U3502" t="str">
            <v>9401</v>
          </cell>
          <cell r="V3502" t="str">
            <v>892099140CRR9401</v>
          </cell>
          <cell r="W3502" t="str">
            <v>892099140</v>
          </cell>
          <cell r="X3502" t="str">
            <v>INSTITUCION EDUCATIVA CAMILO TORREZ ANTES COLEGIO NACIONALIZADO CAMILO TORRES</v>
          </cell>
          <cell r="Y3502" t="str">
            <v>BANCO DAVIVIENDA S.A.</v>
          </cell>
          <cell r="Z3502" t="str">
            <v>CRR</v>
          </cell>
          <cell r="AA3502" t="str">
            <v>91569999401</v>
          </cell>
          <cell r="AB3502" t="str">
            <v>9401</v>
          </cell>
          <cell r="AC3502" t="str">
            <v>Activa</v>
          </cell>
          <cell r="AD3502">
            <v>1</v>
          </cell>
          <cell r="AE3502" t="str">
            <v>Resolución 004617 del 11 abril de 2024</v>
          </cell>
        </row>
        <row r="3503">
          <cell r="G3503">
            <v>150313000861</v>
          </cell>
          <cell r="H3503">
            <v>1</v>
          </cell>
          <cell r="I3503" t="str">
            <v>INSTITUCION EDUCATIVA DOS QUEBRADAS</v>
          </cell>
          <cell r="J3503">
            <v>417</v>
          </cell>
          <cell r="K3503">
            <v>45821387.853886545</v>
          </cell>
          <cell r="L3503">
            <v>0</v>
          </cell>
          <cell r="M3503">
            <v>45821388</v>
          </cell>
          <cell r="N3503">
            <v>1</v>
          </cell>
          <cell r="O3503" t="str">
            <v>FSE</v>
          </cell>
          <cell r="P3503" t="str">
            <v>INSTITUCION EDUCATIVA DOS QUEBRADAS</v>
          </cell>
          <cell r="Q3503" t="str">
            <v>800142517</v>
          </cell>
          <cell r="R3503" t="str">
            <v>BANCO AGRARIO DE COLOMBIA S.A.</v>
          </cell>
          <cell r="S3503" t="str">
            <v>AHR</v>
          </cell>
          <cell r="T3503" t="str">
            <v>445173014351</v>
          </cell>
          <cell r="U3503" t="str">
            <v>4351</v>
          </cell>
          <cell r="V3503" t="str">
            <v>800142517AHR4351</v>
          </cell>
          <cell r="W3503" t="str">
            <v>800142517</v>
          </cell>
          <cell r="X3503" t="str">
            <v>Institucion Educativa Tecnico Industrial Dosquebradas</v>
          </cell>
          <cell r="Y3503" t="str">
            <v>BANCO AGRARIO DE COLOMBIA S.A.</v>
          </cell>
          <cell r="Z3503" t="str">
            <v>AHR</v>
          </cell>
          <cell r="AA3503" t="str">
            <v>445173014351</v>
          </cell>
          <cell r="AB3503" t="str">
            <v>4351</v>
          </cell>
          <cell r="AC3503" t="str">
            <v>Activa</v>
          </cell>
          <cell r="AD3503">
            <v>1</v>
          </cell>
          <cell r="AE3503" t="str">
            <v>Resolución 004617 del 11 abril de 2024</v>
          </cell>
        </row>
        <row r="3504">
          <cell r="G3504">
            <v>150313000984</v>
          </cell>
          <cell r="H3504">
            <v>1</v>
          </cell>
          <cell r="I3504" t="str">
            <v>INSTITUCION EDUCATIVA LUIS CARLOS GALAN SARMIENTO</v>
          </cell>
          <cell r="J3504">
            <v>2077</v>
          </cell>
          <cell r="K3504">
            <v>188378150.99017477</v>
          </cell>
          <cell r="L3504">
            <v>0</v>
          </cell>
          <cell r="M3504">
            <v>188378151</v>
          </cell>
          <cell r="N3504">
            <v>1</v>
          </cell>
          <cell r="O3504" t="str">
            <v>FSE</v>
          </cell>
          <cell r="P3504" t="str">
            <v>INSTITUCION EDUCATIVA LUIS CARLOS GALAN SARMIENTO</v>
          </cell>
          <cell r="Q3504" t="str">
            <v>822000223</v>
          </cell>
          <cell r="R3504" t="str">
            <v>BANCO POPULAR</v>
          </cell>
          <cell r="S3504" t="str">
            <v>CRR</v>
          </cell>
          <cell r="T3504" t="str">
            <v>413040031</v>
          </cell>
          <cell r="U3504" t="str">
            <v>0031</v>
          </cell>
          <cell r="V3504" t="str">
            <v>822000223CRR0031</v>
          </cell>
          <cell r="W3504" t="str">
            <v>822000223</v>
          </cell>
          <cell r="X3504" t="str">
            <v>INSTITUCION EDUCATIVA COLEGIO DEPARTAMENTAL LUIS CARLOS GALAN SARMIENTO</v>
          </cell>
          <cell r="Y3504" t="str">
            <v>BANCO POPULAR S. A.</v>
          </cell>
          <cell r="Z3504" t="str">
            <v>CRR</v>
          </cell>
          <cell r="AA3504" t="str">
            <v>413040031</v>
          </cell>
          <cell r="AB3504" t="str">
            <v>0031</v>
          </cell>
          <cell r="AC3504" t="str">
            <v>Activa</v>
          </cell>
          <cell r="AD3504">
            <v>1</v>
          </cell>
          <cell r="AE3504" t="str">
            <v>Resolución 004617 del 11 abril de 2024</v>
          </cell>
        </row>
        <row r="3505">
          <cell r="G3505">
            <v>150313001000</v>
          </cell>
          <cell r="H3505">
            <v>1</v>
          </cell>
          <cell r="I3505" t="str">
            <v>INSTITUCION EDUCATIVA BRISAS DE IRIQUE</v>
          </cell>
          <cell r="J3505">
            <v>1664</v>
          </cell>
          <cell r="K3505">
            <v>155507197.43165898</v>
          </cell>
          <cell r="L3505">
            <v>12770756.729054805</v>
          </cell>
          <cell r="M3505">
            <v>168277954</v>
          </cell>
          <cell r="N3505">
            <v>1</v>
          </cell>
          <cell r="O3505" t="str">
            <v>FSE</v>
          </cell>
          <cell r="P3505" t="str">
            <v>INSTITUCION EDUCATIVA BRISAS DE IRIQUE</v>
          </cell>
          <cell r="Q3505" t="str">
            <v>822001282</v>
          </cell>
          <cell r="R3505" t="str">
            <v>BANCO POPULAR</v>
          </cell>
          <cell r="S3505" t="str">
            <v>CRR</v>
          </cell>
          <cell r="T3505" t="str">
            <v>413010091</v>
          </cell>
          <cell r="U3505" t="str">
            <v>0091</v>
          </cell>
          <cell r="V3505" t="str">
            <v>822001282CRR0091</v>
          </cell>
          <cell r="W3505" t="str">
            <v>822001282</v>
          </cell>
          <cell r="X3505" t="str">
            <v>Institucion Educativa Brisas de Irique</v>
          </cell>
          <cell r="Y3505" t="str">
            <v>BANCO POPULAR S. A.</v>
          </cell>
          <cell r="Z3505" t="str">
            <v>CRR</v>
          </cell>
          <cell r="AA3505" t="str">
            <v>413010091</v>
          </cell>
          <cell r="AB3505" t="str">
            <v>0091</v>
          </cell>
          <cell r="AC3505" t="str">
            <v>Activa</v>
          </cell>
          <cell r="AD3505">
            <v>1</v>
          </cell>
          <cell r="AE3505" t="str">
            <v>Resolución 004617 del 11 abril de 2024</v>
          </cell>
        </row>
        <row r="3506">
          <cell r="G3506">
            <v>250313000164</v>
          </cell>
          <cell r="H3506">
            <v>1</v>
          </cell>
          <cell r="I3506" t="str">
            <v>INSTITUCION EDUCATIVA JOSE ANTONIO GALAN</v>
          </cell>
          <cell r="J3506">
            <v>536</v>
          </cell>
          <cell r="K3506">
            <v>57570155.451573744</v>
          </cell>
          <cell r="L3506">
            <v>0</v>
          </cell>
          <cell r="M3506">
            <v>57570155</v>
          </cell>
          <cell r="N3506">
            <v>1</v>
          </cell>
          <cell r="O3506" t="str">
            <v>FSE</v>
          </cell>
          <cell r="P3506" t="str">
            <v>INSTITUCION EDUCATIVA JOSE ANTONIO GALAN</v>
          </cell>
          <cell r="Q3506" t="str">
            <v>822004688</v>
          </cell>
          <cell r="R3506" t="str">
            <v>BANCO DE BOGOTÁ</v>
          </cell>
          <cell r="S3506" t="str">
            <v>CRR</v>
          </cell>
          <cell r="T3506" t="str">
            <v>350135638</v>
          </cell>
          <cell r="U3506" t="str">
            <v>5638</v>
          </cell>
          <cell r="V3506" t="str">
            <v>822004688CRR5638</v>
          </cell>
          <cell r="W3506" t="str">
            <v>822004688</v>
          </cell>
          <cell r="X3506" t="str">
            <v>Institucion Educativa Jose Antonio Galan</v>
          </cell>
          <cell r="Y3506" t="str">
            <v>BANCO DE BOGOTA S. A.</v>
          </cell>
          <cell r="Z3506" t="str">
            <v>CRR</v>
          </cell>
          <cell r="AA3506" t="str">
            <v>350135638</v>
          </cell>
          <cell r="AB3506" t="str">
            <v>5638</v>
          </cell>
          <cell r="AC3506" t="str">
            <v>Activa</v>
          </cell>
          <cell r="AD3506">
            <v>1</v>
          </cell>
          <cell r="AE3506" t="str">
            <v>Resolución 004617 del 11 abril de 2024</v>
          </cell>
        </row>
        <row r="3507">
          <cell r="G3507">
            <v>250313000181</v>
          </cell>
          <cell r="H3507">
            <v>1</v>
          </cell>
          <cell r="I3507" t="str">
            <v>CENTRO EDUCATIVO FRANCISCO JOSE DE CALDAS</v>
          </cell>
          <cell r="J3507">
            <v>437</v>
          </cell>
          <cell r="K3507">
            <v>44106789.089972652</v>
          </cell>
          <cell r="L3507">
            <v>0</v>
          </cell>
          <cell r="M3507">
            <v>44106789</v>
          </cell>
          <cell r="N3507">
            <v>1</v>
          </cell>
          <cell r="O3507" t="str">
            <v>FSE</v>
          </cell>
          <cell r="P3507" t="str">
            <v>CENTRO EDUCATIVO FRANCISCO JOSE DE CALDAS</v>
          </cell>
          <cell r="Q3507" t="str">
            <v>901004821</v>
          </cell>
          <cell r="R3507" t="str">
            <v>BANCO POPULAR</v>
          </cell>
          <cell r="S3507" t="str">
            <v>CRR</v>
          </cell>
          <cell r="T3507" t="str">
            <v>413040254</v>
          </cell>
          <cell r="U3507" t="str">
            <v>0254</v>
          </cell>
          <cell r="V3507" t="str">
            <v>901004821CRR0254</v>
          </cell>
          <cell r="W3507" t="str">
            <v>901004821</v>
          </cell>
          <cell r="X3507" t="str">
            <v>CE LUIS LOPEZ DE MESA</v>
          </cell>
          <cell r="Y3507" t="str">
            <v>BANCO POPULAR S. A.</v>
          </cell>
          <cell r="Z3507" t="str">
            <v>CRR</v>
          </cell>
          <cell r="AA3507" t="str">
            <v>413040254</v>
          </cell>
          <cell r="AB3507" t="str">
            <v>0254</v>
          </cell>
          <cell r="AC3507" t="str">
            <v>Activa</v>
          </cell>
          <cell r="AD3507">
            <v>1</v>
          </cell>
          <cell r="AE3507" t="str">
            <v>Resolución 004617 del 11 abril de 2024</v>
          </cell>
        </row>
        <row r="3508">
          <cell r="G3508">
            <v>250313000199</v>
          </cell>
          <cell r="H3508">
            <v>1</v>
          </cell>
          <cell r="I3508" t="str">
            <v>CENTRO EDUCATIVO LUIS LOPEZ DE MESA</v>
          </cell>
          <cell r="J3508">
            <v>273</v>
          </cell>
          <cell r="K3508">
            <v>27771898.2188485</v>
          </cell>
          <cell r="L3508">
            <v>0</v>
          </cell>
          <cell r="M3508">
            <v>27771898</v>
          </cell>
          <cell r="N3508">
            <v>1</v>
          </cell>
          <cell r="O3508" t="str">
            <v>FSE</v>
          </cell>
          <cell r="P3508" t="str">
            <v>CENTRO EDUCATIVO LUIS LOPEZ DE MESA</v>
          </cell>
          <cell r="Q3508" t="str">
            <v>901338763</v>
          </cell>
          <cell r="R3508" t="str">
            <v>BANCO POPULAR</v>
          </cell>
          <cell r="S3508" t="str">
            <v>AHR</v>
          </cell>
          <cell r="T3508" t="str">
            <v>220413143637</v>
          </cell>
          <cell r="U3508" t="str">
            <v>3637</v>
          </cell>
          <cell r="V3508" t="str">
            <v>901338763AHR3637</v>
          </cell>
          <cell r="W3508" t="str">
            <v>901338763</v>
          </cell>
          <cell r="X3508" t="str">
            <v>CENTRO EDUCATIVO LUIS LOPEZ DE MESA</v>
          </cell>
          <cell r="Y3508" t="str">
            <v>BANCO POPULAR S. A.</v>
          </cell>
          <cell r="Z3508" t="str">
            <v>AHR</v>
          </cell>
          <cell r="AA3508" t="str">
            <v>220413143637</v>
          </cell>
          <cell r="AB3508" t="str">
            <v>3637</v>
          </cell>
          <cell r="AC3508" t="str">
            <v>Activa</v>
          </cell>
          <cell r="AD3508">
            <v>1</v>
          </cell>
          <cell r="AE3508" t="str">
            <v>Resolución 004617 del 11 abril de 2024</v>
          </cell>
        </row>
        <row r="3509">
          <cell r="G3509">
            <v>150318000249</v>
          </cell>
          <cell r="H3509">
            <v>1</v>
          </cell>
          <cell r="I3509" t="str">
            <v>INSTITUCION EDUCATIVA JOSE MARIA CORDOBA</v>
          </cell>
          <cell r="J3509">
            <v>1861</v>
          </cell>
          <cell r="K3509">
            <v>165073299.53733471</v>
          </cell>
          <cell r="L3509">
            <v>0</v>
          </cell>
          <cell r="M3509">
            <v>165073300</v>
          </cell>
          <cell r="N3509">
            <v>1</v>
          </cell>
          <cell r="O3509" t="str">
            <v>FSE</v>
          </cell>
          <cell r="P3509" t="str">
            <v>INSTITUCION EDUCATIVA JOSE MARIA CORDOBA</v>
          </cell>
          <cell r="Q3509" t="str">
            <v>892000489</v>
          </cell>
          <cell r="R3509" t="str">
            <v>BANCO AGRARIO DE COLOMBIA S.A.</v>
          </cell>
          <cell r="S3509" t="str">
            <v>AHR</v>
          </cell>
          <cell r="T3509" t="str">
            <v>445153006344</v>
          </cell>
          <cell r="U3509" t="str">
            <v>6344</v>
          </cell>
          <cell r="V3509" t="str">
            <v>892000489AHR6344</v>
          </cell>
          <cell r="W3509" t="str">
            <v>892000489</v>
          </cell>
          <cell r="X3509" t="str">
            <v>Institucion Educativa Jose Maria Cordoba</v>
          </cell>
          <cell r="Y3509" t="str">
            <v>BANCO AGRARIO DE COLOMBIA S.A.</v>
          </cell>
          <cell r="Z3509" t="str">
            <v>AHR</v>
          </cell>
          <cell r="AA3509" t="str">
            <v>445153006344</v>
          </cell>
          <cell r="AB3509" t="str">
            <v>6344</v>
          </cell>
          <cell r="AC3509" t="str">
            <v>Activa</v>
          </cell>
          <cell r="AD3509">
            <v>1</v>
          </cell>
          <cell r="AE3509" t="str">
            <v>Resolución 004617 del 11 abril de 2024</v>
          </cell>
        </row>
        <row r="3510">
          <cell r="G3510">
            <v>250318000171</v>
          </cell>
          <cell r="H3510">
            <v>1</v>
          </cell>
          <cell r="I3510" t="str">
            <v>CENTRO EDUCATIVO NICOLAS DE FEDERMAN</v>
          </cell>
          <cell r="J3510">
            <v>334</v>
          </cell>
          <cell r="K3510">
            <v>33001383.75937549</v>
          </cell>
          <cell r="L3510">
            <v>0</v>
          </cell>
          <cell r="M3510">
            <v>33001384</v>
          </cell>
          <cell r="N3510">
            <v>1</v>
          </cell>
          <cell r="O3510" t="str">
            <v>FSE</v>
          </cell>
          <cell r="P3510" t="str">
            <v>CENTRO EDUCATIVO NICOLAS DE FEDERMAN</v>
          </cell>
          <cell r="Q3510" t="str">
            <v>900005737</v>
          </cell>
          <cell r="R3510" t="str">
            <v>BANCO DE BOGOTÁ</v>
          </cell>
          <cell r="S3510" t="str">
            <v>CRR</v>
          </cell>
          <cell r="T3510" t="str">
            <v>358024388</v>
          </cell>
          <cell r="U3510" t="str">
            <v>4388</v>
          </cell>
          <cell r="V3510" t="str">
            <v>900005737CRR4388</v>
          </cell>
          <cell r="W3510" t="str">
            <v>900005737</v>
          </cell>
          <cell r="X3510" t="str">
            <v>Centro Educativo Rural de Guamal</v>
          </cell>
          <cell r="Y3510" t="str">
            <v>BANCO DE BOGOTA S. A.</v>
          </cell>
          <cell r="Z3510" t="str">
            <v>CRR</v>
          </cell>
          <cell r="AA3510" t="str">
            <v>358024388</v>
          </cell>
          <cell r="AB3510" t="str">
            <v>4388</v>
          </cell>
          <cell r="AC3510" t="str">
            <v>Activa</v>
          </cell>
          <cell r="AD3510">
            <v>1</v>
          </cell>
          <cell r="AE3510" t="str">
            <v>Resolución 004617 del 11 abril de 2024</v>
          </cell>
        </row>
        <row r="3511">
          <cell r="G3511">
            <v>150350000030</v>
          </cell>
          <cell r="H3511">
            <v>1</v>
          </cell>
          <cell r="I3511" t="str">
            <v>IE NUESTRA SEÑORA DE LA MACARENA</v>
          </cell>
          <cell r="J3511">
            <v>1208</v>
          </cell>
          <cell r="K3511">
            <v>144395986.28893605</v>
          </cell>
          <cell r="L3511">
            <v>5823092.9653645735</v>
          </cell>
          <cell r="M3511">
            <v>150219079</v>
          </cell>
          <cell r="N3511">
            <v>1</v>
          </cell>
          <cell r="O3511" t="str">
            <v>FSE</v>
          </cell>
          <cell r="P3511" t="str">
            <v>IE NUESTRA SEÑORA DE LA MACARENA</v>
          </cell>
          <cell r="Q3511" t="str">
            <v>822006373</v>
          </cell>
          <cell r="R3511" t="str">
            <v>BANCO AGRARIO DE COLOMBIA S.A.</v>
          </cell>
          <cell r="S3511" t="str">
            <v>AHR</v>
          </cell>
          <cell r="T3511" t="str">
            <v>445193000942</v>
          </cell>
          <cell r="U3511" t="str">
            <v>0942</v>
          </cell>
          <cell r="V3511" t="str">
            <v>822006373AHR0942</v>
          </cell>
          <cell r="W3511" t="str">
            <v>822006373</v>
          </cell>
          <cell r="X3511" t="str">
            <v>Institucion Educativa Nuestra Señora de la Macarena</v>
          </cell>
          <cell r="Y3511" t="str">
            <v>BANCO AGRARIO DE COLOMBIA S.A.</v>
          </cell>
          <cell r="Z3511" t="str">
            <v>AHR</v>
          </cell>
          <cell r="AA3511" t="str">
            <v>445193000942</v>
          </cell>
          <cell r="AB3511" t="str">
            <v>0942</v>
          </cell>
          <cell r="AC3511" t="str">
            <v>Activa</v>
          </cell>
          <cell r="AD3511">
            <v>1</v>
          </cell>
          <cell r="AE3511" t="str">
            <v>Resolución 004617 del 11 abril de 2024</v>
          </cell>
        </row>
        <row r="3512">
          <cell r="G3512">
            <v>250350000786</v>
          </cell>
          <cell r="H3512">
            <v>1</v>
          </cell>
          <cell r="I3512" t="str">
            <v>INSTITUCION EDUCATIVA HECTOR IVAN HERNANDEZ</v>
          </cell>
          <cell r="J3512">
            <v>411</v>
          </cell>
          <cell r="K3512">
            <v>57220323.618299022</v>
          </cell>
          <cell r="L3512">
            <v>0</v>
          </cell>
          <cell r="M3512">
            <v>57220324</v>
          </cell>
          <cell r="N3512">
            <v>1</v>
          </cell>
          <cell r="O3512" t="str">
            <v>FSE</v>
          </cell>
          <cell r="P3512" t="str">
            <v>INSTITUCION EDUCATIVA HECTOR IVAN HERNANDEZ</v>
          </cell>
          <cell r="Q3512" t="str">
            <v>900048873</v>
          </cell>
          <cell r="R3512" t="str">
            <v>BANCO POPULAR</v>
          </cell>
          <cell r="S3512" t="str">
            <v>CRR</v>
          </cell>
          <cell r="T3512" t="str">
            <v>620061630</v>
          </cell>
          <cell r="U3512" t="str">
            <v>1630</v>
          </cell>
          <cell r="V3512" t="str">
            <v>900048873CRR1630</v>
          </cell>
          <cell r="W3512" t="str">
            <v>900048873</v>
          </cell>
          <cell r="X3512" t="str">
            <v>Institucion Educativa San Juan del Lozada</v>
          </cell>
          <cell r="Y3512" t="str">
            <v>BANCO POPULAR S. A.</v>
          </cell>
          <cell r="Z3512" t="str">
            <v>CRR</v>
          </cell>
          <cell r="AA3512" t="str">
            <v>620061630</v>
          </cell>
          <cell r="AB3512" t="str">
            <v>1630</v>
          </cell>
          <cell r="AC3512" t="str">
            <v>Activa</v>
          </cell>
          <cell r="AD3512">
            <v>1</v>
          </cell>
          <cell r="AE3512" t="str">
            <v>Resolución 004617 del 11 abril de 2024</v>
          </cell>
        </row>
        <row r="3513">
          <cell r="G3513">
            <v>250350000841</v>
          </cell>
          <cell r="H3513">
            <v>1</v>
          </cell>
          <cell r="I3513" t="str">
            <v>INSTITUCION EDUCATIVA NUEVO HORIZONTE</v>
          </cell>
          <cell r="J3513">
            <v>312</v>
          </cell>
          <cell r="K3513">
            <v>42609713.003710896</v>
          </cell>
          <cell r="L3513">
            <v>0</v>
          </cell>
          <cell r="M3513">
            <v>42609713</v>
          </cell>
          <cell r="N3513">
            <v>1</v>
          </cell>
          <cell r="O3513" t="str">
            <v>FSE</v>
          </cell>
          <cell r="P3513" t="str">
            <v>INSTITUCION EDUCATIVA NUEVO HORIZONTE</v>
          </cell>
          <cell r="Q3513" t="str">
            <v>822006721</v>
          </cell>
          <cell r="R3513" t="str">
            <v>BANCO AGRARIO DE COLOMBIA S.A.</v>
          </cell>
          <cell r="S3513" t="str">
            <v>AHR</v>
          </cell>
          <cell r="T3513" t="str">
            <v>445193000934</v>
          </cell>
          <cell r="U3513" t="str">
            <v>0934</v>
          </cell>
          <cell r="V3513" t="str">
            <v>822006721AHR0934</v>
          </cell>
          <cell r="W3513" t="str">
            <v>822006721</v>
          </cell>
          <cell r="X3513" t="str">
            <v>Institucion Educativa Nuevo Horizonte</v>
          </cell>
          <cell r="Y3513" t="str">
            <v>BANCO AGRARIO DE COLOMBIA S.A.</v>
          </cell>
          <cell r="Z3513" t="str">
            <v>AHR</v>
          </cell>
          <cell r="AA3513" t="str">
            <v>445193000934</v>
          </cell>
          <cell r="AB3513" t="str">
            <v>0934</v>
          </cell>
          <cell r="AC3513" t="str">
            <v>Activa</v>
          </cell>
          <cell r="AD3513">
            <v>1</v>
          </cell>
          <cell r="AE3513" t="str">
            <v>Resolución 004617 del 11 abril de 2024</v>
          </cell>
        </row>
        <row r="3514">
          <cell r="G3514">
            <v>250350000859</v>
          </cell>
          <cell r="H3514">
            <v>1</v>
          </cell>
          <cell r="I3514" t="str">
            <v>CENTRO EDUCATIVO EL RUBI</v>
          </cell>
          <cell r="J3514">
            <v>442</v>
          </cell>
          <cell r="K3514">
            <v>58085183.99574469</v>
          </cell>
          <cell r="L3514">
            <v>0</v>
          </cell>
          <cell r="M3514">
            <v>58085184</v>
          </cell>
          <cell r="N3514">
            <v>1</v>
          </cell>
          <cell r="O3514" t="str">
            <v>ASOCIADO</v>
          </cell>
          <cell r="P3514" t="str">
            <v>CENTRO EDUCATIVO EL RUBI</v>
          </cell>
          <cell r="Q3514" t="str">
            <v>900048873</v>
          </cell>
          <cell r="R3514" t="str">
            <v>BANCO POPULAR</v>
          </cell>
          <cell r="S3514" t="str">
            <v>CRR</v>
          </cell>
          <cell r="T3514" t="str">
            <v>620061630</v>
          </cell>
          <cell r="U3514" t="str">
            <v>1630</v>
          </cell>
          <cell r="V3514" t="str">
            <v>900048873CRR1630</v>
          </cell>
          <cell r="W3514" t="str">
            <v>900048873</v>
          </cell>
          <cell r="X3514" t="str">
            <v>Institucion Educativa San Juan del Lozada</v>
          </cell>
          <cell r="Y3514" t="str">
            <v>BANCO POPULAR S. A.</v>
          </cell>
          <cell r="Z3514" t="str">
            <v>CRR</v>
          </cell>
          <cell r="AA3514" t="str">
            <v>620061630</v>
          </cell>
          <cell r="AB3514" t="str">
            <v>1630</v>
          </cell>
          <cell r="AC3514" t="str">
            <v>Activa</v>
          </cell>
          <cell r="AD3514">
            <v>1</v>
          </cell>
          <cell r="AE3514" t="str">
            <v>Resolución 004617 del 11 abril de 2024</v>
          </cell>
        </row>
        <row r="3515">
          <cell r="G3515">
            <v>250350000905</v>
          </cell>
          <cell r="H3515">
            <v>1</v>
          </cell>
          <cell r="I3515" t="str">
            <v>CENTRO EDUCATIVO BOCAS DEL PERDIDO</v>
          </cell>
          <cell r="J3515">
            <v>268</v>
          </cell>
          <cell r="K3515">
            <v>35305150.219515882</v>
          </cell>
          <cell r="L3515">
            <v>0</v>
          </cell>
          <cell r="M3515">
            <v>35305150</v>
          </cell>
          <cell r="N3515">
            <v>1</v>
          </cell>
          <cell r="O3515" t="str">
            <v>ASOCIADO</v>
          </cell>
          <cell r="P3515" t="str">
            <v>CENTRO EDUCATIVO BOCAS DEL PERDIDO</v>
          </cell>
          <cell r="Q3515" t="str">
            <v>900048873</v>
          </cell>
          <cell r="R3515" t="str">
            <v>BANCO POPULAR</v>
          </cell>
          <cell r="S3515" t="str">
            <v>CRR</v>
          </cell>
          <cell r="T3515" t="str">
            <v>620061630</v>
          </cell>
          <cell r="U3515" t="str">
            <v>1630</v>
          </cell>
          <cell r="V3515" t="str">
            <v>900048873CRR1630</v>
          </cell>
          <cell r="W3515" t="str">
            <v>900048873</v>
          </cell>
          <cell r="X3515" t="str">
            <v>Institucion Educativa San Juan del Lozada</v>
          </cell>
          <cell r="Y3515" t="str">
            <v>BANCO POPULAR S. A.</v>
          </cell>
          <cell r="Z3515" t="str">
            <v>CRR</v>
          </cell>
          <cell r="AA3515" t="str">
            <v>620061630</v>
          </cell>
          <cell r="AB3515" t="str">
            <v>1630</v>
          </cell>
          <cell r="AC3515" t="str">
            <v>Activa</v>
          </cell>
          <cell r="AD3515">
            <v>1</v>
          </cell>
          <cell r="AE3515" t="str">
            <v>Resolución 004617 del 11 abril de 2024</v>
          </cell>
        </row>
        <row r="3516">
          <cell r="G3516">
            <v>250350001405</v>
          </cell>
          <cell r="H3516">
            <v>1</v>
          </cell>
          <cell r="I3516" t="str">
            <v>CENTRO EDUCATIVO TERCER MILENIO</v>
          </cell>
          <cell r="J3516">
            <v>310</v>
          </cell>
          <cell r="K3516">
            <v>40345682.327333473</v>
          </cell>
          <cell r="L3516">
            <v>0</v>
          </cell>
          <cell r="M3516">
            <v>40345682</v>
          </cell>
          <cell r="N3516">
            <v>1</v>
          </cell>
          <cell r="O3516" t="str">
            <v>ASOCIADO</v>
          </cell>
          <cell r="P3516" t="str">
            <v>CENTRO EDUCATIVO TERCER MILENIO</v>
          </cell>
          <cell r="Q3516" t="str">
            <v>822006721</v>
          </cell>
          <cell r="R3516" t="str">
            <v>BANCO AGRARIO DE COLOMBIA S.A.</v>
          </cell>
          <cell r="S3516" t="str">
            <v>AHR</v>
          </cell>
          <cell r="T3516" t="str">
            <v>445193000934</v>
          </cell>
          <cell r="U3516" t="str">
            <v>0934</v>
          </cell>
          <cell r="V3516" t="str">
            <v>822006721AHR0934</v>
          </cell>
          <cell r="W3516" t="str">
            <v>822006721</v>
          </cell>
          <cell r="X3516" t="str">
            <v>Institucion Educativa Nuevo Horizonte</v>
          </cell>
          <cell r="Y3516" t="str">
            <v>BANCO AGRARIO DE COLOMBIA S.A.</v>
          </cell>
          <cell r="Z3516" t="str">
            <v>AHR</v>
          </cell>
          <cell r="AA3516" t="str">
            <v>445193000934</v>
          </cell>
          <cell r="AB3516" t="str">
            <v>0934</v>
          </cell>
          <cell r="AC3516" t="str">
            <v>Activa</v>
          </cell>
          <cell r="AD3516">
            <v>1</v>
          </cell>
          <cell r="AE3516" t="str">
            <v>Resolución 004617 del 11 abril de 2024</v>
          </cell>
        </row>
        <row r="3517">
          <cell r="G3517">
            <v>150370000010</v>
          </cell>
          <cell r="H3517">
            <v>1</v>
          </cell>
          <cell r="I3517" t="str">
            <v>INSTITUCION EDUCATIVA RAFAEL URIBE URIBE</v>
          </cell>
          <cell r="J3517">
            <v>801</v>
          </cell>
          <cell r="K3517">
            <v>107743773.24857777</v>
          </cell>
          <cell r="L3517">
            <v>0</v>
          </cell>
          <cell r="M3517">
            <v>107743773</v>
          </cell>
          <cell r="N3517">
            <v>1</v>
          </cell>
          <cell r="O3517" t="str">
            <v>FSE</v>
          </cell>
          <cell r="P3517" t="str">
            <v>INSTITUCION EDUCATIVA RAFAEL URIBE URIBE</v>
          </cell>
          <cell r="Q3517" t="str">
            <v>822002545</v>
          </cell>
          <cell r="R3517" t="str">
            <v>BANCO DE BOGOTÁ</v>
          </cell>
          <cell r="S3517" t="str">
            <v>CRR</v>
          </cell>
          <cell r="T3517" t="str">
            <v>351076419</v>
          </cell>
          <cell r="U3517" t="str">
            <v>6419</v>
          </cell>
          <cell r="V3517" t="str">
            <v>822002545CRR6419</v>
          </cell>
          <cell r="W3517" t="str">
            <v>822002545</v>
          </cell>
          <cell r="X3517" t="str">
            <v>Institucion Educativa Rafael Uribe Uribe</v>
          </cell>
          <cell r="Y3517" t="str">
            <v>BANCO DE BOGOTA S. A.</v>
          </cell>
          <cell r="Z3517" t="str">
            <v>CRR</v>
          </cell>
          <cell r="AA3517" t="str">
            <v>351076419</v>
          </cell>
          <cell r="AB3517" t="str">
            <v>6419</v>
          </cell>
          <cell r="AC3517" t="str">
            <v>Activa</v>
          </cell>
          <cell r="AD3517">
            <v>1</v>
          </cell>
          <cell r="AE3517" t="str">
            <v>Resolución 004617 del 11 abril de 2024</v>
          </cell>
        </row>
        <row r="3518">
          <cell r="G3518">
            <v>150400000095</v>
          </cell>
          <cell r="H3518">
            <v>1</v>
          </cell>
          <cell r="I3518" t="str">
            <v>INSTITUCION EDUCATIVA DE LEJANIAS</v>
          </cell>
          <cell r="J3518">
            <v>1112</v>
          </cell>
          <cell r="K3518">
            <v>110878432.4075949</v>
          </cell>
          <cell r="L3518">
            <v>0</v>
          </cell>
          <cell r="M3518">
            <v>110878432</v>
          </cell>
          <cell r="N3518">
            <v>1</v>
          </cell>
          <cell r="O3518" t="str">
            <v>FSE</v>
          </cell>
          <cell r="P3518" t="str">
            <v>INSTITUCION EDUCATIVA DE LEJANIAS</v>
          </cell>
          <cell r="Q3518" t="str">
            <v>800166129</v>
          </cell>
          <cell r="R3518" t="str">
            <v>BANCO AGRARIO DE COLOMBIA S.A.</v>
          </cell>
          <cell r="S3518" t="str">
            <v>AHR</v>
          </cell>
          <cell r="T3518" t="str">
            <v>445183000707</v>
          </cell>
          <cell r="U3518" t="str">
            <v>0707</v>
          </cell>
          <cell r="V3518" t="str">
            <v>800166129AHR0707</v>
          </cell>
          <cell r="W3518" t="str">
            <v>800166129</v>
          </cell>
          <cell r="X3518" t="str">
            <v>INSTITUCION EDUCATIVA DE LEJANIAS</v>
          </cell>
          <cell r="Y3518" t="str">
            <v>BANCO AGRARIO DE COLOMBIA S.A.</v>
          </cell>
          <cell r="Z3518" t="str">
            <v>AHR</v>
          </cell>
          <cell r="AA3518" t="str">
            <v>445183000707</v>
          </cell>
          <cell r="AB3518" t="str">
            <v>0707</v>
          </cell>
          <cell r="AC3518" t="str">
            <v>Activa</v>
          </cell>
          <cell r="AD3518">
            <v>1</v>
          </cell>
          <cell r="AE3518" t="str">
            <v>Resolución 004617 del 11 abril de 2024</v>
          </cell>
        </row>
        <row r="3519">
          <cell r="G3519">
            <v>250400000308</v>
          </cell>
          <cell r="H3519">
            <v>1</v>
          </cell>
          <cell r="I3519" t="str">
            <v>CENTRO EDUCATIVO BARCELONA</v>
          </cell>
          <cell r="J3519">
            <v>173</v>
          </cell>
          <cell r="K3519">
            <v>19099532.457260523</v>
          </cell>
          <cell r="L3519">
            <v>0</v>
          </cell>
          <cell r="M3519">
            <v>19099532</v>
          </cell>
          <cell r="N3519">
            <v>1</v>
          </cell>
          <cell r="O3519" t="str">
            <v>FSE</v>
          </cell>
          <cell r="P3519" t="str">
            <v>CENTRO EDUCATIVO BARCELONA</v>
          </cell>
          <cell r="Q3519" t="str">
            <v>822006648</v>
          </cell>
          <cell r="R3519" t="str">
            <v>BANCO DE BOGOTÁ</v>
          </cell>
          <cell r="S3519" t="str">
            <v>CRR</v>
          </cell>
          <cell r="T3519" t="str">
            <v>350153268</v>
          </cell>
          <cell r="U3519" t="str">
            <v>3268</v>
          </cell>
          <cell r="V3519" t="str">
            <v>822006648CRR3268</v>
          </cell>
          <cell r="W3519" t="str">
            <v>822006648</v>
          </cell>
          <cell r="X3519" t="str">
            <v>Centro Educativo Barcelona</v>
          </cell>
          <cell r="Y3519" t="str">
            <v>BANCO DE BOGOTA S. A.</v>
          </cell>
          <cell r="Z3519" t="str">
            <v>CRR</v>
          </cell>
          <cell r="AA3519" t="str">
            <v>350153268</v>
          </cell>
          <cell r="AB3519" t="str">
            <v>3268</v>
          </cell>
          <cell r="AC3519" t="str">
            <v>Activa</v>
          </cell>
          <cell r="AD3519">
            <v>1</v>
          </cell>
          <cell r="AE3519" t="str">
            <v>Resolución 004617 del 11 abril de 2024</v>
          </cell>
        </row>
        <row r="3520">
          <cell r="G3520">
            <v>250400000375</v>
          </cell>
          <cell r="H3520">
            <v>1</v>
          </cell>
          <cell r="I3520" t="str">
            <v>INSTITUCION EDUCATIVA GABRIELA MISTRAL</v>
          </cell>
          <cell r="J3520">
            <v>728</v>
          </cell>
          <cell r="K3520">
            <v>88882268.204651803</v>
          </cell>
          <cell r="L3520">
            <v>0</v>
          </cell>
          <cell r="M3520">
            <v>88882268</v>
          </cell>
          <cell r="N3520">
            <v>1</v>
          </cell>
          <cell r="O3520" t="str">
            <v>FSE</v>
          </cell>
          <cell r="P3520" t="str">
            <v>INSTITUCION EDUCATIVA GABRIELA MISTRAL</v>
          </cell>
          <cell r="Q3520" t="str">
            <v>822002511</v>
          </cell>
          <cell r="R3520" t="str">
            <v>BANCO DE BOGOTÁ</v>
          </cell>
          <cell r="S3520" t="str">
            <v>CRR</v>
          </cell>
          <cell r="T3520" t="str">
            <v>350036687</v>
          </cell>
          <cell r="U3520" t="str">
            <v>6687</v>
          </cell>
          <cell r="V3520" t="str">
            <v>822002511CRR6687</v>
          </cell>
          <cell r="W3520" t="str">
            <v>822002511</v>
          </cell>
          <cell r="X3520" t="str">
            <v>Institucion Educativa Gabriela Mistral</v>
          </cell>
          <cell r="Y3520" t="str">
            <v>BANCO DE BOGOTA S. A.</v>
          </cell>
          <cell r="Z3520" t="str">
            <v>CRR</v>
          </cell>
          <cell r="AA3520" t="str">
            <v>350036687</v>
          </cell>
          <cell r="AB3520" t="str">
            <v>6687</v>
          </cell>
          <cell r="AC3520" t="str">
            <v>Activa</v>
          </cell>
          <cell r="AD3520">
            <v>1</v>
          </cell>
          <cell r="AE3520" t="str">
            <v>Resolución 004617 del 11 abril de 2024</v>
          </cell>
        </row>
        <row r="3521">
          <cell r="G3521">
            <v>250400000499</v>
          </cell>
          <cell r="H3521">
            <v>1</v>
          </cell>
          <cell r="I3521" t="str">
            <v>CENTRO EDUCATIVO EL CONVENIO</v>
          </cell>
          <cell r="J3521">
            <v>199</v>
          </cell>
          <cell r="K3521">
            <v>21855476.290336616</v>
          </cell>
          <cell r="L3521">
            <v>0</v>
          </cell>
          <cell r="M3521">
            <v>21855476</v>
          </cell>
          <cell r="N3521">
            <v>1</v>
          </cell>
          <cell r="O3521" t="str">
            <v>FSE</v>
          </cell>
          <cell r="P3521" t="str">
            <v>CENTRO EDUCATIVO EL CONVENIO</v>
          </cell>
          <cell r="Q3521" t="str">
            <v>822006602</v>
          </cell>
          <cell r="R3521" t="str">
            <v>BANCOLOMBIA S.A.</v>
          </cell>
          <cell r="S3521" t="str">
            <v>CRR</v>
          </cell>
          <cell r="T3521" t="str">
            <v>05738876962</v>
          </cell>
          <cell r="U3521" t="str">
            <v>6962</v>
          </cell>
          <cell r="V3521" t="str">
            <v>822006602CRR6962</v>
          </cell>
          <cell r="W3521" t="str">
            <v>822006602</v>
          </cell>
          <cell r="X3521" t="str">
            <v>Centro Educativo El Convenio</v>
          </cell>
          <cell r="Y3521" t="str">
            <v>BANCOLOMBIA S.A.</v>
          </cell>
          <cell r="Z3521" t="str">
            <v>CRR</v>
          </cell>
          <cell r="AA3521" t="str">
            <v>05738876962</v>
          </cell>
          <cell r="AB3521" t="str">
            <v>6962</v>
          </cell>
          <cell r="AC3521" t="str">
            <v>Activa</v>
          </cell>
          <cell r="AD3521">
            <v>1</v>
          </cell>
          <cell r="AE3521" t="str">
            <v>Resolución 004617 del 11 abril de 2024</v>
          </cell>
        </row>
        <row r="3522">
          <cell r="G3522">
            <v>150325000254</v>
          </cell>
          <cell r="H3522">
            <v>1</v>
          </cell>
          <cell r="I3522" t="str">
            <v>INSTITUCION EDUCATIVA JORGE ELIECER GAITAN</v>
          </cell>
          <cell r="J3522">
            <v>1299</v>
          </cell>
          <cell r="K3522">
            <v>170147371.1996609</v>
          </cell>
          <cell r="L3522">
            <v>0</v>
          </cell>
          <cell r="M3522">
            <v>170147371</v>
          </cell>
          <cell r="N3522">
            <v>1</v>
          </cell>
          <cell r="O3522" t="str">
            <v>FSE</v>
          </cell>
          <cell r="P3522" t="str">
            <v>INSTITUCION EDUCATIVA JORGE ELIECER GAITAN</v>
          </cell>
          <cell r="Q3522" t="str">
            <v>800092673</v>
          </cell>
          <cell r="R3522" t="str">
            <v>BANCO POPULAR</v>
          </cell>
          <cell r="S3522" t="str">
            <v>CRR</v>
          </cell>
          <cell r="T3522" t="str">
            <v>410010672</v>
          </cell>
          <cell r="U3522" t="str">
            <v>0672</v>
          </cell>
          <cell r="V3522" t="str">
            <v>800092673CRR0672</v>
          </cell>
          <cell r="W3522" t="str">
            <v>800092673</v>
          </cell>
          <cell r="X3522" t="str">
            <v>INSTITUCION EDUCATIVA JORGE ELIECER GAITAN</v>
          </cell>
          <cell r="Y3522" t="str">
            <v>BANCO POPULAR S. A.</v>
          </cell>
          <cell r="Z3522" t="str">
            <v>CRR</v>
          </cell>
          <cell r="AA3522" t="str">
            <v>410010672</v>
          </cell>
          <cell r="AB3522" t="str">
            <v>0672</v>
          </cell>
          <cell r="AC3522" t="str">
            <v>Activa</v>
          </cell>
          <cell r="AD3522">
            <v>1</v>
          </cell>
          <cell r="AE3522" t="str">
            <v>Resolución 004617 del 11 abril de 2024</v>
          </cell>
        </row>
        <row r="3523">
          <cell r="G3523">
            <v>150330000181</v>
          </cell>
          <cell r="H3523">
            <v>1</v>
          </cell>
          <cell r="I3523" t="str">
            <v>INSTITUCION EDUCATIVA LOS FUNDADORES</v>
          </cell>
          <cell r="J3523">
            <v>924</v>
          </cell>
          <cell r="K3523">
            <v>101470858.41848445</v>
          </cell>
          <cell r="L3523">
            <v>0</v>
          </cell>
          <cell r="M3523">
            <v>101470858</v>
          </cell>
          <cell r="N3523">
            <v>1</v>
          </cell>
          <cell r="O3523" t="str">
            <v>FSE</v>
          </cell>
          <cell r="P3523" t="str">
            <v>INSTITUCION EDUCATIVA LOS FUNDADORES</v>
          </cell>
          <cell r="Q3523" t="str">
            <v>800040707</v>
          </cell>
          <cell r="R3523" t="str">
            <v>BANCO AGRARIO DE COLOMBIA S.A.</v>
          </cell>
          <cell r="S3523" t="str">
            <v>AHR</v>
          </cell>
          <cell r="T3523" t="str">
            <v>445213002866</v>
          </cell>
          <cell r="U3523" t="str">
            <v>2866</v>
          </cell>
          <cell r="V3523" t="str">
            <v>800040707AHR2866</v>
          </cell>
          <cell r="W3523" t="str">
            <v>800040707</v>
          </cell>
          <cell r="X3523" t="str">
            <v>Colegio Agropecuario los Fundadores</v>
          </cell>
          <cell r="Y3523" t="str">
            <v>BANCO AGRARIO DE COLOMBIA S.A.</v>
          </cell>
          <cell r="Z3523" t="str">
            <v>AHR</v>
          </cell>
          <cell r="AA3523" t="str">
            <v>445213002866</v>
          </cell>
          <cell r="AB3523" t="str">
            <v>2866</v>
          </cell>
          <cell r="AC3523" t="str">
            <v>Activa</v>
          </cell>
          <cell r="AD3523">
            <v>1</v>
          </cell>
          <cell r="AE3523" t="str">
            <v>Resolución 004617 del 11 abril de 2024</v>
          </cell>
        </row>
        <row r="3524">
          <cell r="G3524">
            <v>250330000216</v>
          </cell>
          <cell r="H3524">
            <v>1</v>
          </cell>
          <cell r="I3524" t="str">
            <v>CENTRO EDUCATIVO RIO GUEJAR</v>
          </cell>
          <cell r="J3524">
            <v>326</v>
          </cell>
          <cell r="K3524">
            <v>39064680.875247568</v>
          </cell>
          <cell r="L3524">
            <v>0</v>
          </cell>
          <cell r="M3524">
            <v>39064681</v>
          </cell>
          <cell r="N3524">
            <v>1</v>
          </cell>
          <cell r="O3524" t="str">
            <v>FSE</v>
          </cell>
          <cell r="P3524" t="str">
            <v>CENTRO EDUCATIVO RIO GUEJAR</v>
          </cell>
          <cell r="Q3524" t="str">
            <v>900005412</v>
          </cell>
          <cell r="R3524" t="str">
            <v>BANCO DE BOGOTÁ</v>
          </cell>
          <cell r="S3524" t="str">
            <v>CRR</v>
          </cell>
          <cell r="T3524" t="str">
            <v>350135596</v>
          </cell>
          <cell r="U3524" t="str">
            <v>5596</v>
          </cell>
          <cell r="V3524" t="str">
            <v>900005412CRR5596</v>
          </cell>
          <cell r="W3524" t="str">
            <v>900005412</v>
          </cell>
          <cell r="X3524" t="str">
            <v>Centro Educativo Rio Guejar</v>
          </cell>
          <cell r="Y3524" t="str">
            <v>BANCO DE BOGOTA S. A.</v>
          </cell>
          <cell r="Z3524" t="str">
            <v>CRR</v>
          </cell>
          <cell r="AA3524" t="str">
            <v>350135596</v>
          </cell>
          <cell r="AB3524" t="str">
            <v>5596</v>
          </cell>
          <cell r="AC3524" t="str">
            <v>Activa</v>
          </cell>
          <cell r="AD3524">
            <v>1</v>
          </cell>
          <cell r="AE3524" t="str">
            <v>Resolución 004617 del 11 abril de 2024</v>
          </cell>
        </row>
        <row r="3525">
          <cell r="G3525">
            <v>250330000437</v>
          </cell>
          <cell r="H3525">
            <v>1</v>
          </cell>
          <cell r="I3525" t="str">
            <v>CENTRO EDUCATIVO RIO CAFRE</v>
          </cell>
          <cell r="J3525">
            <v>167</v>
          </cell>
          <cell r="K3525">
            <v>20053463.368912168</v>
          </cell>
          <cell r="L3525">
            <v>0</v>
          </cell>
          <cell r="M3525">
            <v>20053463</v>
          </cell>
          <cell r="N3525">
            <v>1</v>
          </cell>
          <cell r="O3525" t="str">
            <v>ASOCIADO</v>
          </cell>
          <cell r="P3525" t="str">
            <v>CENTRO EDUCATIVO RIO CAFRE</v>
          </cell>
          <cell r="Q3525" t="str">
            <v>900005412</v>
          </cell>
          <cell r="R3525" t="str">
            <v>BANCO DE BOGOTÁ</v>
          </cell>
          <cell r="S3525" t="str">
            <v>CRR</v>
          </cell>
          <cell r="T3525" t="str">
            <v>350135596</v>
          </cell>
          <cell r="U3525" t="str">
            <v>5596</v>
          </cell>
          <cell r="V3525" t="str">
            <v>900005412CRR5596</v>
          </cell>
          <cell r="W3525" t="str">
            <v>900005412</v>
          </cell>
          <cell r="X3525" t="str">
            <v>Centro Educativo Rio Guejar</v>
          </cell>
          <cell r="Y3525" t="str">
            <v>BANCO DE BOGOTA S. A.</v>
          </cell>
          <cell r="Z3525" t="str">
            <v>CRR</v>
          </cell>
          <cell r="AA3525" t="str">
            <v>350135596</v>
          </cell>
          <cell r="AB3525" t="str">
            <v>5596</v>
          </cell>
          <cell r="AC3525" t="str">
            <v>Activa</v>
          </cell>
          <cell r="AD3525">
            <v>1</v>
          </cell>
          <cell r="AE3525" t="str">
            <v>Resolución 004617 del 11 abril de 2024</v>
          </cell>
        </row>
        <row r="3526">
          <cell r="G3526">
            <v>250330000518</v>
          </cell>
          <cell r="H3526">
            <v>1</v>
          </cell>
          <cell r="I3526" t="str">
            <v>INSTITUCION EDUCATIVA JARDIN DE LAS PEÑAS</v>
          </cell>
          <cell r="J3526">
            <v>344</v>
          </cell>
          <cell r="K3526">
            <v>42471861.700386383</v>
          </cell>
          <cell r="L3526">
            <v>0</v>
          </cell>
          <cell r="M3526">
            <v>42471862</v>
          </cell>
          <cell r="N3526">
            <v>1</v>
          </cell>
          <cell r="O3526" t="str">
            <v>FSE</v>
          </cell>
          <cell r="P3526" t="str">
            <v>INSTITUCION EDUCATIVA JARDIN DE LAS PEÑAS</v>
          </cell>
          <cell r="Q3526" t="str">
            <v>900189185</v>
          </cell>
          <cell r="R3526" t="str">
            <v>BANCO DE BOGOTÁ</v>
          </cell>
          <cell r="S3526" t="str">
            <v>CRR</v>
          </cell>
          <cell r="T3526" t="str">
            <v>350145751</v>
          </cell>
          <cell r="U3526" t="str">
            <v>5751</v>
          </cell>
          <cell r="V3526" t="str">
            <v>900189185CRR5751</v>
          </cell>
          <cell r="W3526" t="str">
            <v>900189185</v>
          </cell>
          <cell r="X3526" t="str">
            <v>Centro Educativo Jardin de las Peñas</v>
          </cell>
          <cell r="Y3526" t="str">
            <v>BANCO DE BOGOTA S. A.</v>
          </cell>
          <cell r="Z3526" t="str">
            <v>CRR</v>
          </cell>
          <cell r="AA3526" t="str">
            <v>350145751</v>
          </cell>
          <cell r="AB3526" t="str">
            <v>5751</v>
          </cell>
          <cell r="AC3526" t="str">
            <v>Activa</v>
          </cell>
          <cell r="AD3526">
            <v>1</v>
          </cell>
          <cell r="AE3526" t="str">
            <v>Resolución 004617 del 11 abril de 2024</v>
          </cell>
        </row>
        <row r="3527">
          <cell r="G3527">
            <v>150450000011</v>
          </cell>
          <cell r="H3527">
            <v>1</v>
          </cell>
          <cell r="I3527" t="str">
            <v>INSTITUCION EDUCATIVA NUEVA ESPERANZA</v>
          </cell>
          <cell r="J3527">
            <v>1060</v>
          </cell>
          <cell r="K3527">
            <v>125924583.47011541</v>
          </cell>
          <cell r="L3527">
            <v>0</v>
          </cell>
          <cell r="M3527">
            <v>125924583</v>
          </cell>
          <cell r="N3527">
            <v>1</v>
          </cell>
          <cell r="O3527" t="str">
            <v>FSE</v>
          </cell>
          <cell r="P3527" t="str">
            <v>INSTITUCION EDUCATIVA NUEVA ESPERANZA</v>
          </cell>
          <cell r="Q3527" t="str">
            <v>822006058</v>
          </cell>
          <cell r="R3527" t="str">
            <v>BANCO POPULAR</v>
          </cell>
          <cell r="S3527" t="str">
            <v>CRR</v>
          </cell>
          <cell r="T3527" t="str">
            <v>110410010839</v>
          </cell>
          <cell r="U3527" t="str">
            <v>0839</v>
          </cell>
          <cell r="V3527" t="str">
            <v>822006058CRR0839</v>
          </cell>
          <cell r="W3527" t="str">
            <v>822006058</v>
          </cell>
          <cell r="X3527" t="str">
            <v>Institucion Educativa Nueva Esperanza</v>
          </cell>
          <cell r="Y3527" t="str">
            <v>BANCO POPULAR S. A.</v>
          </cell>
          <cell r="Z3527" t="str">
            <v>CRR</v>
          </cell>
          <cell r="AA3527" t="str">
            <v>110410010839</v>
          </cell>
          <cell r="AB3527" t="str">
            <v>0839</v>
          </cell>
          <cell r="AC3527" t="str">
            <v>Activa</v>
          </cell>
          <cell r="AD3527">
            <v>1</v>
          </cell>
          <cell r="AE3527" t="str">
            <v>Resolución 004617 del 11 abril de 2024</v>
          </cell>
        </row>
        <row r="3528">
          <cell r="G3528">
            <v>250450000163</v>
          </cell>
          <cell r="H3528">
            <v>1</v>
          </cell>
          <cell r="I3528" t="str">
            <v>CENTRO EDUCATIVO LA VEGA</v>
          </cell>
          <cell r="J3528">
            <v>206</v>
          </cell>
          <cell r="K3528">
            <v>28036381.665139508</v>
          </cell>
          <cell r="L3528">
            <v>0</v>
          </cell>
          <cell r="M3528">
            <v>28036382</v>
          </cell>
          <cell r="N3528">
            <v>1</v>
          </cell>
          <cell r="O3528" t="str">
            <v>ASOCIADO</v>
          </cell>
          <cell r="P3528" t="str">
            <v>CENTRO EDUCATIVO LA VEGA</v>
          </cell>
          <cell r="Q3528" t="str">
            <v>822004327</v>
          </cell>
          <cell r="R3528" t="str">
            <v>BANCO POPULAR</v>
          </cell>
          <cell r="S3528" t="str">
            <v>CRR</v>
          </cell>
          <cell r="T3528" t="str">
            <v>410010888</v>
          </cell>
          <cell r="U3528" t="str">
            <v>0888</v>
          </cell>
          <cell r="V3528" t="str">
            <v>822004327CRR0888</v>
          </cell>
          <cell r="W3528" t="str">
            <v>822004327</v>
          </cell>
          <cell r="X3528" t="str">
            <v>Institucion Educativa Puerto Iris</v>
          </cell>
          <cell r="Y3528" t="str">
            <v>BANCO POPULAR S. A.</v>
          </cell>
          <cell r="Z3528" t="str">
            <v>CRR</v>
          </cell>
          <cell r="AA3528" t="str">
            <v>410010888</v>
          </cell>
          <cell r="AB3528" t="str">
            <v>0888</v>
          </cell>
          <cell r="AC3528" t="str">
            <v>Activa</v>
          </cell>
          <cell r="AD3528">
            <v>1</v>
          </cell>
          <cell r="AE3528" t="str">
            <v>Resolución 004617 del 11 abril de 2024</v>
          </cell>
        </row>
        <row r="3529">
          <cell r="G3529">
            <v>250450000171</v>
          </cell>
          <cell r="H3529">
            <v>1</v>
          </cell>
          <cell r="I3529" t="str">
            <v>CENTRO EDUCATIVO MI LLANURA</v>
          </cell>
          <cell r="J3529">
            <v>360</v>
          </cell>
          <cell r="K3529">
            <v>48535281.319341272</v>
          </cell>
          <cell r="L3529">
            <v>0</v>
          </cell>
          <cell r="M3529">
            <v>48535281</v>
          </cell>
          <cell r="N3529">
            <v>1</v>
          </cell>
          <cell r="O3529" t="str">
            <v>FSE</v>
          </cell>
          <cell r="P3529" t="str">
            <v>CENTRO EDUCATIVO MI LLANURA</v>
          </cell>
          <cell r="Q3529" t="str">
            <v>900104990</v>
          </cell>
          <cell r="R3529" t="str">
            <v>BANCO POPULAR</v>
          </cell>
          <cell r="S3529" t="str">
            <v>AHR</v>
          </cell>
          <cell r="T3529" t="str">
            <v>220413145517</v>
          </cell>
          <cell r="U3529" t="str">
            <v>5517</v>
          </cell>
          <cell r="V3529" t="str">
            <v>900104990AHR5517</v>
          </cell>
          <cell r="W3529" t="str">
            <v>900104990</v>
          </cell>
          <cell r="X3529" t="str">
            <v>CENTRO EDUCATIVO MI LLANURA</v>
          </cell>
          <cell r="Y3529" t="str">
            <v>BANCO POPULAR S. A.</v>
          </cell>
          <cell r="Z3529" t="str">
            <v>AHR</v>
          </cell>
          <cell r="AA3529" t="str">
            <v>220413145517</v>
          </cell>
          <cell r="AB3529" t="str">
            <v>5517</v>
          </cell>
          <cell r="AC3529" t="str">
            <v>Activa</v>
          </cell>
          <cell r="AD3529">
            <v>1</v>
          </cell>
          <cell r="AE3529" t="str">
            <v>Resolución 004617 del 11 abril de 2024</v>
          </cell>
        </row>
        <row r="3530">
          <cell r="G3530">
            <v>250577000472</v>
          </cell>
          <cell r="H3530">
            <v>1</v>
          </cell>
          <cell r="I3530" t="str">
            <v>INSTITUCION EDUCATIVA PUERTO IRIS</v>
          </cell>
          <cell r="J3530">
            <v>337</v>
          </cell>
          <cell r="K3530">
            <v>51362735.059931904</v>
          </cell>
          <cell r="L3530">
            <v>0</v>
          </cell>
          <cell r="M3530">
            <v>51362735</v>
          </cell>
          <cell r="N3530">
            <v>1</v>
          </cell>
          <cell r="O3530" t="str">
            <v>FSE</v>
          </cell>
          <cell r="P3530" t="str">
            <v>INSTITUCION EDUCATIVA PUERTO IRIS</v>
          </cell>
          <cell r="Q3530" t="str">
            <v>822004327</v>
          </cell>
          <cell r="R3530" t="str">
            <v>BANCO POPULAR</v>
          </cell>
          <cell r="S3530" t="str">
            <v>CRR</v>
          </cell>
          <cell r="T3530" t="str">
            <v>410010888</v>
          </cell>
          <cell r="U3530" t="str">
            <v>0888</v>
          </cell>
          <cell r="V3530" t="str">
            <v>822004327CRR0888</v>
          </cell>
          <cell r="W3530" t="str">
            <v>822004327</v>
          </cell>
          <cell r="X3530" t="str">
            <v>Institucion Educativa Puerto Iris</v>
          </cell>
          <cell r="Y3530" t="str">
            <v>BANCO POPULAR S. A.</v>
          </cell>
          <cell r="Z3530" t="str">
            <v>CRR</v>
          </cell>
          <cell r="AA3530" t="str">
            <v>410010888</v>
          </cell>
          <cell r="AB3530" t="str">
            <v>0888</v>
          </cell>
          <cell r="AC3530" t="str">
            <v>Activa</v>
          </cell>
          <cell r="AD3530">
            <v>1</v>
          </cell>
          <cell r="AE3530" t="str">
            <v>Resolución 004617 del 11 abril de 2024</v>
          </cell>
        </row>
        <row r="3531">
          <cell r="G3531">
            <v>150568000147</v>
          </cell>
          <cell r="H3531">
            <v>1</v>
          </cell>
          <cell r="I3531" t="str">
            <v>INSTITUCION EDUCATIVA JORGE ELIECER GAITAN</v>
          </cell>
          <cell r="J3531">
            <v>3703</v>
          </cell>
          <cell r="K3531">
            <v>445146651.10033357</v>
          </cell>
          <cell r="L3531">
            <v>0</v>
          </cell>
          <cell r="M3531">
            <v>445146651</v>
          </cell>
          <cell r="N3531">
            <v>1</v>
          </cell>
          <cell r="O3531" t="str">
            <v>FSE</v>
          </cell>
          <cell r="P3531" t="str">
            <v>INSTITUCION EDUCATIVA JORGE ELIECER GAITAN</v>
          </cell>
          <cell r="Q3531" t="str">
            <v>892001633</v>
          </cell>
          <cell r="R3531" t="str">
            <v>BANCO AGRARIO DE COLOMBIA S.A.</v>
          </cell>
          <cell r="S3531" t="str">
            <v>AHR</v>
          </cell>
          <cell r="T3531" t="str">
            <v>445243008771</v>
          </cell>
          <cell r="U3531" t="str">
            <v>8771</v>
          </cell>
          <cell r="V3531" t="str">
            <v>892001633AHR8771</v>
          </cell>
          <cell r="W3531" t="str">
            <v>892001633</v>
          </cell>
          <cell r="X3531" t="str">
            <v>Colegio Nacionalizado Jorge Eliecer Gaitan</v>
          </cell>
          <cell r="Y3531" t="str">
            <v>BANCO AGRARIO DE COLOMBIA S.A.</v>
          </cell>
          <cell r="Z3531" t="str">
            <v>AHR</v>
          </cell>
          <cell r="AA3531" t="str">
            <v>445243008771</v>
          </cell>
          <cell r="AB3531" t="str">
            <v>8771</v>
          </cell>
          <cell r="AC3531" t="str">
            <v>Activa</v>
          </cell>
          <cell r="AD3531">
            <v>1</v>
          </cell>
          <cell r="AE3531" t="str">
            <v>Resolución 004617 del 11 abril de 2024</v>
          </cell>
        </row>
        <row r="3532">
          <cell r="G3532">
            <v>150568001437</v>
          </cell>
          <cell r="H3532">
            <v>1</v>
          </cell>
          <cell r="I3532" t="str">
            <v>INSTITUCION EDUCATIVA LUIS CARLOS GALAN SARMIENTO</v>
          </cell>
          <cell r="J3532">
            <v>2388</v>
          </cell>
          <cell r="K3532">
            <v>269220838.49337894</v>
          </cell>
          <cell r="L3532">
            <v>0</v>
          </cell>
          <cell r="M3532">
            <v>269220838</v>
          </cell>
          <cell r="N3532">
            <v>1</v>
          </cell>
          <cell r="O3532" t="str">
            <v>FSE</v>
          </cell>
          <cell r="P3532" t="str">
            <v>INSTITUCION EDUCATIVA LUIS CARLOS GALAN SARMIENTO</v>
          </cell>
          <cell r="Q3532" t="str">
            <v>900998483</v>
          </cell>
          <cell r="R3532" t="str">
            <v>BANCOLOMBIA S.A.</v>
          </cell>
          <cell r="S3532" t="str">
            <v>CRR</v>
          </cell>
          <cell r="T3532" t="str">
            <v>28968208011</v>
          </cell>
          <cell r="U3532" t="str">
            <v>8011</v>
          </cell>
          <cell r="V3532" t="str">
            <v>900998483CRR8011</v>
          </cell>
          <cell r="W3532" t="str">
            <v>900998483</v>
          </cell>
          <cell r="X3532" t="str">
            <v>IE LUIS CARLOS GALAN SARMIENTO</v>
          </cell>
          <cell r="Y3532" t="str">
            <v>BANCOLOMBIA S.A.</v>
          </cell>
          <cell r="Z3532" t="str">
            <v>CRR</v>
          </cell>
          <cell r="AA3532" t="str">
            <v>28968208011</v>
          </cell>
          <cell r="AB3532" t="str">
            <v>8011</v>
          </cell>
          <cell r="AC3532" t="str">
            <v>Activa</v>
          </cell>
          <cell r="AD3532">
            <v>1</v>
          </cell>
          <cell r="AE3532" t="str">
            <v>Resolución 004617 del 11 abril de 2024</v>
          </cell>
        </row>
        <row r="3533">
          <cell r="G3533">
            <v>250568000061</v>
          </cell>
          <cell r="H3533">
            <v>1</v>
          </cell>
          <cell r="I3533" t="str">
            <v>CENTRO EDUCATIVO SAN MIGUEL</v>
          </cell>
          <cell r="J3533">
            <v>627</v>
          </cell>
          <cell r="K3533">
            <v>83732745.982557386</v>
          </cell>
          <cell r="L3533">
            <v>0</v>
          </cell>
          <cell r="M3533">
            <v>83732746</v>
          </cell>
          <cell r="N3533">
            <v>1</v>
          </cell>
          <cell r="O3533" t="str">
            <v>FSE</v>
          </cell>
          <cell r="P3533" t="str">
            <v>CENTRO EDUCATIVO SAN MIGUEL</v>
          </cell>
          <cell r="Q3533" t="str">
            <v>901677027</v>
          </cell>
          <cell r="R3533" t="str">
            <v>BBVA COLOMBIA</v>
          </cell>
          <cell r="S3533" t="str">
            <v>AHR</v>
          </cell>
          <cell r="T3533" t="str">
            <v>0202220547</v>
          </cell>
          <cell r="U3533" t="str">
            <v>0547</v>
          </cell>
          <cell r="V3533" t="str">
            <v>901677027AHR0547</v>
          </cell>
          <cell r="W3533" t="str">
            <v>901677027</v>
          </cell>
          <cell r="X3533" t="str">
            <v>CENTRO EDUCATIVO SAN MIGUEL</v>
          </cell>
          <cell r="Y3533" t="str">
            <v>BANCO BILBAO VIZCAYA ARGENTARIA COLOMBIA S.A. BBVA</v>
          </cell>
          <cell r="Z3533" t="str">
            <v>AHR</v>
          </cell>
          <cell r="AA3533" t="str">
            <v>0202220547</v>
          </cell>
          <cell r="AB3533" t="str">
            <v>0547</v>
          </cell>
          <cell r="AC3533" t="str">
            <v>Activa</v>
          </cell>
          <cell r="AD3533">
            <v>1</v>
          </cell>
          <cell r="AE3533" t="str">
            <v>Resolución 004617 del 11 abril de 2024</v>
          </cell>
        </row>
        <row r="3534">
          <cell r="G3534">
            <v>250568000257</v>
          </cell>
          <cell r="H3534">
            <v>1</v>
          </cell>
          <cell r="I3534" t="str">
            <v>IE SAN RAFAEL DE DOMO PLANAS</v>
          </cell>
          <cell r="J3534">
            <v>1170</v>
          </cell>
          <cell r="K3534">
            <v>162665400.71364808</v>
          </cell>
          <cell r="L3534">
            <v>0</v>
          </cell>
          <cell r="M3534">
            <v>162665401</v>
          </cell>
          <cell r="N3534">
            <v>1</v>
          </cell>
          <cell r="O3534" t="str">
            <v>ASOCIADO</v>
          </cell>
          <cell r="P3534" t="str">
            <v>IE SAN RAFAEL DE DOMO PLANAS</v>
          </cell>
          <cell r="Q3534" t="str">
            <v>901677027</v>
          </cell>
          <cell r="R3534" t="str">
            <v>BBVA COLOMBIA</v>
          </cell>
          <cell r="S3534" t="str">
            <v>AHR</v>
          </cell>
          <cell r="T3534" t="str">
            <v>0202220547</v>
          </cell>
          <cell r="U3534" t="str">
            <v>0547</v>
          </cell>
          <cell r="V3534" t="str">
            <v>901677027AHR0547</v>
          </cell>
          <cell r="W3534" t="str">
            <v>901677027</v>
          </cell>
          <cell r="X3534" t="str">
            <v>CENTRO EDUCATIVO SAN MIGUEL</v>
          </cell>
          <cell r="Y3534" t="str">
            <v>BANCO BILBAO VIZCAYA ARGENTARIA COLOMBIA S.A. BBVA</v>
          </cell>
          <cell r="Z3534" t="str">
            <v>AHR</v>
          </cell>
          <cell r="AA3534" t="str">
            <v>0202220547</v>
          </cell>
          <cell r="AB3534" t="str">
            <v>0547</v>
          </cell>
          <cell r="AC3534" t="str">
            <v>Activa</v>
          </cell>
          <cell r="AD3534">
            <v>1</v>
          </cell>
          <cell r="AE3534" t="str">
            <v>Resolución 004617 del 11 abril de 2024</v>
          </cell>
        </row>
        <row r="3535">
          <cell r="G3535">
            <v>250568001253</v>
          </cell>
          <cell r="H3535">
            <v>1</v>
          </cell>
          <cell r="I3535" t="str">
            <v>IE KUWEI</v>
          </cell>
          <cell r="J3535">
            <v>943</v>
          </cell>
          <cell r="K3535">
            <v>138910262.10550678</v>
          </cell>
          <cell r="L3535">
            <v>0</v>
          </cell>
          <cell r="M3535">
            <v>138910262</v>
          </cell>
          <cell r="N3535">
            <v>1</v>
          </cell>
          <cell r="O3535" t="str">
            <v>FSE</v>
          </cell>
          <cell r="P3535" t="str">
            <v>IE KUWEI</v>
          </cell>
          <cell r="Q3535" t="str">
            <v>901677051</v>
          </cell>
          <cell r="R3535" t="str">
            <v>BBVA COLOMBIA</v>
          </cell>
          <cell r="S3535" t="str">
            <v>AHR</v>
          </cell>
          <cell r="T3535" t="str">
            <v>0202220489</v>
          </cell>
          <cell r="U3535" t="str">
            <v>0489</v>
          </cell>
          <cell r="V3535" t="str">
            <v>901677051AHR0489</v>
          </cell>
          <cell r="W3535" t="str">
            <v>901677051</v>
          </cell>
          <cell r="X3535" t="str">
            <v>INSTITUCION EDUCATIVA KUWEI</v>
          </cell>
          <cell r="Y3535" t="str">
            <v>BANCO BILBAO VIZCAYA ARGENTARIA COLOMBIA S.A. BBVA</v>
          </cell>
          <cell r="Z3535" t="str">
            <v>AHR</v>
          </cell>
          <cell r="AA3535" t="str">
            <v>0202220489</v>
          </cell>
          <cell r="AB3535" t="str">
            <v>0489</v>
          </cell>
          <cell r="AC3535" t="str">
            <v>Activa</v>
          </cell>
          <cell r="AD3535">
            <v>1</v>
          </cell>
          <cell r="AE3535" t="str">
            <v>Resolución 004617 del 11 abril de 2024</v>
          </cell>
        </row>
        <row r="3536">
          <cell r="G3536">
            <v>250568001563</v>
          </cell>
          <cell r="H3536">
            <v>1</v>
          </cell>
          <cell r="I3536" t="str">
            <v>CE INDIGENA UNUMA</v>
          </cell>
          <cell r="J3536">
            <v>595</v>
          </cell>
          <cell r="K3536">
            <v>79002393.413425148</v>
          </cell>
          <cell r="L3536">
            <v>0</v>
          </cell>
          <cell r="M3536">
            <v>79002393</v>
          </cell>
          <cell r="N3536">
            <v>1</v>
          </cell>
          <cell r="O3536" t="str">
            <v>ASOCIADO</v>
          </cell>
          <cell r="P3536" t="str">
            <v>CE INDIGENA UNUMA</v>
          </cell>
          <cell r="Q3536" t="str">
            <v>901677051</v>
          </cell>
          <cell r="R3536" t="str">
            <v>BBVA COLOMBIA</v>
          </cell>
          <cell r="S3536" t="str">
            <v>AHR</v>
          </cell>
          <cell r="T3536" t="str">
            <v>0202220489</v>
          </cell>
          <cell r="U3536" t="str">
            <v>0489</v>
          </cell>
          <cell r="V3536" t="str">
            <v>901677051AHR0489</v>
          </cell>
          <cell r="W3536" t="str">
            <v>901677051</v>
          </cell>
          <cell r="X3536" t="str">
            <v>INSTITUCION EDUCATIVA KUWEI</v>
          </cell>
          <cell r="Y3536" t="str">
            <v>BANCO BILBAO VIZCAYA ARGENTARIA COLOMBIA S.A. BBVA</v>
          </cell>
          <cell r="Z3536" t="str">
            <v>AHR</v>
          </cell>
          <cell r="AA3536" t="str">
            <v>0202220489</v>
          </cell>
          <cell r="AB3536" t="str">
            <v>0489</v>
          </cell>
          <cell r="AC3536" t="str">
            <v>Activa</v>
          </cell>
          <cell r="AD3536">
            <v>1</v>
          </cell>
          <cell r="AE3536" t="str">
            <v>Resolución 004617 del 11 abril de 2024</v>
          </cell>
        </row>
        <row r="3537">
          <cell r="G3537">
            <v>250568001784</v>
          </cell>
          <cell r="H3537">
            <v>1</v>
          </cell>
          <cell r="I3537" t="str">
            <v>INSTITUCION EDUCATIVA RUBIALES</v>
          </cell>
          <cell r="J3537">
            <v>1081</v>
          </cell>
          <cell r="K3537">
            <v>148507465.30753243</v>
          </cell>
          <cell r="L3537">
            <v>0</v>
          </cell>
          <cell r="M3537">
            <v>148507465</v>
          </cell>
          <cell r="N3537">
            <v>1</v>
          </cell>
          <cell r="O3537" t="str">
            <v>FSE</v>
          </cell>
          <cell r="P3537" t="str">
            <v>INSTITUCION EDUCATIVA RUBIALES</v>
          </cell>
          <cell r="Q3537" t="str">
            <v>901680645</v>
          </cell>
          <cell r="R3537" t="str">
            <v>BBVA COLOMBIA</v>
          </cell>
          <cell r="S3537" t="str">
            <v>AHR</v>
          </cell>
          <cell r="T3537" t="str">
            <v>0202000200221016</v>
          </cell>
          <cell r="U3537" t="str">
            <v>1016</v>
          </cell>
          <cell r="V3537" t="str">
            <v>901680645AHR1016</v>
          </cell>
          <cell r="W3537" t="str">
            <v>901680645</v>
          </cell>
          <cell r="X3537" t="str">
            <v>INSTITUCION EDUCATIVA RUBIALES</v>
          </cell>
          <cell r="Y3537" t="str">
            <v>BANCO BILBAO VIZCAYA ARGENTARIA COLOMBIA S.A. BBVA</v>
          </cell>
          <cell r="Z3537" t="str">
            <v>AHR</v>
          </cell>
          <cell r="AA3537" t="str">
            <v>0202000200221016</v>
          </cell>
          <cell r="AB3537" t="str">
            <v>1016</v>
          </cell>
          <cell r="AC3537" t="str">
            <v>Activa</v>
          </cell>
          <cell r="AD3537">
            <v>1</v>
          </cell>
          <cell r="AE3537" t="str">
            <v>Resolución 004617 del 11 abril de 2024</v>
          </cell>
        </row>
        <row r="3538">
          <cell r="G3538">
            <v>250568001792</v>
          </cell>
          <cell r="H3538">
            <v>1</v>
          </cell>
          <cell r="I3538" t="str">
            <v>CENTRO EDUCATIVO HORIZONTES</v>
          </cell>
          <cell r="J3538">
            <v>1029</v>
          </cell>
          <cell r="K3538">
            <v>137516370.72854334</v>
          </cell>
          <cell r="L3538">
            <v>0</v>
          </cell>
          <cell r="M3538">
            <v>137516371</v>
          </cell>
          <cell r="N3538">
            <v>1</v>
          </cell>
          <cell r="O3538" t="str">
            <v>FSE</v>
          </cell>
          <cell r="P3538" t="str">
            <v>CENTRO EDUCATIVO HORIZONTES</v>
          </cell>
          <cell r="Q3538" t="str">
            <v>822005512</v>
          </cell>
          <cell r="R3538" t="str">
            <v>BANCO AGRARIO DE COLOMBIA S.A.</v>
          </cell>
          <cell r="S3538" t="str">
            <v>AHR</v>
          </cell>
          <cell r="T3538" t="str">
            <v>445243008745</v>
          </cell>
          <cell r="U3538" t="str">
            <v>8745</v>
          </cell>
          <cell r="V3538" t="str">
            <v>822005512AHR8745</v>
          </cell>
          <cell r="W3538" t="str">
            <v>822005512</v>
          </cell>
          <cell r="X3538" t="str">
            <v>Centro Educativo Horizontes</v>
          </cell>
          <cell r="Y3538" t="str">
            <v>BANCO AGRARIO DE COLOMBIA S.A.</v>
          </cell>
          <cell r="Z3538" t="str">
            <v>AHR</v>
          </cell>
          <cell r="AA3538" t="str">
            <v>445243008745</v>
          </cell>
          <cell r="AB3538" t="str">
            <v>8745</v>
          </cell>
          <cell r="AC3538" t="str">
            <v>Activa</v>
          </cell>
          <cell r="AD3538">
            <v>1</v>
          </cell>
          <cell r="AE3538" t="str">
            <v>Resolución 004617 del 11 abril de 2024</v>
          </cell>
        </row>
        <row r="3539">
          <cell r="G3539">
            <v>250568001806</v>
          </cell>
          <cell r="H3539">
            <v>1</v>
          </cell>
          <cell r="I3539" t="str">
            <v>CE VENCEDOR PIRIRI</v>
          </cell>
          <cell r="J3539">
            <v>362</v>
          </cell>
          <cell r="K3539">
            <v>48646841.867707826</v>
          </cell>
          <cell r="L3539">
            <v>0</v>
          </cell>
          <cell r="M3539">
            <v>48646842</v>
          </cell>
          <cell r="N3539">
            <v>1</v>
          </cell>
          <cell r="O3539" t="str">
            <v>ASOCIADO</v>
          </cell>
          <cell r="P3539" t="str">
            <v>CE VENCEDOR PIRIRI</v>
          </cell>
          <cell r="Q3539" t="str">
            <v>901677027</v>
          </cell>
          <cell r="R3539" t="str">
            <v>BBVA COLOMBIA</v>
          </cell>
          <cell r="S3539" t="str">
            <v>AHR</v>
          </cell>
          <cell r="T3539" t="str">
            <v>0202220547</v>
          </cell>
          <cell r="U3539" t="str">
            <v>0547</v>
          </cell>
          <cell r="V3539" t="str">
            <v>901677027AHR0547</v>
          </cell>
          <cell r="W3539" t="str">
            <v>901677027</v>
          </cell>
          <cell r="X3539" t="str">
            <v>CENTRO EDUCATIVO SAN MIGUEL</v>
          </cell>
          <cell r="Y3539" t="str">
            <v>BANCO BILBAO VIZCAYA ARGENTARIA COLOMBIA S.A. BBVA</v>
          </cell>
          <cell r="Z3539" t="str">
            <v>AHR</v>
          </cell>
          <cell r="AA3539" t="str">
            <v>0202220547</v>
          </cell>
          <cell r="AB3539" t="str">
            <v>0547</v>
          </cell>
          <cell r="AC3539" t="str">
            <v>Activa</v>
          </cell>
          <cell r="AD3539">
            <v>1</v>
          </cell>
          <cell r="AE3539" t="str">
            <v>Resolución 004617 del 11 abril de 2024</v>
          </cell>
        </row>
        <row r="3540">
          <cell r="G3540">
            <v>250568800466</v>
          </cell>
          <cell r="H3540">
            <v>1</v>
          </cell>
          <cell r="I3540" t="str">
            <v>CE INDIGENA ALTO TSOCOBO</v>
          </cell>
          <cell r="J3540">
            <v>669</v>
          </cell>
          <cell r="K3540">
            <v>89285408.934975073</v>
          </cell>
          <cell r="L3540">
            <v>0</v>
          </cell>
          <cell r="M3540">
            <v>89285409</v>
          </cell>
          <cell r="N3540">
            <v>1</v>
          </cell>
          <cell r="O3540" t="str">
            <v>ASOCIADO</v>
          </cell>
          <cell r="P3540" t="str">
            <v>CE INDIGENA ALTO TSOCOBO</v>
          </cell>
          <cell r="Q3540" t="str">
            <v>901677051</v>
          </cell>
          <cell r="R3540" t="str">
            <v>BBVA COLOMBIA</v>
          </cell>
          <cell r="S3540" t="str">
            <v>AHR</v>
          </cell>
          <cell r="T3540" t="str">
            <v>0202220489</v>
          </cell>
          <cell r="U3540" t="str">
            <v>0489</v>
          </cell>
          <cell r="V3540" t="str">
            <v>901677051AHR0489</v>
          </cell>
          <cell r="W3540" t="str">
            <v>901677051</v>
          </cell>
          <cell r="X3540" t="str">
            <v>INSTITUCION EDUCATIVA KUWEI</v>
          </cell>
          <cell r="Y3540" t="str">
            <v>BANCO BILBAO VIZCAYA ARGENTARIA COLOMBIA S.A. BBVA</v>
          </cell>
          <cell r="Z3540" t="str">
            <v>AHR</v>
          </cell>
          <cell r="AA3540" t="str">
            <v>0202220489</v>
          </cell>
          <cell r="AB3540" t="str">
            <v>0489</v>
          </cell>
          <cell r="AC3540" t="str">
            <v>Activa</v>
          </cell>
          <cell r="AD3540">
            <v>1</v>
          </cell>
          <cell r="AE3540" t="str">
            <v>Resolución 004617 del 11 abril de 2024</v>
          </cell>
        </row>
        <row r="3541">
          <cell r="G3541">
            <v>450568000671</v>
          </cell>
          <cell r="H3541">
            <v>1</v>
          </cell>
          <cell r="I3541" t="str">
            <v>CE KAYUWINAE</v>
          </cell>
          <cell r="J3541">
            <v>560</v>
          </cell>
          <cell r="K3541">
            <v>74867217.084513724</v>
          </cell>
          <cell r="L3541">
            <v>0</v>
          </cell>
          <cell r="M3541">
            <v>74867217</v>
          </cell>
          <cell r="N3541">
            <v>1</v>
          </cell>
          <cell r="O3541" t="str">
            <v>ASOCIADO</v>
          </cell>
          <cell r="P3541" t="str">
            <v>CE KAYUWINAE</v>
          </cell>
          <cell r="Q3541" t="str">
            <v>901677051</v>
          </cell>
          <cell r="R3541" t="str">
            <v>BBVA COLOMBIA</v>
          </cell>
          <cell r="S3541" t="str">
            <v>AHR</v>
          </cell>
          <cell r="T3541" t="str">
            <v>0202220489</v>
          </cell>
          <cell r="U3541" t="str">
            <v>0489</v>
          </cell>
          <cell r="V3541" t="str">
            <v>901677051AHR0489</v>
          </cell>
          <cell r="W3541" t="str">
            <v>901677051</v>
          </cell>
          <cell r="X3541" t="str">
            <v>INSTITUCION EDUCATIVA KUWEI</v>
          </cell>
          <cell r="Y3541" t="str">
            <v>BANCO BILBAO VIZCAYA ARGENTARIA COLOMBIA S.A. BBVA</v>
          </cell>
          <cell r="Z3541" t="str">
            <v>AHR</v>
          </cell>
          <cell r="AA3541" t="str">
            <v>0202220489</v>
          </cell>
          <cell r="AB3541" t="str">
            <v>0489</v>
          </cell>
          <cell r="AC3541" t="str">
            <v>Activa</v>
          </cell>
          <cell r="AD3541">
            <v>1</v>
          </cell>
          <cell r="AE3541" t="str">
            <v>Resolución 004617 del 11 abril de 2024</v>
          </cell>
        </row>
        <row r="3542">
          <cell r="G3542">
            <v>150577000052</v>
          </cell>
          <cell r="H3542">
            <v>1</v>
          </cell>
          <cell r="I3542" t="str">
            <v>INSTITUCION EDUCATIVA MAJESTUOSO ARIARI  INEMA</v>
          </cell>
          <cell r="J3542">
            <v>869</v>
          </cell>
          <cell r="K3542">
            <v>94469482.827526078</v>
          </cell>
          <cell r="L3542">
            <v>0</v>
          </cell>
          <cell r="M3542">
            <v>94469483</v>
          </cell>
          <cell r="N3542">
            <v>1</v>
          </cell>
          <cell r="O3542" t="str">
            <v>FSE</v>
          </cell>
          <cell r="P3542" t="str">
            <v>INSTITUCION EDUCATIVA MAJESTUOSO ARIARI  INEMA</v>
          </cell>
          <cell r="Q3542" t="str">
            <v>882009006</v>
          </cell>
          <cell r="R3542" t="str">
            <v>BANCO AGRARIO DE COLOMBIA S.A.</v>
          </cell>
          <cell r="S3542" t="str">
            <v>AHR</v>
          </cell>
          <cell r="T3542" t="str">
            <v>445223001574</v>
          </cell>
          <cell r="U3542" t="str">
            <v>1574</v>
          </cell>
          <cell r="V3542" t="str">
            <v>882009006AHR1574</v>
          </cell>
          <cell r="W3542" t="str">
            <v>882009006</v>
          </cell>
          <cell r="X3542" t="str">
            <v>Unidad Educativa de Puerto Lleras</v>
          </cell>
          <cell r="Y3542" t="str">
            <v>BANCO AGRARIO DE COLOMBIA S.A.</v>
          </cell>
          <cell r="Z3542" t="str">
            <v>AHR</v>
          </cell>
          <cell r="AA3542" t="str">
            <v>445223001574</v>
          </cell>
          <cell r="AB3542" t="str">
            <v>1574</v>
          </cell>
          <cell r="AC3542" t="str">
            <v>Activa</v>
          </cell>
          <cell r="AD3542">
            <v>1</v>
          </cell>
          <cell r="AE3542" t="str">
            <v>Resolución 004617 del 11 abril de 2024</v>
          </cell>
        </row>
        <row r="3543">
          <cell r="G3543">
            <v>250577000073</v>
          </cell>
          <cell r="H3543">
            <v>1</v>
          </cell>
          <cell r="I3543" t="str">
            <v>CENTRO EDUCATIVO TIERRA GRATA</v>
          </cell>
          <cell r="J3543">
            <v>274</v>
          </cell>
          <cell r="K3543">
            <v>33581660.072978899</v>
          </cell>
          <cell r="L3543">
            <v>0</v>
          </cell>
          <cell r="M3543">
            <v>33581660</v>
          </cell>
          <cell r="N3543">
            <v>1</v>
          </cell>
          <cell r="O3543" t="str">
            <v>FSE</v>
          </cell>
          <cell r="P3543" t="str">
            <v>CENTRO EDUCATIVO TIERRA GRATA</v>
          </cell>
          <cell r="Q3543" t="str">
            <v>901149107</v>
          </cell>
          <cell r="R3543" t="str">
            <v>BANCO DE BOGOTÁ</v>
          </cell>
          <cell r="S3543" t="str">
            <v>AHR</v>
          </cell>
          <cell r="T3543" t="str">
            <v>350213633</v>
          </cell>
          <cell r="U3543" t="str">
            <v>3633</v>
          </cell>
          <cell r="V3543" t="str">
            <v>901149107AHR3633</v>
          </cell>
          <cell r="W3543" t="str">
            <v>901149107</v>
          </cell>
          <cell r="X3543" t="str">
            <v>CE TIERRA GRATA</v>
          </cell>
          <cell r="Y3543" t="str">
            <v>BANCO DE BOGOTA S. A.</v>
          </cell>
          <cell r="Z3543" t="str">
            <v>AHR</v>
          </cell>
          <cell r="AA3543" t="str">
            <v>350213633</v>
          </cell>
          <cell r="AB3543" t="str">
            <v>3633</v>
          </cell>
          <cell r="AC3543" t="str">
            <v>Activa</v>
          </cell>
          <cell r="AD3543">
            <v>1</v>
          </cell>
          <cell r="AE3543" t="str">
            <v>Resolución 004617 del 11 abril de 2024</v>
          </cell>
        </row>
        <row r="3544">
          <cell r="G3544">
            <v>250577000332</v>
          </cell>
          <cell r="H3544">
            <v>1</v>
          </cell>
          <cell r="I3544" t="str">
            <v>INSTITUCION EDUCATIVA HECTOR JARAMILLO DUQUE</v>
          </cell>
          <cell r="J3544">
            <v>294</v>
          </cell>
          <cell r="K3544">
            <v>38592120.412050784</v>
          </cell>
          <cell r="L3544">
            <v>0</v>
          </cell>
          <cell r="M3544">
            <v>38592120</v>
          </cell>
          <cell r="N3544">
            <v>1</v>
          </cell>
          <cell r="O3544" t="str">
            <v>FSE</v>
          </cell>
          <cell r="P3544" t="str">
            <v>INSTITUCION EDUCATIVA HECTOR JARAMILLO DUQUE</v>
          </cell>
          <cell r="Q3544" t="str">
            <v>822002056</v>
          </cell>
          <cell r="R3544" t="str">
            <v>BANCO POPULAR</v>
          </cell>
          <cell r="S3544" t="str">
            <v>CRR</v>
          </cell>
          <cell r="T3544" t="str">
            <v>413060369</v>
          </cell>
          <cell r="U3544" t="str">
            <v>0369</v>
          </cell>
          <cell r="V3544" t="str">
            <v>822002056CRR0369</v>
          </cell>
          <cell r="W3544" t="str">
            <v>822002056</v>
          </cell>
          <cell r="X3544" t="str">
            <v>Institucion Educativa Agropecuaria Hector Jaramillo Duque</v>
          </cell>
          <cell r="Y3544" t="str">
            <v>BANCO POPULAR S. A.</v>
          </cell>
          <cell r="Z3544" t="str">
            <v>CRR</v>
          </cell>
          <cell r="AA3544" t="str">
            <v>413060369</v>
          </cell>
          <cell r="AB3544" t="str">
            <v>0369</v>
          </cell>
          <cell r="AC3544" t="str">
            <v>Activa</v>
          </cell>
          <cell r="AD3544">
            <v>1</v>
          </cell>
          <cell r="AE3544" t="str">
            <v>Resolución 004617 del 11 abril de 2024</v>
          </cell>
        </row>
        <row r="3545">
          <cell r="G3545">
            <v>250577000391</v>
          </cell>
          <cell r="H3545">
            <v>1</v>
          </cell>
          <cell r="I3545" t="str">
            <v>INSTITUCION EDUCATIVA CHARCO TRECE</v>
          </cell>
          <cell r="J3545">
            <v>233</v>
          </cell>
          <cell r="K3545">
            <v>31024277.296239108</v>
          </cell>
          <cell r="L3545">
            <v>5282557.9665654078</v>
          </cell>
          <cell r="M3545">
            <v>36306835</v>
          </cell>
          <cell r="N3545">
            <v>1</v>
          </cell>
          <cell r="O3545" t="str">
            <v>FSE</v>
          </cell>
          <cell r="P3545" t="str">
            <v>INSTITUCION EDUCATIVA CHARCO TRECE</v>
          </cell>
          <cell r="Q3545" t="str">
            <v>822002049</v>
          </cell>
          <cell r="R3545" t="str">
            <v>BANCO POPULAR</v>
          </cell>
          <cell r="S3545" t="str">
            <v>CRR</v>
          </cell>
          <cell r="T3545" t="str">
            <v>413060401</v>
          </cell>
          <cell r="U3545" t="str">
            <v>0401</v>
          </cell>
          <cell r="V3545" t="str">
            <v>822002049CRR0401</v>
          </cell>
          <cell r="W3545" t="str">
            <v>822002049</v>
          </cell>
          <cell r="X3545" t="str">
            <v>Institucion Educativa Escuela Internado Charco Trece</v>
          </cell>
          <cell r="Y3545" t="str">
            <v>BANCO POPULAR S. A.</v>
          </cell>
          <cell r="Z3545" t="str">
            <v>CRR</v>
          </cell>
          <cell r="AA3545" t="str">
            <v>413060401</v>
          </cell>
          <cell r="AB3545" t="str">
            <v>0401</v>
          </cell>
          <cell r="AC3545" t="str">
            <v>Activa</v>
          </cell>
          <cell r="AD3545">
            <v>1</v>
          </cell>
          <cell r="AE3545" t="str">
            <v>Resolución 004617 del 11 abril de 2024</v>
          </cell>
        </row>
        <row r="3546">
          <cell r="G3546">
            <v>150573000015</v>
          </cell>
          <cell r="H3546">
            <v>1</v>
          </cell>
          <cell r="I3546" t="str">
            <v>INSTITUCION EDUCATIVA CAPITAN MIGUEL LARA</v>
          </cell>
          <cell r="J3546">
            <v>971</v>
          </cell>
          <cell r="K3546">
            <v>91787624.103997439</v>
          </cell>
          <cell r="L3546">
            <v>0</v>
          </cell>
          <cell r="M3546">
            <v>91787624</v>
          </cell>
          <cell r="N3546">
            <v>1</v>
          </cell>
          <cell r="O3546" t="str">
            <v>FSE</v>
          </cell>
          <cell r="P3546" t="str">
            <v>INSTITUCION EDUCATIVA CAPITAN MIGUEL LARA</v>
          </cell>
          <cell r="Q3546" t="str">
            <v>822001160</v>
          </cell>
          <cell r="R3546" t="str">
            <v>BANCOLOMBIA S.A.</v>
          </cell>
          <cell r="S3546" t="str">
            <v>CRR</v>
          </cell>
          <cell r="T3546" t="str">
            <v>80266341187</v>
          </cell>
          <cell r="U3546" t="str">
            <v>1187</v>
          </cell>
          <cell r="V3546" t="str">
            <v>822001160CRR1187</v>
          </cell>
          <cell r="W3546" t="str">
            <v>822001160</v>
          </cell>
          <cell r="X3546" t="str">
            <v>NTRA. SRA DE FATIMA</v>
          </cell>
          <cell r="Y3546" t="str">
            <v>BANCOLOMBIA S.A.</v>
          </cell>
          <cell r="Z3546" t="str">
            <v>CRR</v>
          </cell>
          <cell r="AA3546" t="str">
            <v>80266341187</v>
          </cell>
          <cell r="AB3546" t="str">
            <v>1187</v>
          </cell>
          <cell r="AC3546" t="str">
            <v>Activa</v>
          </cell>
          <cell r="AD3546">
            <v>1</v>
          </cell>
          <cell r="AE3546" t="str">
            <v>Resolución 004617 del 11 abril de 2024</v>
          </cell>
        </row>
        <row r="3547">
          <cell r="G3547">
            <v>150573000121</v>
          </cell>
          <cell r="H3547">
            <v>1</v>
          </cell>
          <cell r="I3547" t="str">
            <v>INSTITUCION EDUCATIVA RAFAEL URIBE URIBE</v>
          </cell>
          <cell r="J3547">
            <v>1275</v>
          </cell>
          <cell r="K3547">
            <v>122753700.47950549</v>
          </cell>
          <cell r="L3547">
            <v>0</v>
          </cell>
          <cell r="M3547">
            <v>122753700</v>
          </cell>
          <cell r="N3547">
            <v>1</v>
          </cell>
          <cell r="O3547" t="str">
            <v>FSE</v>
          </cell>
          <cell r="P3547" t="str">
            <v>INSTITUCION EDUCATIVA RAFAEL URIBE URIBE</v>
          </cell>
          <cell r="Q3547" t="str">
            <v>822001695</v>
          </cell>
          <cell r="R3547" t="str">
            <v>BANCO AGRARIO DE COLOMBIA S.A.</v>
          </cell>
          <cell r="S3547" t="str">
            <v>AHR</v>
          </cell>
          <cell r="T3547" t="str">
            <v>445303010213</v>
          </cell>
          <cell r="U3547" t="str">
            <v>0213</v>
          </cell>
          <cell r="V3547" t="str">
            <v>822001695AHR0213</v>
          </cell>
          <cell r="W3547" t="str">
            <v>822001695</v>
          </cell>
          <cell r="X3547" t="str">
            <v>Institucion Educativa Rafael Uribe Uribe</v>
          </cell>
          <cell r="Y3547" t="str">
            <v>BANCO AGRARIO DE COLOMBIA S.A.</v>
          </cell>
          <cell r="Z3547" t="str">
            <v>AHR</v>
          </cell>
          <cell r="AA3547" t="str">
            <v>445303010213</v>
          </cell>
          <cell r="AB3547" t="str">
            <v>0213</v>
          </cell>
          <cell r="AC3547" t="str">
            <v>Activa</v>
          </cell>
          <cell r="AD3547">
            <v>1</v>
          </cell>
          <cell r="AE3547" t="str">
            <v>Resolución 004617 del 11 abril de 2024</v>
          </cell>
        </row>
        <row r="3548">
          <cell r="G3548">
            <v>150573000554</v>
          </cell>
          <cell r="H3548">
            <v>1</v>
          </cell>
          <cell r="I3548" t="str">
            <v>INSTITUCION EDUCATIVA ENRIQUE OLAYA HERRERA</v>
          </cell>
          <cell r="J3548">
            <v>1088</v>
          </cell>
          <cell r="K3548">
            <v>112204736.62551293</v>
          </cell>
          <cell r="L3548">
            <v>0</v>
          </cell>
          <cell r="M3548">
            <v>112204737</v>
          </cell>
          <cell r="N3548">
            <v>1</v>
          </cell>
          <cell r="O3548" t="str">
            <v>FSE</v>
          </cell>
          <cell r="P3548" t="str">
            <v>INSTITUCION EDUCATIVA ENRIQUE OLAYA HERRERA</v>
          </cell>
          <cell r="Q3548" t="str">
            <v>892099159</v>
          </cell>
          <cell r="R3548" t="str">
            <v>BANCO AGRARIO DE COLOMBIA S.A.</v>
          </cell>
          <cell r="S3548" t="str">
            <v>AHR</v>
          </cell>
          <cell r="T3548" t="str">
            <v>445303010231</v>
          </cell>
          <cell r="U3548" t="str">
            <v>0231</v>
          </cell>
          <cell r="V3548" t="str">
            <v>892099159AHR0231</v>
          </cell>
          <cell r="W3548" t="str">
            <v>892099159</v>
          </cell>
          <cell r="X3548" t="str">
            <v>Institucion Educativa Colegio Enrique Olaya Herrera</v>
          </cell>
          <cell r="Y3548" t="str">
            <v>BANCO AGRARIO DE COLOMBIA S.A.</v>
          </cell>
          <cell r="Z3548" t="str">
            <v>AHR</v>
          </cell>
          <cell r="AA3548" t="str">
            <v>445303010231</v>
          </cell>
          <cell r="AB3548" t="str">
            <v>0231</v>
          </cell>
          <cell r="AC3548" t="str">
            <v>Activa</v>
          </cell>
          <cell r="AD3548">
            <v>1</v>
          </cell>
          <cell r="AE3548" t="str">
            <v>Resolución 004617 del 11 abril de 2024</v>
          </cell>
        </row>
        <row r="3549">
          <cell r="G3549">
            <v>150573001135</v>
          </cell>
          <cell r="H3549">
            <v>1</v>
          </cell>
          <cell r="I3549" t="str">
            <v>INSTITUCION EDUCATIVA  AGROPECUARIO DE PUERTO LOPEZ</v>
          </cell>
          <cell r="J3549">
            <v>683</v>
          </cell>
          <cell r="K3549">
            <v>66514397.329695955</v>
          </cell>
          <cell r="L3549">
            <v>0</v>
          </cell>
          <cell r="M3549">
            <v>66514397</v>
          </cell>
          <cell r="N3549">
            <v>1</v>
          </cell>
          <cell r="O3549" t="str">
            <v>FSE</v>
          </cell>
          <cell r="P3549" t="str">
            <v>INSTITUCION EDUCATIVA  AGROPECUARIO DE PUERTO LOPEZ</v>
          </cell>
          <cell r="Q3549" t="str">
            <v>800096697</v>
          </cell>
          <cell r="R3549" t="str">
            <v>BANCOLOMBIA S.A.</v>
          </cell>
          <cell r="S3549" t="str">
            <v>CRR</v>
          </cell>
          <cell r="T3549" t="str">
            <v>80271659000</v>
          </cell>
          <cell r="U3549" t="str">
            <v>9000</v>
          </cell>
          <cell r="V3549" t="str">
            <v>800096697CRR9000</v>
          </cell>
          <cell r="W3549" t="str">
            <v>800096697</v>
          </cell>
          <cell r="X3549" t="str">
            <v>Institucion Educativa Tecnico Agropecuario</v>
          </cell>
          <cell r="Y3549" t="str">
            <v>BANCOLOMBIA S.A.</v>
          </cell>
          <cell r="Z3549" t="str">
            <v>CRR</v>
          </cell>
          <cell r="AA3549" t="str">
            <v>80271659000</v>
          </cell>
          <cell r="AB3549" t="str">
            <v>9000</v>
          </cell>
          <cell r="AC3549" t="str">
            <v>Activa</v>
          </cell>
          <cell r="AD3549">
            <v>1</v>
          </cell>
          <cell r="AE3549" t="str">
            <v>Resolución 004617 del 11 abril de 2024</v>
          </cell>
        </row>
        <row r="3550">
          <cell r="G3550">
            <v>250573000150</v>
          </cell>
          <cell r="H3550">
            <v>1</v>
          </cell>
          <cell r="I3550" t="str">
            <v>CENTRO EDUCATIVO POLICARPA SALAVARRIETA</v>
          </cell>
          <cell r="J3550">
            <v>190</v>
          </cell>
          <cell r="K3550">
            <v>20583839.066566214</v>
          </cell>
          <cell r="L3550">
            <v>0</v>
          </cell>
          <cell r="M3550">
            <v>20583839</v>
          </cell>
          <cell r="N3550">
            <v>1</v>
          </cell>
          <cell r="O3550" t="str">
            <v>ASOCIADO</v>
          </cell>
          <cell r="P3550" t="str">
            <v>CENTRO EDUCATIVO POLICARPA SALAVARRIETA</v>
          </cell>
          <cell r="Q3550" t="str">
            <v>822001160</v>
          </cell>
          <cell r="R3550" t="str">
            <v>BANCOLOMBIA S.A.</v>
          </cell>
          <cell r="S3550" t="str">
            <v>CRR</v>
          </cell>
          <cell r="T3550" t="str">
            <v>80266341187</v>
          </cell>
          <cell r="U3550" t="str">
            <v>1187</v>
          </cell>
          <cell r="V3550" t="str">
            <v>822001160CRR1187</v>
          </cell>
          <cell r="W3550" t="str">
            <v>822001160</v>
          </cell>
          <cell r="X3550" t="str">
            <v>NTRA. SRA DE FATIMA</v>
          </cell>
          <cell r="Y3550" t="str">
            <v>BANCOLOMBIA S.A.</v>
          </cell>
          <cell r="Z3550" t="str">
            <v>CRR</v>
          </cell>
          <cell r="AA3550" t="str">
            <v>80266341187</v>
          </cell>
          <cell r="AB3550" t="str">
            <v>1187</v>
          </cell>
          <cell r="AC3550" t="str">
            <v>Activa</v>
          </cell>
          <cell r="AD3550">
            <v>1</v>
          </cell>
          <cell r="AE3550" t="str">
            <v>Resolución 004617 del 11 abril de 2024</v>
          </cell>
        </row>
        <row r="3551">
          <cell r="G3551">
            <v>250573000176</v>
          </cell>
          <cell r="H3551">
            <v>1</v>
          </cell>
          <cell r="I3551" t="str">
            <v>IE SIMON BOLIVAR</v>
          </cell>
          <cell r="J3551">
            <v>183</v>
          </cell>
          <cell r="K3551">
            <v>20985514.272196174</v>
          </cell>
          <cell r="L3551">
            <v>0</v>
          </cell>
          <cell r="M3551">
            <v>20985514</v>
          </cell>
          <cell r="N3551">
            <v>1</v>
          </cell>
          <cell r="O3551" t="str">
            <v>FSE</v>
          </cell>
          <cell r="P3551" t="str">
            <v>IE SIMON BOLIVAR</v>
          </cell>
          <cell r="Q3551" t="str">
            <v>892099412</v>
          </cell>
          <cell r="R3551" t="str">
            <v>BANCO POPULAR</v>
          </cell>
          <cell r="S3551" t="str">
            <v>CRR</v>
          </cell>
          <cell r="T3551" t="str">
            <v>410010896</v>
          </cell>
          <cell r="U3551" t="str">
            <v>0896</v>
          </cell>
          <cell r="V3551" t="str">
            <v>892099412CRR0896</v>
          </cell>
          <cell r="W3551" t="str">
            <v>892099412</v>
          </cell>
          <cell r="X3551" t="str">
            <v>Inxtitucion Educativa Hogar Juvenil Simon Bolivar</v>
          </cell>
          <cell r="Y3551" t="str">
            <v>BANCO POPULAR S. A.</v>
          </cell>
          <cell r="Z3551" t="str">
            <v>CRR</v>
          </cell>
          <cell r="AA3551" t="str">
            <v>410010896</v>
          </cell>
          <cell r="AB3551" t="str">
            <v>0896</v>
          </cell>
          <cell r="AC3551" t="str">
            <v>Activa</v>
          </cell>
          <cell r="AD3551">
            <v>1</v>
          </cell>
          <cell r="AE3551" t="str">
            <v>Resolución 004617 del 11 abril de 2024</v>
          </cell>
        </row>
        <row r="3552">
          <cell r="G3552">
            <v>250573000231</v>
          </cell>
          <cell r="H3552">
            <v>1</v>
          </cell>
          <cell r="I3552" t="str">
            <v>CENTRO EDUCATIVO PONTON DE RIO NEGRO</v>
          </cell>
          <cell r="J3552">
            <v>309</v>
          </cell>
          <cell r="K3552">
            <v>33835830.766678989</v>
          </cell>
          <cell r="L3552">
            <v>0</v>
          </cell>
          <cell r="M3552">
            <v>33835831</v>
          </cell>
          <cell r="N3552">
            <v>1</v>
          </cell>
          <cell r="O3552" t="str">
            <v>FSE</v>
          </cell>
          <cell r="P3552" t="str">
            <v>CENTRO EDUCATIVO PONTON DE RIO NEGRO</v>
          </cell>
          <cell r="Q3552" t="str">
            <v>900067058</v>
          </cell>
          <cell r="R3552" t="str">
            <v>BANCO DE BOGOTÁ</v>
          </cell>
          <cell r="S3552" t="str">
            <v>CRR</v>
          </cell>
          <cell r="T3552" t="str">
            <v>364414987</v>
          </cell>
          <cell r="U3552" t="str">
            <v>4987</v>
          </cell>
          <cell r="V3552" t="str">
            <v>900067058CRR4987</v>
          </cell>
          <cell r="W3552" t="str">
            <v>900067058</v>
          </cell>
          <cell r="X3552" t="str">
            <v>Centro Educativo Ponton de Rio Negro</v>
          </cell>
          <cell r="Y3552" t="str">
            <v>BANCO DE BOGOTA S. A.</v>
          </cell>
          <cell r="Z3552" t="str">
            <v>CRR</v>
          </cell>
          <cell r="AA3552" t="str">
            <v>364414987</v>
          </cell>
          <cell r="AB3552" t="str">
            <v>4987</v>
          </cell>
          <cell r="AC3552" t="str">
            <v>Activa</v>
          </cell>
          <cell r="AD3552">
            <v>1</v>
          </cell>
          <cell r="AE3552" t="str">
            <v>Resolución 004617 del 11 abril de 2024</v>
          </cell>
        </row>
        <row r="3553">
          <cell r="G3553">
            <v>250573000788</v>
          </cell>
          <cell r="H3553">
            <v>1</v>
          </cell>
          <cell r="I3553" t="str">
            <v>CENTRO EDUCATIVO SERRANIA DEL MELUA</v>
          </cell>
          <cell r="J3553">
            <v>220</v>
          </cell>
          <cell r="K3553">
            <v>23861649.50749426</v>
          </cell>
          <cell r="L3553">
            <v>0</v>
          </cell>
          <cell r="M3553">
            <v>23861650</v>
          </cell>
          <cell r="N3553">
            <v>1</v>
          </cell>
          <cell r="O3553" t="str">
            <v>FSE</v>
          </cell>
          <cell r="P3553" t="str">
            <v>CENTRO EDUCATIVO SERRANIA DEL MELUA</v>
          </cell>
          <cell r="Q3553" t="str">
            <v>822007312</v>
          </cell>
          <cell r="R3553" t="str">
            <v>BBVA COLOMBIA</v>
          </cell>
          <cell r="S3553" t="str">
            <v>CRR</v>
          </cell>
          <cell r="T3553" t="str">
            <v>742006851</v>
          </cell>
          <cell r="U3553" t="str">
            <v>6851</v>
          </cell>
          <cell r="V3553" t="str">
            <v>822007312CRR6851</v>
          </cell>
          <cell r="W3553" t="str">
            <v>822007312</v>
          </cell>
          <cell r="X3553" t="str">
            <v>CENTRO EDUCATIVO SERRANIA DEL MELUA</v>
          </cell>
          <cell r="Y3553" t="str">
            <v>BANCO BILBAO VIZCAYA ARGENTARIA COLOMBIA S.A. BBVA</v>
          </cell>
          <cell r="Z3553" t="str">
            <v>CRR</v>
          </cell>
          <cell r="AA3553" t="str">
            <v>742006851</v>
          </cell>
          <cell r="AB3553" t="str">
            <v>6851</v>
          </cell>
          <cell r="AC3553" t="str">
            <v>Activa</v>
          </cell>
          <cell r="AD3553">
            <v>1</v>
          </cell>
          <cell r="AE3553" t="str">
            <v>Resolución 004617 del 11 abril de 2024</v>
          </cell>
        </row>
        <row r="3554">
          <cell r="G3554">
            <v>250573001067</v>
          </cell>
          <cell r="H3554">
            <v>1</v>
          </cell>
          <cell r="I3554" t="str">
            <v>INSTITUCION EDUCATIVA SANTA TERESA DE PACHAQUIARO</v>
          </cell>
          <cell r="J3554">
            <v>745</v>
          </cell>
          <cell r="K3554">
            <v>88357685.464270189</v>
          </cell>
          <cell r="L3554">
            <v>0</v>
          </cell>
          <cell r="M3554">
            <v>88357685</v>
          </cell>
          <cell r="N3554">
            <v>1</v>
          </cell>
          <cell r="O3554" t="str">
            <v>FSE</v>
          </cell>
          <cell r="P3554" t="str">
            <v>INSTITUCION EDUCATIVA SANTA TERESA DE PACHAQUIARO</v>
          </cell>
          <cell r="Q3554" t="str">
            <v>822004270</v>
          </cell>
          <cell r="R3554" t="str">
            <v>BANCOLOMBIA S.A.</v>
          </cell>
          <cell r="S3554" t="str">
            <v>CRR</v>
          </cell>
          <cell r="T3554" t="str">
            <v>80276791147</v>
          </cell>
          <cell r="U3554" t="str">
            <v>1147</v>
          </cell>
          <cell r="V3554" t="str">
            <v>822004270CRR1147</v>
          </cell>
          <cell r="W3554" t="str">
            <v>822004270</v>
          </cell>
          <cell r="X3554" t="str">
            <v>Institucion Educativa Santa Teresa de Pachaquiaro</v>
          </cell>
          <cell r="Y3554" t="str">
            <v>BANCOLOMBIA S.A.</v>
          </cell>
          <cell r="Z3554" t="str">
            <v>CRR</v>
          </cell>
          <cell r="AA3554" t="str">
            <v>80276791147</v>
          </cell>
          <cell r="AB3554" t="str">
            <v>1147</v>
          </cell>
          <cell r="AC3554" t="str">
            <v>Activa</v>
          </cell>
          <cell r="AD3554">
            <v>1</v>
          </cell>
          <cell r="AE3554" t="str">
            <v>Resolución 004617 del 11 abril de 2024</v>
          </cell>
        </row>
        <row r="3555">
          <cell r="G3555">
            <v>250573001121</v>
          </cell>
          <cell r="H3555">
            <v>1</v>
          </cell>
          <cell r="I3555" t="str">
            <v>CENTRO EDUCATIVO NUESTRA SEÑORA DE FATIMA</v>
          </cell>
          <cell r="J3555">
            <v>347</v>
          </cell>
          <cell r="K3555">
            <v>38064173.417672418</v>
          </cell>
          <cell r="L3555">
            <v>0</v>
          </cell>
          <cell r="M3555">
            <v>38064173</v>
          </cell>
          <cell r="N3555">
            <v>1</v>
          </cell>
          <cell r="O3555" t="str">
            <v>ASOCIADO</v>
          </cell>
          <cell r="P3555" t="str">
            <v>CENTRO EDUCATIVO NUESTRA SEÑORA DE FATIMA</v>
          </cell>
          <cell r="Q3555" t="str">
            <v>800096697</v>
          </cell>
          <cell r="R3555" t="str">
            <v>BANCOLOMBIA S.A.</v>
          </cell>
          <cell r="S3555" t="str">
            <v>CRR</v>
          </cell>
          <cell r="T3555" t="str">
            <v>80271659000</v>
          </cell>
          <cell r="U3555" t="str">
            <v>9000</v>
          </cell>
          <cell r="V3555" t="str">
            <v>800096697CRR9000</v>
          </cell>
          <cell r="W3555" t="str">
            <v>800096697</v>
          </cell>
          <cell r="X3555" t="str">
            <v>Institucion Educativa Tecnico Agropecuario</v>
          </cell>
          <cell r="Y3555" t="str">
            <v>BANCOLOMBIA S.A.</v>
          </cell>
          <cell r="Z3555" t="str">
            <v>CRR</v>
          </cell>
          <cell r="AA3555" t="str">
            <v>80271659000</v>
          </cell>
          <cell r="AB3555" t="str">
            <v>9000</v>
          </cell>
          <cell r="AC3555" t="str">
            <v>Activa</v>
          </cell>
          <cell r="AD3555">
            <v>1</v>
          </cell>
          <cell r="AE3555" t="str">
            <v>Resolución 004617 del 11 abril de 2024</v>
          </cell>
        </row>
        <row r="3556">
          <cell r="G3556">
            <v>250573001156</v>
          </cell>
          <cell r="H3556">
            <v>1</v>
          </cell>
          <cell r="I3556" t="str">
            <v>INSTITUCION EDUCATIVA PUERTO GUADALUPE</v>
          </cell>
          <cell r="J3556">
            <v>336</v>
          </cell>
          <cell r="K3556">
            <v>39716072.874819376</v>
          </cell>
          <cell r="L3556">
            <v>0</v>
          </cell>
          <cell r="M3556">
            <v>39716073</v>
          </cell>
          <cell r="N3556">
            <v>1</v>
          </cell>
          <cell r="O3556" t="str">
            <v>FSE</v>
          </cell>
          <cell r="P3556" t="str">
            <v>INSTITUCION EDUCATIVA PUERTO GUADALUPE</v>
          </cell>
          <cell r="Q3556" t="str">
            <v>822002324</v>
          </cell>
          <cell r="R3556" t="str">
            <v>BANCO AGRARIO DE COLOMBIA S.A.</v>
          </cell>
          <cell r="S3556" t="str">
            <v>AHR</v>
          </cell>
          <cell r="T3556" t="str">
            <v>445303010248</v>
          </cell>
          <cell r="U3556" t="str">
            <v>0248</v>
          </cell>
          <cell r="V3556" t="str">
            <v>822002324AHR0248</v>
          </cell>
          <cell r="W3556" t="str">
            <v>822002324</v>
          </cell>
          <cell r="X3556" t="str">
            <v>Institucion Educativa Puerto Guadalupe</v>
          </cell>
          <cell r="Y3556" t="str">
            <v>BANCO AGRARIO DE COLOMBIA S.A.</v>
          </cell>
          <cell r="Z3556" t="str">
            <v>AHR</v>
          </cell>
          <cell r="AA3556" t="str">
            <v>445303010248</v>
          </cell>
          <cell r="AB3556" t="str">
            <v>0248</v>
          </cell>
          <cell r="AC3556" t="str">
            <v>Activa</v>
          </cell>
          <cell r="AD3556">
            <v>1</v>
          </cell>
          <cell r="AE3556" t="str">
            <v>Resolución 004617 del 11 abril de 2024</v>
          </cell>
        </row>
        <row r="3557">
          <cell r="G3557">
            <v>250573030709</v>
          </cell>
          <cell r="H3557">
            <v>1</v>
          </cell>
          <cell r="I3557" t="str">
            <v>INSTITUCION EDUCATIVA REMOLINO</v>
          </cell>
          <cell r="J3557">
            <v>312</v>
          </cell>
          <cell r="K3557">
            <v>35795092.804006107</v>
          </cell>
          <cell r="L3557">
            <v>0</v>
          </cell>
          <cell r="M3557">
            <v>35795093</v>
          </cell>
          <cell r="N3557">
            <v>1</v>
          </cell>
          <cell r="O3557" t="str">
            <v>FSE</v>
          </cell>
          <cell r="P3557" t="str">
            <v>INSTITUCION EDUCATIVA REMOLINO</v>
          </cell>
          <cell r="Q3557" t="str">
            <v>892099472</v>
          </cell>
          <cell r="R3557" t="str">
            <v>BANCO POPULAR</v>
          </cell>
          <cell r="S3557" t="str">
            <v>CRR</v>
          </cell>
          <cell r="T3557" t="str">
            <v>410060966</v>
          </cell>
          <cell r="U3557" t="str">
            <v>0966</v>
          </cell>
          <cell r="V3557" t="str">
            <v>892099472CRR0966</v>
          </cell>
          <cell r="W3557" t="str">
            <v>892099472</v>
          </cell>
          <cell r="X3557" t="str">
            <v>Institucion Educativa Remolino</v>
          </cell>
          <cell r="Y3557" t="str">
            <v>BANCO POPULAR S. A.</v>
          </cell>
          <cell r="Z3557" t="str">
            <v>CRR</v>
          </cell>
          <cell r="AA3557" t="str">
            <v>410060966</v>
          </cell>
          <cell r="AB3557" t="str">
            <v>0966</v>
          </cell>
          <cell r="AC3557" t="str">
            <v>Activa</v>
          </cell>
          <cell r="AD3557">
            <v>1</v>
          </cell>
          <cell r="AE3557" t="str">
            <v>Resolución 004617 del 11 abril de 2024</v>
          </cell>
        </row>
        <row r="3558">
          <cell r="G3558">
            <v>250573030814</v>
          </cell>
          <cell r="H3558">
            <v>1</v>
          </cell>
          <cell r="I3558" t="str">
            <v>INSTITUCION EDUCATIVA YAALIAKEISY</v>
          </cell>
          <cell r="J3558">
            <v>591</v>
          </cell>
          <cell r="K3558">
            <v>70860531.692125157</v>
          </cell>
          <cell r="L3558">
            <v>0</v>
          </cell>
          <cell r="M3558">
            <v>70860532</v>
          </cell>
          <cell r="N3558">
            <v>1</v>
          </cell>
          <cell r="O3558" t="str">
            <v>ASOCIADO</v>
          </cell>
          <cell r="P3558" t="str">
            <v>INSTITUCION EDUCATIVA YAALIAKEISY</v>
          </cell>
          <cell r="Q3558" t="str">
            <v>822004270</v>
          </cell>
          <cell r="R3558" t="str">
            <v>BANCOLOMBIA S.A.</v>
          </cell>
          <cell r="S3558" t="str">
            <v>CRR</v>
          </cell>
          <cell r="T3558" t="str">
            <v>80276791147</v>
          </cell>
          <cell r="U3558" t="str">
            <v>1147</v>
          </cell>
          <cell r="V3558" t="str">
            <v>822004270CRR1147</v>
          </cell>
          <cell r="W3558" t="str">
            <v>822004270</v>
          </cell>
          <cell r="X3558" t="str">
            <v>Institucion Educativa Santa Teresa de Pachaquiaro</v>
          </cell>
          <cell r="Y3558" t="str">
            <v>BANCOLOMBIA S.A.</v>
          </cell>
          <cell r="Z3558" t="str">
            <v>CRR</v>
          </cell>
          <cell r="AA3558" t="str">
            <v>80276791147</v>
          </cell>
          <cell r="AB3558" t="str">
            <v>1147</v>
          </cell>
          <cell r="AC3558" t="str">
            <v>Activa</v>
          </cell>
          <cell r="AD3558">
            <v>1</v>
          </cell>
          <cell r="AE3558" t="str">
            <v>Resolución 004617 del 11 abril de 2024</v>
          </cell>
        </row>
        <row r="3559">
          <cell r="G3559">
            <v>150590000070</v>
          </cell>
          <cell r="H3559">
            <v>1</v>
          </cell>
          <cell r="I3559" t="str">
            <v>IE ALICIO AMADOR ELVIRA</v>
          </cell>
          <cell r="J3559">
            <v>1590</v>
          </cell>
          <cell r="K3559">
            <v>180448209.01173189</v>
          </cell>
          <cell r="L3559">
            <v>0</v>
          </cell>
          <cell r="M3559">
            <v>180448209</v>
          </cell>
          <cell r="N3559">
            <v>1</v>
          </cell>
          <cell r="O3559" t="str">
            <v>FSE</v>
          </cell>
          <cell r="P3559" t="str">
            <v>IE ALICIO AMADOR ELVIRA</v>
          </cell>
          <cell r="Q3559" t="str">
            <v>800188940</v>
          </cell>
          <cell r="R3559" t="str">
            <v>BANCO AGRARIO DE COLOMBIA S.A.</v>
          </cell>
          <cell r="S3559" t="str">
            <v>AHR</v>
          </cell>
          <cell r="T3559" t="str">
            <v>445233002366</v>
          </cell>
          <cell r="U3559" t="str">
            <v>2366</v>
          </cell>
          <cell r="V3559" t="str">
            <v>800188940AHR2366</v>
          </cell>
          <cell r="W3559" t="str">
            <v>800188940</v>
          </cell>
          <cell r="X3559" t="str">
            <v>Unidad Educativa Urbana de Puerto Rico</v>
          </cell>
          <cell r="Y3559" t="str">
            <v>BANCO AGRARIO DE COLOMBIA S.A.</v>
          </cell>
          <cell r="Z3559" t="str">
            <v>AHR</v>
          </cell>
          <cell r="AA3559" t="str">
            <v>445233002366</v>
          </cell>
          <cell r="AB3559" t="str">
            <v>2366</v>
          </cell>
          <cell r="AC3559" t="str">
            <v>Activa</v>
          </cell>
          <cell r="AD3559">
            <v>1</v>
          </cell>
          <cell r="AE3559" t="str">
            <v>Resolución 004617 del 11 abril de 2024</v>
          </cell>
        </row>
        <row r="3560">
          <cell r="G3560">
            <v>250577000251</v>
          </cell>
          <cell r="H3560">
            <v>1</v>
          </cell>
          <cell r="I3560" t="str">
            <v>CE LA SABANA</v>
          </cell>
          <cell r="J3560">
            <v>226</v>
          </cell>
          <cell r="K3560">
            <v>28523978.549456909</v>
          </cell>
          <cell r="L3560">
            <v>0</v>
          </cell>
          <cell r="M3560">
            <v>28523979</v>
          </cell>
          <cell r="N3560">
            <v>1</v>
          </cell>
          <cell r="O3560" t="str">
            <v>FSE</v>
          </cell>
          <cell r="P3560" t="str">
            <v>CE LA SABANA</v>
          </cell>
          <cell r="Q3560" t="str">
            <v>822006396</v>
          </cell>
          <cell r="R3560" t="str">
            <v>BANCO DE BOGOTÁ</v>
          </cell>
          <cell r="S3560" t="str">
            <v>CRR</v>
          </cell>
          <cell r="T3560" t="str">
            <v>350036984</v>
          </cell>
          <cell r="U3560" t="str">
            <v>6984</v>
          </cell>
          <cell r="V3560" t="str">
            <v>822006396CRR6984</v>
          </cell>
          <cell r="W3560" t="str">
            <v>822006396</v>
          </cell>
          <cell r="X3560" t="str">
            <v>Centro Educativo la Sabana</v>
          </cell>
          <cell r="Y3560" t="str">
            <v>BANCO DE BOGOTA S. A.</v>
          </cell>
          <cell r="Z3560" t="str">
            <v>CRR</v>
          </cell>
          <cell r="AA3560" t="str">
            <v>350036984</v>
          </cell>
          <cell r="AB3560" t="str">
            <v>6984</v>
          </cell>
          <cell r="AC3560" t="str">
            <v>Activa</v>
          </cell>
          <cell r="AD3560">
            <v>1</v>
          </cell>
          <cell r="AE3560" t="str">
            <v>Resolución 004617 del 11 abril de 2024</v>
          </cell>
        </row>
        <row r="3561">
          <cell r="G3561">
            <v>250577000499</v>
          </cell>
          <cell r="H3561">
            <v>1</v>
          </cell>
          <cell r="I3561" t="str">
            <v>INSTITUCION EDUCATIVA LA PRIMAVERA</v>
          </cell>
          <cell r="J3561">
            <v>275</v>
          </cell>
          <cell r="K3561">
            <v>37277224.324171945</v>
          </cell>
          <cell r="L3561">
            <v>0</v>
          </cell>
          <cell r="M3561">
            <v>37277224</v>
          </cell>
          <cell r="N3561">
            <v>1</v>
          </cell>
          <cell r="O3561" t="str">
            <v>FSE</v>
          </cell>
          <cell r="P3561" t="str">
            <v>INSTITUCION EDUCATIVA LA PRIMAVERA</v>
          </cell>
          <cell r="Q3561" t="str">
            <v>822006388</v>
          </cell>
          <cell r="R3561" t="str">
            <v>BANCO DE BOGOTÁ</v>
          </cell>
          <cell r="S3561" t="str">
            <v>CRR</v>
          </cell>
          <cell r="T3561" t="str">
            <v>350036950</v>
          </cell>
          <cell r="U3561" t="str">
            <v>6950</v>
          </cell>
          <cell r="V3561" t="str">
            <v>822006388CRR6950</v>
          </cell>
          <cell r="W3561" t="str">
            <v>822006388</v>
          </cell>
          <cell r="X3561" t="str">
            <v>Institucion Educativa Primavera</v>
          </cell>
          <cell r="Y3561" t="str">
            <v>BANCO DE BOGOTA S. A.</v>
          </cell>
          <cell r="Z3561" t="str">
            <v>CRR</v>
          </cell>
          <cell r="AA3561" t="str">
            <v>350036950</v>
          </cell>
          <cell r="AB3561" t="str">
            <v>6950</v>
          </cell>
          <cell r="AC3561" t="str">
            <v>Activa</v>
          </cell>
          <cell r="AD3561">
            <v>1</v>
          </cell>
          <cell r="AE3561" t="str">
            <v>Resolución 004617 del 11 abril de 2024</v>
          </cell>
        </row>
        <row r="3562">
          <cell r="G3562">
            <v>250590000813</v>
          </cell>
          <cell r="H3562">
            <v>1</v>
          </cell>
          <cell r="I3562" t="str">
            <v>CENTRO EDUCATIVO LAS PALMAS</v>
          </cell>
          <cell r="J3562">
            <v>245</v>
          </cell>
          <cell r="K3562">
            <v>30833299.02774873</v>
          </cell>
          <cell r="L3562">
            <v>0</v>
          </cell>
          <cell r="M3562">
            <v>30833299</v>
          </cell>
          <cell r="N3562">
            <v>1</v>
          </cell>
          <cell r="O3562" t="str">
            <v>FSE</v>
          </cell>
          <cell r="P3562" t="str">
            <v>CENTRO EDUCATIVO LAS PALMAS</v>
          </cell>
          <cell r="Q3562" t="str">
            <v>822006432</v>
          </cell>
          <cell r="R3562" t="str">
            <v>BANCO DE BOGOTÁ</v>
          </cell>
          <cell r="S3562" t="str">
            <v>CRR</v>
          </cell>
          <cell r="T3562" t="str">
            <v>350131280</v>
          </cell>
          <cell r="U3562" t="str">
            <v>1280</v>
          </cell>
          <cell r="V3562" t="str">
            <v>822006432CRR1280</v>
          </cell>
          <cell r="W3562" t="str">
            <v>822006432</v>
          </cell>
          <cell r="X3562" t="str">
            <v>Centro Educativo las Palmas</v>
          </cell>
          <cell r="Y3562" t="str">
            <v>BANCO DE BOGOTA S. A.</v>
          </cell>
          <cell r="Z3562" t="str">
            <v>CRR</v>
          </cell>
          <cell r="AA3562" t="str">
            <v>350131280</v>
          </cell>
          <cell r="AB3562" t="str">
            <v>1280</v>
          </cell>
          <cell r="AC3562" t="str">
            <v>Activa</v>
          </cell>
          <cell r="AD3562">
            <v>1</v>
          </cell>
          <cell r="AE3562" t="str">
            <v>Resolución 004617 del 11 abril de 2024</v>
          </cell>
        </row>
        <row r="3563">
          <cell r="G3563">
            <v>150606000172</v>
          </cell>
          <cell r="H3563">
            <v>1</v>
          </cell>
          <cell r="I3563" t="str">
            <v>INSTITUCION EDUCATIVA EMILIANO RESTREPO ECHAVARRIA</v>
          </cell>
          <cell r="J3563">
            <v>1969</v>
          </cell>
          <cell r="K3563">
            <v>168926117.87962461</v>
          </cell>
          <cell r="L3563">
            <v>0</v>
          </cell>
          <cell r="M3563">
            <v>168926118</v>
          </cell>
          <cell r="N3563">
            <v>1</v>
          </cell>
          <cell r="O3563" t="str">
            <v>FSE</v>
          </cell>
          <cell r="P3563" t="str">
            <v>INSTITUCION EDUCATIVA EMILIANO RESTREPO ECHAVARRIA</v>
          </cell>
          <cell r="Q3563" t="str">
            <v>892000580</v>
          </cell>
          <cell r="R3563" t="str">
            <v>BANCO DE BOGOTÁ</v>
          </cell>
          <cell r="S3563" t="str">
            <v>CRR</v>
          </cell>
          <cell r="T3563" t="str">
            <v>361025810</v>
          </cell>
          <cell r="U3563" t="str">
            <v>5810</v>
          </cell>
          <cell r="V3563" t="str">
            <v>892000580CRR5810</v>
          </cell>
          <cell r="W3563" t="str">
            <v>892000580</v>
          </cell>
          <cell r="X3563" t="str">
            <v>Institucion Educativa Emiliano Restrepo Echavarria</v>
          </cell>
          <cell r="Y3563" t="str">
            <v>BANCO DE BOGOTA S. A.</v>
          </cell>
          <cell r="Z3563" t="str">
            <v>CRR</v>
          </cell>
          <cell r="AA3563" t="str">
            <v>361025810</v>
          </cell>
          <cell r="AB3563" t="str">
            <v>5810</v>
          </cell>
          <cell r="AC3563" t="str">
            <v>Activa</v>
          </cell>
          <cell r="AD3563">
            <v>1</v>
          </cell>
          <cell r="AE3563" t="str">
            <v>Resolución 004617 del 11 abril de 2024</v>
          </cell>
        </row>
        <row r="3564">
          <cell r="G3564">
            <v>250606000029</v>
          </cell>
          <cell r="H3564">
            <v>1</v>
          </cell>
          <cell r="I3564" t="str">
            <v>IE FRANCISCO TORRES LEON</v>
          </cell>
          <cell r="J3564">
            <v>958</v>
          </cell>
          <cell r="K3564">
            <v>103491587.3110417</v>
          </cell>
          <cell r="L3564">
            <v>0</v>
          </cell>
          <cell r="M3564">
            <v>103491587</v>
          </cell>
          <cell r="N3564">
            <v>1</v>
          </cell>
          <cell r="O3564" t="str">
            <v>FSE</v>
          </cell>
          <cell r="P3564" t="str">
            <v>IE FRANCISCO TORRES LEON</v>
          </cell>
          <cell r="Q3564" t="str">
            <v>822002084</v>
          </cell>
          <cell r="R3564" t="str">
            <v>BANCO DE BOGOTÁ</v>
          </cell>
          <cell r="S3564" t="str">
            <v>CRR</v>
          </cell>
          <cell r="T3564" t="str">
            <v>361025612</v>
          </cell>
          <cell r="U3564" t="str">
            <v>5612</v>
          </cell>
          <cell r="V3564" t="str">
            <v>822002084CRR5612</v>
          </cell>
          <cell r="W3564" t="str">
            <v>822002084</v>
          </cell>
          <cell r="X3564" t="str">
            <v>Institucion Educativa Puente Amarillo Francisco Torres Leon</v>
          </cell>
          <cell r="Y3564" t="str">
            <v>BANCO DE BOGOTA S. A.</v>
          </cell>
          <cell r="Z3564" t="str">
            <v>CRR</v>
          </cell>
          <cell r="AA3564" t="str">
            <v>361025612</v>
          </cell>
          <cell r="AB3564" t="str">
            <v>5612</v>
          </cell>
          <cell r="AC3564" t="str">
            <v>Activa</v>
          </cell>
          <cell r="AD3564">
            <v>1</v>
          </cell>
          <cell r="AE3564" t="str">
            <v>Resolución 004617 del 11 abril de 2024</v>
          </cell>
        </row>
        <row r="3565">
          <cell r="G3565">
            <v>250606000169</v>
          </cell>
          <cell r="H3565">
            <v>1</v>
          </cell>
          <cell r="I3565" t="str">
            <v>CENTRO EDUCATIVO RURAL DE RESTREPO</v>
          </cell>
          <cell r="J3565">
            <v>553</v>
          </cell>
          <cell r="K3565">
            <v>51067384.994078264</v>
          </cell>
          <cell r="L3565">
            <v>0</v>
          </cell>
          <cell r="M3565">
            <v>51067385</v>
          </cell>
          <cell r="N3565">
            <v>1</v>
          </cell>
          <cell r="O3565" t="str">
            <v>FSE</v>
          </cell>
          <cell r="P3565" t="str">
            <v>CENTRO EDUCATIVO RURAL DE RESTREPO</v>
          </cell>
          <cell r="Q3565" t="str">
            <v>822006596</v>
          </cell>
          <cell r="R3565" t="str">
            <v>BANCO POPULAR</v>
          </cell>
          <cell r="S3565" t="str">
            <v>CRR</v>
          </cell>
          <cell r="T3565" t="str">
            <v>410010722</v>
          </cell>
          <cell r="U3565" t="str">
            <v>0722</v>
          </cell>
          <cell r="V3565" t="str">
            <v>822006596CRR0722</v>
          </cell>
          <cell r="W3565" t="str">
            <v>822006596</v>
          </cell>
          <cell r="X3565" t="str">
            <v>Centro Educativo Rural de Restrepo</v>
          </cell>
          <cell r="Y3565" t="str">
            <v>BANCO POPULAR S. A.</v>
          </cell>
          <cell r="Z3565" t="str">
            <v>CRR</v>
          </cell>
          <cell r="AA3565" t="str">
            <v>410010722</v>
          </cell>
          <cell r="AB3565" t="str">
            <v>0722</v>
          </cell>
          <cell r="AC3565" t="str">
            <v>Activa</v>
          </cell>
          <cell r="AD3565">
            <v>1</v>
          </cell>
          <cell r="AE3565" t="str">
            <v>Resolución 004617 del 11 abril de 2024</v>
          </cell>
        </row>
        <row r="3566">
          <cell r="G3566">
            <v>150680000109</v>
          </cell>
          <cell r="H3566">
            <v>1</v>
          </cell>
          <cell r="I3566" t="str">
            <v>IE GABRIEL GARCIA MARQUEZ</v>
          </cell>
          <cell r="J3566">
            <v>1488</v>
          </cell>
          <cell r="K3566">
            <v>137196900.30923626</v>
          </cell>
          <cell r="L3566">
            <v>0</v>
          </cell>
          <cell r="M3566">
            <v>137196900</v>
          </cell>
          <cell r="N3566">
            <v>1</v>
          </cell>
          <cell r="O3566" t="str">
            <v>FSE</v>
          </cell>
          <cell r="P3566" t="str">
            <v>IE GABRIEL GARCIA MARQUEZ</v>
          </cell>
          <cell r="Q3566" t="str">
            <v>682005805</v>
          </cell>
          <cell r="R3566" t="str">
            <v>BANCO AGRARIO DE COLOMBIA S.A.</v>
          </cell>
          <cell r="S3566" t="str">
            <v>AHR</v>
          </cell>
          <cell r="T3566" t="str">
            <v>445403004148</v>
          </cell>
          <cell r="U3566" t="str">
            <v>4148</v>
          </cell>
          <cell r="V3566" t="str">
            <v>682005805AHR4148</v>
          </cell>
          <cell r="W3566" t="str">
            <v>682005805</v>
          </cell>
          <cell r="X3566" t="str">
            <v>INSTITUCION  EDUCATIVA GABRIEL GARCIA MARQUEZ</v>
          </cell>
          <cell r="Y3566" t="str">
            <v>BANCO AGRARIO DE COLOMBIA S.A.</v>
          </cell>
          <cell r="Z3566" t="str">
            <v>AHR</v>
          </cell>
          <cell r="AA3566" t="str">
            <v>445403004148</v>
          </cell>
          <cell r="AB3566" t="str">
            <v>4148</v>
          </cell>
          <cell r="AC3566" t="str">
            <v>Activa</v>
          </cell>
          <cell r="AD3566">
            <v>1</v>
          </cell>
          <cell r="AE3566" t="str">
            <v>Resolución 004617 del 11 abril de 2024</v>
          </cell>
        </row>
        <row r="3567">
          <cell r="G3567">
            <v>250680000014</v>
          </cell>
          <cell r="H3567">
            <v>1</v>
          </cell>
          <cell r="I3567" t="str">
            <v>INSTITUCION EDUCATIVA ISABEL LA CATOLICA</v>
          </cell>
          <cell r="J3567">
            <v>390</v>
          </cell>
          <cell r="K3567">
            <v>43079120.344229296</v>
          </cell>
          <cell r="L3567">
            <v>0</v>
          </cell>
          <cell r="M3567">
            <v>43079120</v>
          </cell>
          <cell r="N3567">
            <v>1</v>
          </cell>
          <cell r="O3567" t="str">
            <v>FSE</v>
          </cell>
          <cell r="P3567" t="str">
            <v>INSTITUCION EDUCATIVA ISABEL LA CATOLICA</v>
          </cell>
          <cell r="Q3567" t="str">
            <v>822006499</v>
          </cell>
          <cell r="R3567" t="str">
            <v>BANCO AGRARIO DE COLOMBIA S.A.</v>
          </cell>
          <cell r="S3567" t="str">
            <v>AHR</v>
          </cell>
          <cell r="T3567" t="str">
            <v>445013021351</v>
          </cell>
          <cell r="U3567" t="str">
            <v>1351</v>
          </cell>
          <cell r="V3567" t="str">
            <v>822006499AHR1351</v>
          </cell>
          <cell r="W3567" t="str">
            <v>822006499</v>
          </cell>
          <cell r="X3567" t="str">
            <v>Institucion Isabel la Catolica</v>
          </cell>
          <cell r="Y3567" t="str">
            <v>BANCO AGRARIO DE COLOMBIA S.A.</v>
          </cell>
          <cell r="Z3567" t="str">
            <v>AHR</v>
          </cell>
          <cell r="AA3567" t="str">
            <v>445013021351</v>
          </cell>
          <cell r="AB3567" t="str">
            <v>1351</v>
          </cell>
          <cell r="AC3567" t="str">
            <v>Activa</v>
          </cell>
          <cell r="AD3567">
            <v>1</v>
          </cell>
          <cell r="AE3567" t="str">
            <v>Resolución 004617 del 11 abril de 2024</v>
          </cell>
        </row>
        <row r="3568">
          <cell r="G3568">
            <v>250680000138</v>
          </cell>
          <cell r="H3568">
            <v>1</v>
          </cell>
          <cell r="I3568" t="str">
            <v>INSTITUCION EDUCATIVA SIMON BOLIVAR</v>
          </cell>
          <cell r="J3568">
            <v>703</v>
          </cell>
          <cell r="K3568">
            <v>80475549.597368985</v>
          </cell>
          <cell r="L3568">
            <v>0</v>
          </cell>
          <cell r="M3568">
            <v>80475550</v>
          </cell>
          <cell r="N3568">
            <v>1</v>
          </cell>
          <cell r="O3568" t="str">
            <v>FSE</v>
          </cell>
          <cell r="P3568" t="str">
            <v>INSTITUCION EDUCATIVA SIMON BOLIVAR</v>
          </cell>
          <cell r="Q3568" t="str">
            <v>822006530</v>
          </cell>
          <cell r="R3568" t="str">
            <v>BANCO AGRARIO DE COLOMBIA S.A.</v>
          </cell>
          <cell r="S3568" t="str">
            <v>AHR</v>
          </cell>
          <cell r="T3568" t="str">
            <v>445013021394</v>
          </cell>
          <cell r="U3568" t="str">
            <v>1394</v>
          </cell>
          <cell r="V3568" t="str">
            <v>822006530AHR1394</v>
          </cell>
          <cell r="W3568" t="str">
            <v>822006530</v>
          </cell>
          <cell r="X3568" t="str">
            <v>Institucion Educativa Simon Bolivar</v>
          </cell>
          <cell r="Y3568" t="str">
            <v>BANCO AGRARIO DE COLOMBIA S.A.</v>
          </cell>
          <cell r="Z3568" t="str">
            <v>AHR</v>
          </cell>
          <cell r="AA3568" t="str">
            <v>445013021394</v>
          </cell>
          <cell r="AB3568" t="str">
            <v>1394</v>
          </cell>
          <cell r="AC3568" t="str">
            <v>Activa</v>
          </cell>
          <cell r="AD3568">
            <v>1</v>
          </cell>
          <cell r="AE3568" t="str">
            <v>Resolución 004617 del 11 abril de 2024</v>
          </cell>
        </row>
        <row r="3569">
          <cell r="G3569">
            <v>150683000151</v>
          </cell>
          <cell r="H3569">
            <v>1</v>
          </cell>
          <cell r="I3569" t="str">
            <v>INSTITUCION EDUCATIVA SAN JUAN DE ARAMA</v>
          </cell>
          <cell r="J3569">
            <v>887</v>
          </cell>
          <cell r="K3569">
            <v>91428658.034698397</v>
          </cell>
          <cell r="L3569">
            <v>0</v>
          </cell>
          <cell r="M3569">
            <v>91428658</v>
          </cell>
          <cell r="N3569">
            <v>1</v>
          </cell>
          <cell r="O3569" t="str">
            <v>FSE</v>
          </cell>
          <cell r="P3569" t="str">
            <v>INSTITUCION EDUCATIVA SAN JUAN DE ARAMA</v>
          </cell>
          <cell r="Q3569" t="str">
            <v>892000697</v>
          </cell>
          <cell r="R3569" t="str">
            <v>BANCO AGRARIO DE COLOMBIA S.A.</v>
          </cell>
          <cell r="S3569" t="str">
            <v>AHR</v>
          </cell>
          <cell r="T3569" t="str">
            <v>445323003205</v>
          </cell>
          <cell r="U3569" t="str">
            <v>3205</v>
          </cell>
          <cell r="V3569" t="str">
            <v>892000697AHR3205</v>
          </cell>
          <cell r="W3569" t="str">
            <v>892000697</v>
          </cell>
          <cell r="X3569" t="str">
            <v>Institucion Educativa San Juan de Arama</v>
          </cell>
          <cell r="Y3569" t="str">
            <v>BANCO AGRARIO DE COLOMBIA S.A.</v>
          </cell>
          <cell r="Z3569" t="str">
            <v>AHR</v>
          </cell>
          <cell r="AA3569" t="str">
            <v>445323003205</v>
          </cell>
          <cell r="AB3569" t="str">
            <v>3205</v>
          </cell>
          <cell r="AC3569" t="str">
            <v>Activa</v>
          </cell>
          <cell r="AD3569">
            <v>1</v>
          </cell>
          <cell r="AE3569" t="str">
            <v>Resolución 004617 del 11 abril de 2024</v>
          </cell>
        </row>
        <row r="3570">
          <cell r="G3570">
            <v>250683000759</v>
          </cell>
          <cell r="H3570">
            <v>1</v>
          </cell>
          <cell r="I3570" t="str">
            <v>INSTITUCION EDUCATIVA MANACAL</v>
          </cell>
          <cell r="J3570">
            <v>250</v>
          </cell>
          <cell r="K3570">
            <v>31660040.408739358</v>
          </cell>
          <cell r="L3570">
            <v>5468433.6254187673</v>
          </cell>
          <cell r="M3570">
            <v>37128474</v>
          </cell>
          <cell r="N3570">
            <v>1</v>
          </cell>
          <cell r="O3570" t="str">
            <v>FSE</v>
          </cell>
          <cell r="P3570" t="str">
            <v>INSTITUCION EDUCATIVA MANACAL</v>
          </cell>
          <cell r="Q3570" t="str">
            <v>822001289</v>
          </cell>
          <cell r="R3570" t="str">
            <v>BANCO CAJA SOCIAL - BCSC S.A.</v>
          </cell>
          <cell r="S3570" t="str">
            <v>CRR</v>
          </cell>
          <cell r="T3570" t="str">
            <v>21500266972</v>
          </cell>
          <cell r="U3570" t="str">
            <v>6972</v>
          </cell>
          <cell r="V3570" t="str">
            <v>822001289CRR6972</v>
          </cell>
          <cell r="W3570" t="str">
            <v>822001289</v>
          </cell>
          <cell r="X3570" t="str">
            <v>Institucion Educativa Manacal</v>
          </cell>
          <cell r="Y3570" t="str">
            <v>BANCO CAJA SOCIAL S.A.</v>
          </cell>
          <cell r="Z3570" t="str">
            <v>CRR</v>
          </cell>
          <cell r="AA3570" t="str">
            <v>21500266972</v>
          </cell>
          <cell r="AB3570" t="str">
            <v>6972</v>
          </cell>
          <cell r="AC3570" t="str">
            <v>Activa</v>
          </cell>
          <cell r="AD3570">
            <v>1</v>
          </cell>
          <cell r="AE3570" t="str">
            <v>Resolución 004617 del 11 abril de 2024</v>
          </cell>
        </row>
        <row r="3571">
          <cell r="G3571">
            <v>250683000783</v>
          </cell>
          <cell r="H3571">
            <v>1</v>
          </cell>
          <cell r="I3571" t="str">
            <v>CENTRO EDUCATIVO FRANCISCO DE PAULA SANTANDER</v>
          </cell>
          <cell r="J3571">
            <v>209</v>
          </cell>
          <cell r="K3571">
            <v>23612292.914243732</v>
          </cell>
          <cell r="L3571">
            <v>0</v>
          </cell>
          <cell r="M3571">
            <v>23612293</v>
          </cell>
          <cell r="N3571">
            <v>1</v>
          </cell>
          <cell r="O3571" t="str">
            <v>FSE</v>
          </cell>
          <cell r="P3571" t="str">
            <v>CENTRO EDUCATIVO FRANCISCO DE PAULA SANTANDER</v>
          </cell>
          <cell r="Q3571" t="str">
            <v>900148710</v>
          </cell>
          <cell r="R3571" t="str">
            <v>BANCO POPULAR</v>
          </cell>
          <cell r="S3571" t="str">
            <v>CRR</v>
          </cell>
          <cell r="T3571" t="str">
            <v>413060468</v>
          </cell>
          <cell r="U3571" t="str">
            <v>0468</v>
          </cell>
          <cell r="V3571" t="str">
            <v>900148710CRR0468</v>
          </cell>
          <cell r="W3571" t="str">
            <v>900148710</v>
          </cell>
          <cell r="X3571" t="str">
            <v>Centro Educativo Francisco de Paula Santander</v>
          </cell>
          <cell r="Y3571" t="str">
            <v>BANCO POPULAR S. A.</v>
          </cell>
          <cell r="Z3571" t="str">
            <v>CRR</v>
          </cell>
          <cell r="AA3571" t="str">
            <v>413060468</v>
          </cell>
          <cell r="AB3571" t="str">
            <v>0468</v>
          </cell>
          <cell r="AC3571" t="str">
            <v>Activa</v>
          </cell>
          <cell r="AD3571">
            <v>1</v>
          </cell>
          <cell r="AE3571" t="str">
            <v>Resolución 004617 del 11 abril de 2024</v>
          </cell>
        </row>
        <row r="3572">
          <cell r="G3572">
            <v>150686000119</v>
          </cell>
          <cell r="H3572">
            <v>1</v>
          </cell>
          <cell r="I3572" t="str">
            <v>INSTITUCION EDUCATIVA JOHN F. KENNEDY</v>
          </cell>
          <cell r="J3572">
            <v>347</v>
          </cell>
          <cell r="K3572">
            <v>32525120.635191716</v>
          </cell>
          <cell r="L3572">
            <v>0</v>
          </cell>
          <cell r="M3572">
            <v>32525121</v>
          </cell>
          <cell r="N3572">
            <v>1</v>
          </cell>
          <cell r="O3572" t="str">
            <v>FSE</v>
          </cell>
          <cell r="P3572" t="str">
            <v>INSTITUCION EDUCATIVA JOHN F. KENNEDY</v>
          </cell>
          <cell r="Q3572" t="str">
            <v>892099186</v>
          </cell>
          <cell r="R3572" t="str">
            <v>BANCO POPULAR</v>
          </cell>
          <cell r="S3572" t="str">
            <v>CRR</v>
          </cell>
          <cell r="T3572" t="str">
            <v>410040711</v>
          </cell>
          <cell r="U3572" t="str">
            <v>0711</v>
          </cell>
          <cell r="V3572" t="str">
            <v>892099186CRR0711</v>
          </cell>
          <cell r="W3572" t="str">
            <v>892099186</v>
          </cell>
          <cell r="X3572" t="str">
            <v>Instituto Educativo Colegio Nacionalizado John F. Kenedy</v>
          </cell>
          <cell r="Y3572" t="str">
            <v>BANCO POPULAR S. A.</v>
          </cell>
          <cell r="Z3572" t="str">
            <v>CRR</v>
          </cell>
          <cell r="AA3572" t="str">
            <v>410040711</v>
          </cell>
          <cell r="AB3572" t="str">
            <v>0711</v>
          </cell>
          <cell r="AC3572" t="str">
            <v>Activa</v>
          </cell>
          <cell r="AD3572">
            <v>1</v>
          </cell>
          <cell r="AE3572" t="str">
            <v>Resolución 004617 del 11 abril de 2024</v>
          </cell>
        </row>
        <row r="3573">
          <cell r="G3573">
            <v>150223000101</v>
          </cell>
          <cell r="H3573">
            <v>1</v>
          </cell>
          <cell r="I3573" t="str">
            <v>INSTITUCION EDUCATIVA JOSE EUSTASIO RIVERA</v>
          </cell>
          <cell r="J3573">
            <v>995</v>
          </cell>
          <cell r="K3573">
            <v>86478501.199046478</v>
          </cell>
          <cell r="L3573">
            <v>0</v>
          </cell>
          <cell r="M3573">
            <v>86478501</v>
          </cell>
          <cell r="N3573">
            <v>1</v>
          </cell>
          <cell r="O3573" t="str">
            <v>FSE</v>
          </cell>
          <cell r="P3573" t="str">
            <v>INSTITUCION EDUCATIVA JOSE EUSTASIO RIVERA</v>
          </cell>
          <cell r="Q3573" t="str">
            <v>892000680</v>
          </cell>
          <cell r="R3573" t="str">
            <v>BANCO AGRARIO DE COLOMBIA S.A.</v>
          </cell>
          <cell r="S3573" t="str">
            <v>AHR</v>
          </cell>
          <cell r="T3573" t="str">
            <v>445053001620</v>
          </cell>
          <cell r="U3573" t="str">
            <v>1620</v>
          </cell>
          <cell r="V3573" t="str">
            <v>892000680AHR1620</v>
          </cell>
          <cell r="W3573" t="str">
            <v>892000680</v>
          </cell>
          <cell r="X3573" t="str">
            <v>Institucion Educativa Jose Eustasio Rivera</v>
          </cell>
          <cell r="Y3573" t="str">
            <v>BANCO AGRARIO DE COLOMBIA S.A.</v>
          </cell>
          <cell r="Z3573" t="str">
            <v>AHR</v>
          </cell>
          <cell r="AA3573" t="str">
            <v>445053001620</v>
          </cell>
          <cell r="AB3573" t="str">
            <v>1620</v>
          </cell>
          <cell r="AC3573" t="str">
            <v>Activa</v>
          </cell>
          <cell r="AD3573">
            <v>1</v>
          </cell>
          <cell r="AE3573" t="str">
            <v>Resolución 004617 del 11 abril de 2024</v>
          </cell>
        </row>
        <row r="3574">
          <cell r="G3574">
            <v>250223000068</v>
          </cell>
          <cell r="H3574">
            <v>1</v>
          </cell>
          <cell r="I3574" t="str">
            <v>CENTRO EDUCATIVO DE CUBARRAL</v>
          </cell>
          <cell r="J3574">
            <v>234</v>
          </cell>
          <cell r="K3574">
            <v>22722970.431967795</v>
          </cell>
          <cell r="L3574">
            <v>0</v>
          </cell>
          <cell r="M3574">
            <v>22722970</v>
          </cell>
          <cell r="N3574">
            <v>1</v>
          </cell>
          <cell r="O3574" t="str">
            <v>FSE</v>
          </cell>
          <cell r="P3574" t="str">
            <v>CENTRO EDUCATIVO DE CUBARRAL</v>
          </cell>
          <cell r="Q3574" t="str">
            <v>822006427</v>
          </cell>
          <cell r="R3574" t="str">
            <v>BANCOLOMBIA S.A.</v>
          </cell>
          <cell r="S3574" t="str">
            <v>CRR</v>
          </cell>
          <cell r="T3574" t="str">
            <v>89065668816</v>
          </cell>
          <cell r="U3574" t="str">
            <v>8816</v>
          </cell>
          <cell r="V3574" t="str">
            <v>822006427CRR8816</v>
          </cell>
          <cell r="W3574" t="str">
            <v>822006427</v>
          </cell>
          <cell r="X3574" t="str">
            <v>Institucion Educativa Rural de Cubarral</v>
          </cell>
          <cell r="Y3574" t="str">
            <v>BANCOLOMBIA S.A.</v>
          </cell>
          <cell r="Z3574" t="str">
            <v>CRR</v>
          </cell>
          <cell r="AA3574" t="str">
            <v>89065668816</v>
          </cell>
          <cell r="AB3574" t="str">
            <v>8816</v>
          </cell>
          <cell r="AC3574" t="str">
            <v>Activa</v>
          </cell>
          <cell r="AD3574">
            <v>1</v>
          </cell>
          <cell r="AE3574" t="str">
            <v>Resolución 004617 del 11 abril de 2024</v>
          </cell>
        </row>
        <row r="3575">
          <cell r="G3575">
            <v>150689000276</v>
          </cell>
          <cell r="H3575">
            <v>1</v>
          </cell>
          <cell r="I3575" t="str">
            <v>IE INTEGRADO DE SAN MARTIN</v>
          </cell>
          <cell r="J3575">
            <v>2103</v>
          </cell>
          <cell r="K3575">
            <v>192802532.94628221</v>
          </cell>
          <cell r="L3575">
            <v>0</v>
          </cell>
          <cell r="M3575">
            <v>192802533</v>
          </cell>
          <cell r="N3575">
            <v>1</v>
          </cell>
          <cell r="O3575" t="str">
            <v>FSE</v>
          </cell>
          <cell r="P3575" t="str">
            <v>IE INTEGRADO DE SAN MARTIN</v>
          </cell>
          <cell r="Q3575" t="str">
            <v>822003451</v>
          </cell>
          <cell r="R3575" t="str">
            <v>BANCO DE BOGOTÁ</v>
          </cell>
          <cell r="S3575" t="str">
            <v>CRR</v>
          </cell>
          <cell r="T3575" t="str">
            <v>556174050</v>
          </cell>
          <cell r="U3575" t="str">
            <v>4050</v>
          </cell>
          <cell r="V3575" t="str">
            <v>822003451CRR4050</v>
          </cell>
          <cell r="W3575" t="str">
            <v>822003451</v>
          </cell>
          <cell r="X3575" t="str">
            <v>Colegio Nacional Integrado de Bachillerato</v>
          </cell>
          <cell r="Y3575" t="str">
            <v>BANCO DE BOGOTA S. A.</v>
          </cell>
          <cell r="Z3575" t="str">
            <v>CRR</v>
          </cell>
          <cell r="AA3575" t="str">
            <v>556174050</v>
          </cell>
          <cell r="AB3575" t="str">
            <v>4050</v>
          </cell>
          <cell r="AC3575" t="str">
            <v>Activa</v>
          </cell>
          <cell r="AD3575">
            <v>1</v>
          </cell>
          <cell r="AE3575" t="str">
            <v>Resolución 004617 del 11 abril de 2024</v>
          </cell>
        </row>
        <row r="3576">
          <cell r="G3576">
            <v>150689000365</v>
          </cell>
          <cell r="H3576">
            <v>1</v>
          </cell>
          <cell r="I3576" t="str">
            <v>INSTITUCION EDUCATIVA MANUELA BELTRAN</v>
          </cell>
          <cell r="J3576">
            <v>1255</v>
          </cell>
          <cell r="K3576">
            <v>120293798.9412373</v>
          </cell>
          <cell r="L3576">
            <v>0</v>
          </cell>
          <cell r="M3576">
            <v>120293799</v>
          </cell>
          <cell r="N3576">
            <v>1</v>
          </cell>
          <cell r="O3576" t="str">
            <v>FSE</v>
          </cell>
          <cell r="P3576" t="str">
            <v>INSTITUCION EDUCATIVA MANUELA BELTRAN</v>
          </cell>
          <cell r="Q3576" t="str">
            <v>800093091</v>
          </cell>
          <cell r="R3576" t="str">
            <v>BANCO DE BOGOTÁ</v>
          </cell>
          <cell r="S3576" t="str">
            <v>AHR</v>
          </cell>
          <cell r="T3576" t="str">
            <v>556132306</v>
          </cell>
          <cell r="U3576" t="str">
            <v>2306</v>
          </cell>
          <cell r="V3576" t="str">
            <v>800093091AHR2306</v>
          </cell>
          <cell r="W3576" t="str">
            <v>800093091</v>
          </cell>
          <cell r="X3576" t="str">
            <v>Institucion Educativa Unidad Basica Manuela Beltran</v>
          </cell>
          <cell r="Y3576" t="str">
            <v>BANCO DE BOGOTA S. A.</v>
          </cell>
          <cell r="Z3576" t="str">
            <v>AHR</v>
          </cell>
          <cell r="AA3576" t="str">
            <v>556132306</v>
          </cell>
          <cell r="AB3576" t="str">
            <v>2306</v>
          </cell>
          <cell r="AC3576" t="str">
            <v>Activa</v>
          </cell>
          <cell r="AD3576">
            <v>1</v>
          </cell>
          <cell r="AE3576" t="str">
            <v>Resolución 004617 del 11 abril de 2024</v>
          </cell>
        </row>
        <row r="3577">
          <cell r="G3577">
            <v>250689000645</v>
          </cell>
          <cell r="H3577">
            <v>1</v>
          </cell>
          <cell r="I3577" t="str">
            <v>CENTRO EDUCATIVO CAMOITA</v>
          </cell>
          <cell r="J3577">
            <v>371</v>
          </cell>
          <cell r="K3577">
            <v>39377640.331581779</v>
          </cell>
          <cell r="L3577">
            <v>0</v>
          </cell>
          <cell r="M3577">
            <v>39377640</v>
          </cell>
          <cell r="N3577">
            <v>1</v>
          </cell>
          <cell r="O3577" t="str">
            <v>FSE</v>
          </cell>
          <cell r="P3577" t="str">
            <v>CENTRO EDUCATIVO CAMOITA</v>
          </cell>
          <cell r="Q3577" t="str">
            <v>822006533</v>
          </cell>
          <cell r="R3577" t="str">
            <v>BANCO DE BOGOTÁ</v>
          </cell>
          <cell r="S3577" t="str">
            <v>CRR</v>
          </cell>
          <cell r="T3577" t="str">
            <v>556044857</v>
          </cell>
          <cell r="U3577" t="str">
            <v>4857</v>
          </cell>
          <cell r="V3577" t="str">
            <v>822006533CRR4857</v>
          </cell>
          <cell r="W3577" t="str">
            <v>822006533</v>
          </cell>
          <cell r="X3577" t="str">
            <v>Centro Educativo Camoita</v>
          </cell>
          <cell r="Y3577" t="str">
            <v>BANCO DE BOGOTA S. A.</v>
          </cell>
          <cell r="Z3577" t="str">
            <v>CRR</v>
          </cell>
          <cell r="AA3577" t="str">
            <v>556044857</v>
          </cell>
          <cell r="AB3577" t="str">
            <v>4857</v>
          </cell>
          <cell r="AC3577" t="str">
            <v>Activa</v>
          </cell>
          <cell r="AD3577">
            <v>1</v>
          </cell>
          <cell r="AE3577" t="str">
            <v>Resolución 004617 del 11 abril de 2024</v>
          </cell>
        </row>
        <row r="3578">
          <cell r="G3578">
            <v>250689001447</v>
          </cell>
          <cell r="H3578">
            <v>1</v>
          </cell>
          <cell r="I3578" t="str">
            <v>INSTITUCION EDUCATIVA IRACA</v>
          </cell>
          <cell r="J3578">
            <v>641</v>
          </cell>
          <cell r="K3578">
            <v>78759269.936401039</v>
          </cell>
          <cell r="L3578">
            <v>13032250.887497347</v>
          </cell>
          <cell r="M3578">
            <v>91791521</v>
          </cell>
          <cell r="N3578">
            <v>1</v>
          </cell>
          <cell r="O3578" t="str">
            <v>FSE</v>
          </cell>
          <cell r="P3578" t="str">
            <v>INSTITUCION EDUCATIVA IRACA</v>
          </cell>
          <cell r="Q3578" t="str">
            <v>900130537</v>
          </cell>
          <cell r="R3578" t="str">
            <v>BANCO DE BOGOTÁ</v>
          </cell>
          <cell r="S3578" t="str">
            <v>CRR</v>
          </cell>
          <cell r="T3578" t="str">
            <v>556134542</v>
          </cell>
          <cell r="U3578" t="str">
            <v>4542</v>
          </cell>
          <cell r="V3578" t="str">
            <v>900130537CRR4542</v>
          </cell>
          <cell r="W3578" t="str">
            <v>900130537</v>
          </cell>
          <cell r="X3578" t="str">
            <v>Institucion Educativa Iraca</v>
          </cell>
          <cell r="Y3578" t="str">
            <v>BANCO DE BOGOTA S. A.</v>
          </cell>
          <cell r="Z3578" t="str">
            <v>CRR</v>
          </cell>
          <cell r="AA3578" t="str">
            <v>556134542</v>
          </cell>
          <cell r="AB3578" t="str">
            <v>4542</v>
          </cell>
          <cell r="AC3578" t="str">
            <v>Activa</v>
          </cell>
          <cell r="AD3578">
            <v>1</v>
          </cell>
          <cell r="AE3578" t="str">
            <v>Resolución 004617 del 11 abril de 2024</v>
          </cell>
        </row>
        <row r="3579">
          <cell r="G3579">
            <v>150711000374</v>
          </cell>
          <cell r="H3579">
            <v>1</v>
          </cell>
          <cell r="I3579" t="str">
            <v>INSTITUCION EDUCATIVA LOS CENTAUROS</v>
          </cell>
          <cell r="J3579">
            <v>1535</v>
          </cell>
          <cell r="K3579">
            <v>171832958.93806967</v>
          </cell>
          <cell r="L3579">
            <v>0</v>
          </cell>
          <cell r="M3579">
            <v>171832959</v>
          </cell>
          <cell r="N3579">
            <v>1</v>
          </cell>
          <cell r="O3579" t="str">
            <v>FSE</v>
          </cell>
          <cell r="P3579" t="str">
            <v>INSTITUCION EDUCATIVA LOS CENTAUROS</v>
          </cell>
          <cell r="Q3579" t="str">
            <v>822006293</v>
          </cell>
          <cell r="R3579" t="str">
            <v>BANCO AGRARIO DE COLOMBIA S.A.</v>
          </cell>
          <cell r="S3579" t="str">
            <v>AHR</v>
          </cell>
          <cell r="T3579" t="str">
            <v>445503005958</v>
          </cell>
          <cell r="U3579" t="str">
            <v>5958</v>
          </cell>
          <cell r="V3579" t="str">
            <v>822006293AHR5958</v>
          </cell>
          <cell r="W3579" t="str">
            <v>822006293</v>
          </cell>
          <cell r="X3579" t="str">
            <v>Fondo de Servicios Educativos Colegio Departamental</v>
          </cell>
          <cell r="Y3579" t="str">
            <v>BANCO AGRARIO DE COLOMBIA S.A.</v>
          </cell>
          <cell r="Z3579" t="str">
            <v>AHR</v>
          </cell>
          <cell r="AA3579" t="str">
            <v>445503005958</v>
          </cell>
          <cell r="AB3579" t="str">
            <v>5958</v>
          </cell>
          <cell r="AC3579" t="str">
            <v>Activa</v>
          </cell>
          <cell r="AD3579">
            <v>1</v>
          </cell>
          <cell r="AE3579" t="str">
            <v>Resolución 004617 del 11 abril de 2024</v>
          </cell>
        </row>
        <row r="3580">
          <cell r="G3580">
            <v>250711000794</v>
          </cell>
          <cell r="H3580">
            <v>1</v>
          </cell>
          <cell r="I3580" t="str">
            <v>INSTITUCION EDUCATIVA RAMÓN ARROYAVE</v>
          </cell>
          <cell r="J3580">
            <v>439</v>
          </cell>
          <cell r="K3580">
            <v>60365408.971173003</v>
          </cell>
          <cell r="L3580">
            <v>0</v>
          </cell>
          <cell r="M3580">
            <v>60365409</v>
          </cell>
          <cell r="N3580">
            <v>1</v>
          </cell>
          <cell r="O3580" t="str">
            <v>FSE</v>
          </cell>
          <cell r="P3580" t="str">
            <v>INSTITUCION EDUCATIVA RAMÓN ARROYAVE</v>
          </cell>
          <cell r="Q3580" t="str">
            <v>822005143</v>
          </cell>
          <cell r="R3580" t="str">
            <v>BANCO AGRARIO DE COLOMBIA S.A.</v>
          </cell>
          <cell r="S3580" t="str">
            <v>AHR</v>
          </cell>
          <cell r="T3580" t="str">
            <v>445173014157</v>
          </cell>
          <cell r="U3580" t="str">
            <v>4157</v>
          </cell>
          <cell r="V3580" t="str">
            <v>822005143AHR4157</v>
          </cell>
          <cell r="W3580" t="str">
            <v>822005143</v>
          </cell>
          <cell r="X3580" t="str">
            <v>Institucion Educativa de Costa Rica</v>
          </cell>
          <cell r="Y3580" t="str">
            <v>BANCO AGRARIO DE COLOMBIA S.A.</v>
          </cell>
          <cell r="Z3580" t="str">
            <v>AHR</v>
          </cell>
          <cell r="AA3580" t="str">
            <v>445173014157</v>
          </cell>
          <cell r="AB3580" t="str">
            <v>4157</v>
          </cell>
          <cell r="AC3580" t="str">
            <v>Activa</v>
          </cell>
          <cell r="AD3580">
            <v>1</v>
          </cell>
          <cell r="AE3580" t="str">
            <v>Resolución 004617 del 11 abril de 2024</v>
          </cell>
        </row>
        <row r="3581">
          <cell r="G3581">
            <v>250711000930</v>
          </cell>
          <cell r="H3581">
            <v>1</v>
          </cell>
          <cell r="I3581" t="str">
            <v>INSTITUCION EDUCATIVA PEDRO NEL JIMENEZ OBANDO</v>
          </cell>
          <cell r="J3581">
            <v>349</v>
          </cell>
          <cell r="K3581">
            <v>45301769.6650116</v>
          </cell>
          <cell r="L3581">
            <v>0</v>
          </cell>
          <cell r="M3581">
            <v>45301770</v>
          </cell>
          <cell r="N3581">
            <v>1</v>
          </cell>
          <cell r="O3581" t="str">
            <v>FSE</v>
          </cell>
          <cell r="P3581" t="str">
            <v>INSTITUCION EDUCATIVA PEDRO NEL JIMENEZ OBANDO</v>
          </cell>
          <cell r="Q3581" t="str">
            <v>822002203</v>
          </cell>
          <cell r="R3581" t="str">
            <v>BANCO DE BOGOTÁ</v>
          </cell>
          <cell r="S3581" t="str">
            <v>CRR</v>
          </cell>
          <cell r="T3581" t="str">
            <v>350146908</v>
          </cell>
          <cell r="U3581" t="str">
            <v>6908</v>
          </cell>
          <cell r="V3581" t="str">
            <v>822002203CRR6908</v>
          </cell>
          <cell r="W3581" t="str">
            <v>822002203</v>
          </cell>
          <cell r="X3581" t="str">
            <v>Institucion Educativa Pedro Nel Jimenez Obando</v>
          </cell>
          <cell r="Y3581" t="str">
            <v>BANCO DE BOGOTA S. A.</v>
          </cell>
          <cell r="Z3581" t="str">
            <v>CRR</v>
          </cell>
          <cell r="AA3581" t="str">
            <v>350146908</v>
          </cell>
          <cell r="AB3581" t="str">
            <v>6908</v>
          </cell>
          <cell r="AC3581" t="str">
            <v>Activa</v>
          </cell>
          <cell r="AD3581">
            <v>1</v>
          </cell>
          <cell r="AE3581" t="str">
            <v>Resolución 004617 del 11 abril de 2024</v>
          </cell>
        </row>
        <row r="3582">
          <cell r="G3582">
            <v>250711001006</v>
          </cell>
          <cell r="H3582">
            <v>1</v>
          </cell>
          <cell r="I3582" t="str">
            <v>CENTRO EDUCATIVO PUERTO LUCAS MARGEN DERECHA</v>
          </cell>
          <cell r="J3582">
            <v>167</v>
          </cell>
          <cell r="K3582">
            <v>20931147.102081969</v>
          </cell>
          <cell r="L3582">
            <v>0</v>
          </cell>
          <cell r="M3582">
            <v>20931147</v>
          </cell>
          <cell r="N3582">
            <v>1</v>
          </cell>
          <cell r="O3582" t="str">
            <v>ASOCIADO</v>
          </cell>
          <cell r="P3582" t="str">
            <v>CENTRO EDUCATIVO PUERTO LUCAS MARGEN DERECHA</v>
          </cell>
          <cell r="Q3582" t="str">
            <v>822005143</v>
          </cell>
          <cell r="R3582" t="str">
            <v>BANCO AGRARIO DE COLOMBIA S.A.</v>
          </cell>
          <cell r="S3582" t="str">
            <v>AHR</v>
          </cell>
          <cell r="T3582" t="str">
            <v>445173014157</v>
          </cell>
          <cell r="U3582" t="str">
            <v>4157</v>
          </cell>
          <cell r="V3582" t="str">
            <v>822005143AHR4157</v>
          </cell>
          <cell r="W3582" t="str">
            <v>822005143</v>
          </cell>
          <cell r="X3582" t="str">
            <v>Institucion Educativa de Costa Rica</v>
          </cell>
          <cell r="Y3582" t="str">
            <v>BANCO AGRARIO DE COLOMBIA S.A.</v>
          </cell>
          <cell r="Z3582" t="str">
            <v>AHR</v>
          </cell>
          <cell r="AA3582" t="str">
            <v>445173014157</v>
          </cell>
          <cell r="AB3582" t="str">
            <v>4157</v>
          </cell>
          <cell r="AC3582" t="str">
            <v>Activa</v>
          </cell>
          <cell r="AD3582">
            <v>1</v>
          </cell>
          <cell r="AE3582" t="str">
            <v>Resolución 004617 del 11 abril de 2024</v>
          </cell>
        </row>
        <row r="3583">
          <cell r="G3583">
            <v>250711001235</v>
          </cell>
          <cell r="H3583">
            <v>1</v>
          </cell>
          <cell r="I3583" t="str">
            <v>INSTITUCION EDUCATIVA GABRIELA MISTRAL</v>
          </cell>
          <cell r="J3583">
            <v>512</v>
          </cell>
          <cell r="K3583">
            <v>68211021.345073253</v>
          </cell>
          <cell r="L3583">
            <v>0</v>
          </cell>
          <cell r="M3583">
            <v>68211021</v>
          </cell>
          <cell r="N3583">
            <v>1</v>
          </cell>
          <cell r="O3583" t="str">
            <v>FSE</v>
          </cell>
          <cell r="P3583" t="str">
            <v>INSTITUCION EDUCATIVA GABRIELA MISTRAL</v>
          </cell>
          <cell r="Q3583" t="str">
            <v>822006769</v>
          </cell>
          <cell r="R3583" t="str">
            <v>BANCO POPULAR</v>
          </cell>
          <cell r="S3583" t="str">
            <v>CRR</v>
          </cell>
          <cell r="T3583" t="str">
            <v>413060393</v>
          </cell>
          <cell r="U3583" t="str">
            <v>0393</v>
          </cell>
          <cell r="V3583" t="str">
            <v>822006769CRR0393</v>
          </cell>
          <cell r="W3583" t="str">
            <v>822006769</v>
          </cell>
          <cell r="X3583" t="str">
            <v>Institucion Educativa Gabriela Mistral</v>
          </cell>
          <cell r="Y3583" t="str">
            <v>BANCO POPULAR S. A.</v>
          </cell>
          <cell r="Z3583" t="str">
            <v>CRR</v>
          </cell>
          <cell r="AA3583" t="str">
            <v>413060393</v>
          </cell>
          <cell r="AB3583" t="str">
            <v>0393</v>
          </cell>
          <cell r="AC3583" t="str">
            <v>Activa</v>
          </cell>
          <cell r="AD3583">
            <v>1</v>
          </cell>
          <cell r="AE3583" t="str">
            <v>Resolución 004617 del 11 abril de 2024</v>
          </cell>
        </row>
        <row r="3584">
          <cell r="G3584">
            <v>250711001502</v>
          </cell>
          <cell r="H3584">
            <v>1</v>
          </cell>
          <cell r="I3584" t="str">
            <v>INSTITUCION EDUCATIVA SANTO DOMINGO</v>
          </cell>
          <cell r="J3584">
            <v>312</v>
          </cell>
          <cell r="K3584">
            <v>40811107.56412749</v>
          </cell>
          <cell r="L3584">
            <v>0</v>
          </cell>
          <cell r="M3584">
            <v>40811108</v>
          </cell>
          <cell r="N3584">
            <v>1</v>
          </cell>
          <cell r="O3584" t="str">
            <v>FSE</v>
          </cell>
          <cell r="P3584" t="str">
            <v>INSTITUCION EDUCATIVA SANTO DOMINGO</v>
          </cell>
          <cell r="Q3584" t="str">
            <v>900005137</v>
          </cell>
          <cell r="R3584" t="str">
            <v>BANCO DE BOGOTÁ</v>
          </cell>
          <cell r="S3584" t="str">
            <v>CRR</v>
          </cell>
          <cell r="T3584" t="str">
            <v>350037701</v>
          </cell>
          <cell r="U3584" t="str">
            <v>7701</v>
          </cell>
          <cell r="V3584" t="str">
            <v>900005137CRR7701</v>
          </cell>
          <cell r="W3584" t="str">
            <v>900005137</v>
          </cell>
          <cell r="X3584" t="str">
            <v>Centro Educativo Santo Domingo</v>
          </cell>
          <cell r="Y3584" t="str">
            <v>BANCO DE BOGOTA S. A.</v>
          </cell>
          <cell r="Z3584" t="str">
            <v>CRR</v>
          </cell>
          <cell r="AA3584" t="str">
            <v>350037701</v>
          </cell>
          <cell r="AB3584" t="str">
            <v>7701</v>
          </cell>
          <cell r="AC3584" t="str">
            <v>Activa</v>
          </cell>
          <cell r="AD3584">
            <v>1</v>
          </cell>
          <cell r="AE3584" t="str">
            <v>Resolución 004617 del 11 abril de 2024</v>
          </cell>
        </row>
        <row r="3585">
          <cell r="G3585">
            <v>152019000251</v>
          </cell>
          <cell r="H3585">
            <v>1</v>
          </cell>
          <cell r="I3585" t="str">
            <v>INSTITUCION EDUCATIVA JUAN IGNACIO ORTIZ</v>
          </cell>
          <cell r="J3585">
            <v>632</v>
          </cell>
          <cell r="K3585">
            <v>64478866.034809254</v>
          </cell>
          <cell r="L3585">
            <v>8465891.934732521</v>
          </cell>
          <cell r="M3585">
            <v>72944758</v>
          </cell>
          <cell r="N3585">
            <v>1</v>
          </cell>
          <cell r="O3585" t="str">
            <v>FSE</v>
          </cell>
          <cell r="P3585" t="str">
            <v>INSTITUCION EDUCATIVA JUAN IGNACIO ORTIZ</v>
          </cell>
          <cell r="Q3585" t="str">
            <v>891201658</v>
          </cell>
          <cell r="R3585" t="str">
            <v>BANCOLOMBIA S.A.</v>
          </cell>
          <cell r="S3585" t="str">
            <v>CRR</v>
          </cell>
          <cell r="T3585" t="str">
            <v>07418282977</v>
          </cell>
          <cell r="U3585" t="str">
            <v>2977</v>
          </cell>
          <cell r="V3585" t="str">
            <v>891201658CRR2977</v>
          </cell>
          <cell r="W3585" t="str">
            <v>891201658</v>
          </cell>
          <cell r="X3585" t="str">
            <v>INSTITUCION EDUCATIVA  JUAN IGNACIO ORTIZ</v>
          </cell>
          <cell r="Y3585" t="str">
            <v>BANCOLOMBIA S.A.</v>
          </cell>
          <cell r="Z3585" t="str">
            <v>CRR</v>
          </cell>
          <cell r="AA3585" t="str">
            <v>07418282977</v>
          </cell>
          <cell r="AB3585" t="str">
            <v>2977</v>
          </cell>
          <cell r="AC3585" t="str">
            <v>Activa</v>
          </cell>
          <cell r="AD3585">
            <v>1</v>
          </cell>
          <cell r="AE3585" t="str">
            <v>Resolución 004617 del 11 abril de 2024</v>
          </cell>
        </row>
        <row r="3586">
          <cell r="G3586">
            <v>252019000272</v>
          </cell>
          <cell r="H3586">
            <v>1</v>
          </cell>
          <cell r="I3586" t="str">
            <v>INSTITUCIÓN EDUCATIVA CHAPIURCO</v>
          </cell>
          <cell r="J3586">
            <v>99</v>
          </cell>
          <cell r="K3586">
            <v>11408160.277889611</v>
          </cell>
          <cell r="L3586">
            <v>0</v>
          </cell>
          <cell r="M3586">
            <v>11408160</v>
          </cell>
          <cell r="N3586">
            <v>1</v>
          </cell>
          <cell r="O3586" t="str">
            <v>FSE</v>
          </cell>
          <cell r="P3586" t="str">
            <v>INSTITUCIÓN EDUCATIVA CHAPIURCO</v>
          </cell>
          <cell r="Q3586" t="str">
            <v>900603195</v>
          </cell>
          <cell r="R3586" t="str">
            <v>BANCO AGRARIO DE COLOMBIA S.A.</v>
          </cell>
          <cell r="S3586" t="str">
            <v>AHR</v>
          </cell>
          <cell r="T3586" t="str">
            <v>448723001200</v>
          </cell>
          <cell r="U3586" t="str">
            <v>1200</v>
          </cell>
          <cell r="V3586" t="str">
            <v>900603195AHR1200</v>
          </cell>
          <cell r="W3586" t="str">
            <v>900603195</v>
          </cell>
          <cell r="X3586" t="str">
            <v>INSTITUCION EDUCATIVA CHAPIURCO</v>
          </cell>
          <cell r="Y3586" t="str">
            <v>BANCO AGRARIO DE COLOMBIA S.A.</v>
          </cell>
          <cell r="Z3586" t="str">
            <v>AHR</v>
          </cell>
          <cell r="AA3586" t="str">
            <v>448723001200</v>
          </cell>
          <cell r="AB3586" t="str">
            <v>1200</v>
          </cell>
          <cell r="AC3586" t="str">
            <v>Activa</v>
          </cell>
          <cell r="AD3586">
            <v>1</v>
          </cell>
          <cell r="AE3586" t="str">
            <v>Resolución 004617 del 11 abril de 2024</v>
          </cell>
        </row>
        <row r="3587">
          <cell r="G3587">
            <v>152022000084</v>
          </cell>
          <cell r="H3587">
            <v>1</v>
          </cell>
          <cell r="I3587" t="str">
            <v>INSTITUCION EDUCATIVA NUESTRA SEÑORA DEL PILAR</v>
          </cell>
          <cell r="J3587">
            <v>818</v>
          </cell>
          <cell r="K3587">
            <v>89447633.551488683</v>
          </cell>
          <cell r="L3587">
            <v>0</v>
          </cell>
          <cell r="M3587">
            <v>89447634</v>
          </cell>
          <cell r="N3587">
            <v>1</v>
          </cell>
          <cell r="O3587" t="str">
            <v>FSE</v>
          </cell>
          <cell r="P3587" t="str">
            <v>INSTITUCION EDUCATIVA NUESTRA SEÑORA DEL PILAR</v>
          </cell>
          <cell r="Q3587" t="str">
            <v>891201426</v>
          </cell>
          <cell r="R3587" t="str">
            <v>BANCO POPULAR</v>
          </cell>
          <cell r="S3587" t="str">
            <v>CRR</v>
          </cell>
          <cell r="T3587" t="str">
            <v>430010488</v>
          </cell>
          <cell r="U3587" t="str">
            <v>0488</v>
          </cell>
          <cell r="V3587" t="str">
            <v>891201426CRR0488</v>
          </cell>
          <cell r="W3587" t="str">
            <v>891201426</v>
          </cell>
          <cell r="X3587" t="str">
            <v>INSTITUCION EDUCATIVA NUESTRA SEÑORA DEL PILAR</v>
          </cell>
          <cell r="Y3587" t="str">
            <v>BANCO POPULAR S. A.</v>
          </cell>
          <cell r="Z3587" t="str">
            <v>CRR</v>
          </cell>
          <cell r="AA3587" t="str">
            <v>430010488</v>
          </cell>
          <cell r="AB3587" t="str">
            <v>0488</v>
          </cell>
          <cell r="AC3587" t="str">
            <v>Activa</v>
          </cell>
          <cell r="AD3587">
            <v>1</v>
          </cell>
          <cell r="AE3587" t="str">
            <v>Resolución 004617 del 11 abril de 2024</v>
          </cell>
        </row>
        <row r="3588">
          <cell r="G3588">
            <v>452022000118</v>
          </cell>
          <cell r="H3588">
            <v>1</v>
          </cell>
          <cell r="I3588" t="str">
            <v>INSTITUCION EDUCATIVA COMERCIAL SAN LUIS</v>
          </cell>
          <cell r="J3588">
            <v>494</v>
          </cell>
          <cell r="K3588">
            <v>55617745.514263995</v>
          </cell>
          <cell r="L3588">
            <v>0</v>
          </cell>
          <cell r="M3588">
            <v>55617746</v>
          </cell>
          <cell r="N3588">
            <v>1</v>
          </cell>
          <cell r="O3588" t="str">
            <v>FSE</v>
          </cell>
          <cell r="P3588" t="str">
            <v>INSTITUCION EDUCATIVA COMERCIAL SAN LUIS</v>
          </cell>
          <cell r="Q3588" t="str">
            <v>800209234</v>
          </cell>
          <cell r="R3588" t="str">
            <v>BANCO POPULAR</v>
          </cell>
          <cell r="S3588" t="str">
            <v>CRR</v>
          </cell>
          <cell r="T3588" t="str">
            <v>110430061069</v>
          </cell>
          <cell r="U3588" t="str">
            <v>1069</v>
          </cell>
          <cell r="V3588" t="str">
            <v>800209234CRR1069</v>
          </cell>
          <cell r="W3588" t="str">
            <v>800209234</v>
          </cell>
          <cell r="X3588" t="str">
            <v>INSTITUCION EDUCATIVA COMERCIAL SAN LUIS</v>
          </cell>
          <cell r="Y3588" t="str">
            <v>BANCO POPULAR S. A.</v>
          </cell>
          <cell r="Z3588" t="str">
            <v>CRR</v>
          </cell>
          <cell r="AA3588" t="str">
            <v>110430061069</v>
          </cell>
          <cell r="AB3588" t="str">
            <v>1069</v>
          </cell>
          <cell r="AC3588" t="str">
            <v>Activa</v>
          </cell>
          <cell r="AD3588">
            <v>1</v>
          </cell>
          <cell r="AE3588" t="str">
            <v>Resolución 004617 del 11 abril de 2024</v>
          </cell>
        </row>
        <row r="3589">
          <cell r="G3589">
            <v>152036000010</v>
          </cell>
          <cell r="H3589">
            <v>1</v>
          </cell>
          <cell r="I3589" t="str">
            <v>INSTITUCION EDUCATIVA CARLOS ALBORNOZ ROSAS</v>
          </cell>
          <cell r="J3589">
            <v>373</v>
          </cell>
          <cell r="K3589">
            <v>36026096.161497504</v>
          </cell>
          <cell r="L3589">
            <v>0</v>
          </cell>
          <cell r="M3589">
            <v>36026096</v>
          </cell>
          <cell r="N3589">
            <v>1</v>
          </cell>
          <cell r="O3589" t="str">
            <v>FSE</v>
          </cell>
          <cell r="P3589" t="str">
            <v>INSTITUCION EDUCATIVA CARLOS ALBORNOZ ROSAS</v>
          </cell>
          <cell r="Q3589" t="str">
            <v>800214334</v>
          </cell>
          <cell r="R3589" t="str">
            <v>BANCO POPULAR</v>
          </cell>
          <cell r="S3589" t="str">
            <v>CRR</v>
          </cell>
          <cell r="T3589" t="str">
            <v>420000648</v>
          </cell>
          <cell r="U3589" t="str">
            <v>0648</v>
          </cell>
          <cell r="V3589" t="str">
            <v>800214334CRR0648</v>
          </cell>
          <cell r="W3589" t="str">
            <v>800214334</v>
          </cell>
          <cell r="X3589" t="str">
            <v>INSTITUCION EDUCATIVA CARLOS ALBORNOZ ROSAS</v>
          </cell>
          <cell r="Y3589" t="str">
            <v>BANCO POPULAR S. A.</v>
          </cell>
          <cell r="Z3589" t="str">
            <v>CRR</v>
          </cell>
          <cell r="AA3589" t="str">
            <v>420000648</v>
          </cell>
          <cell r="AB3589" t="str">
            <v>0648</v>
          </cell>
          <cell r="AC3589" t="str">
            <v>Activa</v>
          </cell>
          <cell r="AD3589">
            <v>1</v>
          </cell>
          <cell r="AE3589" t="str">
            <v>Resolución 004617 del 11 abril de 2024</v>
          </cell>
        </row>
        <row r="3590">
          <cell r="G3590">
            <v>252036000081</v>
          </cell>
          <cell r="H3590">
            <v>1</v>
          </cell>
          <cell r="I3590" t="str">
            <v>INSTITUCION EDUCATIVA NUESTRA SEÑORA DE LAS LAJAS</v>
          </cell>
          <cell r="J3590">
            <v>177</v>
          </cell>
          <cell r="K3590">
            <v>19286704.253388312</v>
          </cell>
          <cell r="L3590">
            <v>0</v>
          </cell>
          <cell r="M3590">
            <v>19286704</v>
          </cell>
          <cell r="N3590">
            <v>1</v>
          </cell>
          <cell r="O3590" t="str">
            <v>FSE</v>
          </cell>
          <cell r="P3590" t="str">
            <v>INSTITUCION EDUCATIVA NUESTRA SEÑORA DE LAS LAJAS</v>
          </cell>
          <cell r="Q3590" t="str">
            <v>814006422</v>
          </cell>
          <cell r="R3590" t="str">
            <v>BANCO DAVIVIENDA S.A.</v>
          </cell>
          <cell r="S3590" t="str">
            <v>CRR</v>
          </cell>
          <cell r="T3590" t="str">
            <v>106069998438</v>
          </cell>
          <cell r="U3590" t="str">
            <v>8438</v>
          </cell>
          <cell r="V3590" t="str">
            <v>814006422CRR8438</v>
          </cell>
          <cell r="W3590" t="str">
            <v>814006422</v>
          </cell>
          <cell r="X3590" t="str">
            <v>INSTITUCION EDUCATIVA NUESTRA SEÑORA DE LAS LAJAS</v>
          </cell>
          <cell r="Y3590" t="str">
            <v>BANCO DAVIVIENDA S.A.</v>
          </cell>
          <cell r="Z3590" t="str">
            <v>CRR</v>
          </cell>
          <cell r="AA3590" t="str">
            <v>106069998438</v>
          </cell>
          <cell r="AB3590" t="str">
            <v>8438</v>
          </cell>
          <cell r="AC3590" t="str">
            <v>Activa</v>
          </cell>
          <cell r="AD3590">
            <v>1</v>
          </cell>
          <cell r="AE3590" t="str">
            <v>Resolución 004617 del 11 abril de 2024</v>
          </cell>
        </row>
        <row r="3591">
          <cell r="G3591">
            <v>252051000691</v>
          </cell>
          <cell r="H3591">
            <v>1</v>
          </cell>
          <cell r="I3591" t="str">
            <v>INSTITUCION EDUCATIVA ECOLOGICA LA COCHA</v>
          </cell>
          <cell r="J3591">
            <v>156</v>
          </cell>
          <cell r="K3591">
            <v>21580735.155885559</v>
          </cell>
          <cell r="L3591">
            <v>0</v>
          </cell>
          <cell r="M3591">
            <v>21580735</v>
          </cell>
          <cell r="N3591">
            <v>1</v>
          </cell>
          <cell r="O3591" t="str">
            <v>FSE</v>
          </cell>
          <cell r="P3591" t="str">
            <v>INSTITUCION EDUCATIVA ECOLOGICA LA COCHA</v>
          </cell>
          <cell r="Q3591" t="str">
            <v>814002151</v>
          </cell>
          <cell r="R3591" t="str">
            <v>BBVA COLOMBIA</v>
          </cell>
          <cell r="S3591" t="str">
            <v>CRR</v>
          </cell>
          <cell r="T3591" t="str">
            <v>568002786</v>
          </cell>
          <cell r="U3591" t="str">
            <v>2786</v>
          </cell>
          <cell r="V3591" t="str">
            <v>814002151CRR2786</v>
          </cell>
          <cell r="W3591" t="str">
            <v>814002151</v>
          </cell>
          <cell r="X3591" t="str">
            <v>INSTITUCION EDUCATIVA ECOLOGICA LA COCHA</v>
          </cell>
          <cell r="Y3591" t="str">
            <v>BANCO BILBAO VIZCAYA ARGENTARIA COLOMBIA S.A. BBVA</v>
          </cell>
          <cell r="Z3591" t="str">
            <v>CRR</v>
          </cell>
          <cell r="AA3591" t="str">
            <v>568002786</v>
          </cell>
          <cell r="AB3591" t="str">
            <v>2786</v>
          </cell>
          <cell r="AC3591" t="str">
            <v>Activa</v>
          </cell>
          <cell r="AD3591">
            <v>1</v>
          </cell>
          <cell r="AE3591" t="str">
            <v>Resolución 004617 del 11 abril de 2024</v>
          </cell>
        </row>
        <row r="3592">
          <cell r="G3592">
            <v>252079000182</v>
          </cell>
          <cell r="H3592">
            <v>1</v>
          </cell>
          <cell r="I3592" t="str">
            <v>INSTITUCION EDUCATIVA TERAIMBE</v>
          </cell>
          <cell r="J3592">
            <v>486</v>
          </cell>
          <cell r="K3592">
            <v>81416879.568558857</v>
          </cell>
          <cell r="L3592">
            <v>0</v>
          </cell>
          <cell r="M3592">
            <v>81416880</v>
          </cell>
          <cell r="N3592">
            <v>1</v>
          </cell>
          <cell r="O3592" t="str">
            <v>FSE</v>
          </cell>
          <cell r="P3592" t="str">
            <v>INSTITUCION EDUCATIVA TERAIMBE</v>
          </cell>
          <cell r="Q3592" t="str">
            <v>901739158</v>
          </cell>
          <cell r="R3592" t="str">
            <v>BANCO POPULAR</v>
          </cell>
          <cell r="S3592" t="str">
            <v>AHR</v>
          </cell>
          <cell r="T3592" t="str">
            <v>500805129584</v>
          </cell>
          <cell r="U3592" t="str">
            <v>9584</v>
          </cell>
          <cell r="V3592" t="str">
            <v>901739158AHR9584</v>
          </cell>
          <cell r="W3592" t="str">
            <v>901739158</v>
          </cell>
          <cell r="X3592" t="str">
            <v>INSTITUCION EDUCATIVA TERAIMBE</v>
          </cell>
          <cell r="Y3592" t="str">
            <v>BANCO POPULAR S. A.</v>
          </cell>
          <cell r="Z3592" t="str">
            <v>AHR</v>
          </cell>
          <cell r="AA3592" t="str">
            <v>500805129584</v>
          </cell>
          <cell r="AB3592" t="str">
            <v>9584</v>
          </cell>
          <cell r="AC3592" t="str">
            <v>Activa</v>
          </cell>
          <cell r="AD3592">
            <v>1</v>
          </cell>
          <cell r="AE3592" t="str">
            <v>Resolución 004617 del 11 abril de 2024</v>
          </cell>
        </row>
        <row r="3593">
          <cell r="G3593">
            <v>252079000620</v>
          </cell>
          <cell r="H3593">
            <v>1</v>
          </cell>
          <cell r="I3593" t="str">
            <v>INSTITUCION EDUCATIVA LA HUMILDAD</v>
          </cell>
          <cell r="J3593">
            <v>201</v>
          </cell>
          <cell r="K3593">
            <v>33504099.542526014</v>
          </cell>
          <cell r="L3593">
            <v>0</v>
          </cell>
          <cell r="M3593">
            <v>33504100</v>
          </cell>
          <cell r="N3593">
            <v>1</v>
          </cell>
          <cell r="O3593" t="str">
            <v>FSE</v>
          </cell>
          <cell r="P3593" t="str">
            <v>INSTITUCION EDUCATIVA LA HUMILDAD</v>
          </cell>
          <cell r="Q3593" t="str">
            <v>900959808</v>
          </cell>
          <cell r="R3593" t="str">
            <v>BANCO POPULAR</v>
          </cell>
          <cell r="S3593" t="str">
            <v>AHR</v>
          </cell>
          <cell r="T3593" t="str">
            <v>500805126952</v>
          </cell>
          <cell r="U3593" t="str">
            <v>6952</v>
          </cell>
          <cell r="V3593" t="str">
            <v>900959808AHR6952</v>
          </cell>
          <cell r="W3593" t="str">
            <v>900959808</v>
          </cell>
          <cell r="X3593" t="str">
            <v>INSTITUCION EDUCATIVA LA HUMILDAD</v>
          </cell>
          <cell r="Y3593" t="str">
            <v>BANCO POPULAR S. A.</v>
          </cell>
          <cell r="Z3593" t="str">
            <v>AHR</v>
          </cell>
          <cell r="AA3593" t="str">
            <v>500805126952</v>
          </cell>
          <cell r="AB3593" t="str">
            <v>6952</v>
          </cell>
          <cell r="AC3593" t="str">
            <v>Activa</v>
          </cell>
          <cell r="AD3593">
            <v>1</v>
          </cell>
          <cell r="AE3593" t="str">
            <v>Resolución 004617 del 11 abril de 2024</v>
          </cell>
        </row>
        <row r="3594">
          <cell r="G3594">
            <v>252079000743</v>
          </cell>
          <cell r="H3594">
            <v>1</v>
          </cell>
          <cell r="I3594" t="str">
            <v>INSTITUCION EDUCATIVA SAN MIGUEL DE ÑAMBI</v>
          </cell>
          <cell r="J3594">
            <v>203</v>
          </cell>
          <cell r="K3594">
            <v>32944666.885770682</v>
          </cell>
          <cell r="L3594">
            <v>0</v>
          </cell>
          <cell r="M3594">
            <v>32944667</v>
          </cell>
          <cell r="N3594">
            <v>1</v>
          </cell>
          <cell r="O3594" t="str">
            <v>FSE</v>
          </cell>
          <cell r="P3594" t="str">
            <v>INSTITUCION EDUCATIVA SAN MIGUEL DE ÑAMBI</v>
          </cell>
          <cell r="Q3594" t="str">
            <v>901739095</v>
          </cell>
          <cell r="R3594" t="str">
            <v>BANCO POPULAR</v>
          </cell>
          <cell r="S3594" t="str">
            <v>AHR</v>
          </cell>
          <cell r="T3594" t="str">
            <v>500805127728</v>
          </cell>
          <cell r="U3594" t="str">
            <v>7728</v>
          </cell>
          <cell r="V3594" t="str">
            <v>901739095AHR7728</v>
          </cell>
          <cell r="W3594" t="str">
            <v>901739095</v>
          </cell>
          <cell r="X3594" t="str">
            <v>INSTITUCION EDUCATIVA SAN MIGUEL DE ÑAMBI</v>
          </cell>
          <cell r="Y3594" t="str">
            <v>BANCO POPULAR S. A.</v>
          </cell>
          <cell r="Z3594" t="str">
            <v>AHR</v>
          </cell>
          <cell r="AA3594" t="str">
            <v>500805127728</v>
          </cell>
          <cell r="AB3594" t="str">
            <v>7728</v>
          </cell>
          <cell r="AC3594" t="str">
            <v>Activa</v>
          </cell>
          <cell r="AD3594">
            <v>1</v>
          </cell>
          <cell r="AE3594" t="str">
            <v>Resolución 004617 del 11 abril de 2024</v>
          </cell>
        </row>
        <row r="3595">
          <cell r="G3595">
            <v>252079000883</v>
          </cell>
          <cell r="H3595">
            <v>1</v>
          </cell>
          <cell r="I3595" t="str">
            <v>INSTITUCION EDUCATIVA EL DIVISO</v>
          </cell>
          <cell r="J3595">
            <v>464</v>
          </cell>
          <cell r="K3595">
            <v>79114402.891170368</v>
          </cell>
          <cell r="L3595">
            <v>0</v>
          </cell>
          <cell r="M3595">
            <v>79114403</v>
          </cell>
          <cell r="N3595">
            <v>1</v>
          </cell>
          <cell r="O3595" t="str">
            <v>FSE</v>
          </cell>
          <cell r="P3595" t="str">
            <v>INSTITUCION EDUCATIVA EL DIVISO</v>
          </cell>
          <cell r="Q3595" t="str">
            <v>840000882</v>
          </cell>
          <cell r="R3595" t="str">
            <v>BANCO DE OCCIDENTE</v>
          </cell>
          <cell r="S3595" t="str">
            <v>CRR</v>
          </cell>
          <cell r="T3595" t="str">
            <v>039111406</v>
          </cell>
          <cell r="U3595" t="str">
            <v>1406</v>
          </cell>
          <cell r="V3595" t="str">
            <v>840000882CRR1406</v>
          </cell>
          <cell r="W3595" t="str">
            <v>840000882</v>
          </cell>
          <cell r="X3595" t="str">
            <v>INSTITUCION EDUCATIVA EL DIVISO</v>
          </cell>
          <cell r="Y3595" t="str">
            <v>BANCO DE OCCIDENTE</v>
          </cell>
          <cell r="Z3595" t="str">
            <v>CRR</v>
          </cell>
          <cell r="AA3595" t="str">
            <v>039111406</v>
          </cell>
          <cell r="AB3595" t="str">
            <v>1406</v>
          </cell>
          <cell r="AC3595" t="str">
            <v>Activa</v>
          </cell>
          <cell r="AD3595">
            <v>1</v>
          </cell>
          <cell r="AE3595" t="str">
            <v>Resolución 004617 del 11 abril de 2024</v>
          </cell>
        </row>
        <row r="3596">
          <cell r="G3596">
            <v>252079001456</v>
          </cell>
          <cell r="H3596">
            <v>1</v>
          </cell>
          <cell r="I3596" t="str">
            <v>INSTITUCION EDUCATIVA BUENAVISTA</v>
          </cell>
          <cell r="J3596">
            <v>493</v>
          </cell>
          <cell r="K3596">
            <v>83648951.449865386</v>
          </cell>
          <cell r="L3596">
            <v>0</v>
          </cell>
          <cell r="M3596">
            <v>83648951</v>
          </cell>
          <cell r="N3596">
            <v>1</v>
          </cell>
          <cell r="O3596" t="str">
            <v>FSE</v>
          </cell>
          <cell r="P3596" t="str">
            <v>INSTITUCION EDUCATIVA BUENAVISTA</v>
          </cell>
          <cell r="Q3596" t="str">
            <v>900884737</v>
          </cell>
          <cell r="R3596" t="str">
            <v>BANCOLOMBIA S.A.</v>
          </cell>
          <cell r="S3596" t="str">
            <v>CRR</v>
          </cell>
          <cell r="T3596" t="str">
            <v>07462012664</v>
          </cell>
          <cell r="U3596" t="str">
            <v>2664</v>
          </cell>
          <cell r="V3596" t="str">
            <v>900884737CRR2664</v>
          </cell>
          <cell r="W3596" t="str">
            <v>900884737</v>
          </cell>
          <cell r="X3596" t="str">
            <v>INSTITUCION EDUCATIVA BUENAVISTA</v>
          </cell>
          <cell r="Y3596" t="str">
            <v>BANCOLOMBIA S.A.</v>
          </cell>
          <cell r="Z3596" t="str">
            <v>CRR</v>
          </cell>
          <cell r="AA3596" t="str">
            <v>07462012664</v>
          </cell>
          <cell r="AB3596" t="str">
            <v>2664</v>
          </cell>
          <cell r="AC3596" t="str">
            <v>Activa</v>
          </cell>
          <cell r="AD3596">
            <v>1</v>
          </cell>
          <cell r="AE3596" t="str">
            <v>Resolución 004617 del 11 abril de 2024</v>
          </cell>
        </row>
        <row r="3597">
          <cell r="G3597">
            <v>252079001502</v>
          </cell>
          <cell r="H3597">
            <v>1</v>
          </cell>
          <cell r="I3597" t="str">
            <v>CENTRO EDUCATIVO INDÍGENA AWA EL GRAN SABALO</v>
          </cell>
          <cell r="J3597">
            <v>378</v>
          </cell>
          <cell r="K3597">
            <v>60774322.370441087</v>
          </cell>
          <cell r="L3597">
            <v>0</v>
          </cell>
          <cell r="M3597">
            <v>60774322</v>
          </cell>
          <cell r="N3597">
            <v>1</v>
          </cell>
          <cell r="O3597" t="str">
            <v>ASOCIADO</v>
          </cell>
          <cell r="P3597" t="str">
            <v>CENTRO EDUCATIVO INDÍGENA AWA EL GRAN SABALO</v>
          </cell>
          <cell r="Q3597" t="str">
            <v>900000095</v>
          </cell>
          <cell r="R3597" t="str">
            <v>BANCO DE OCCIDENTE</v>
          </cell>
          <cell r="S3597" t="str">
            <v>CRR</v>
          </cell>
          <cell r="T3597" t="str">
            <v>039086897</v>
          </cell>
          <cell r="U3597" t="str">
            <v>6897</v>
          </cell>
          <cell r="V3597" t="str">
            <v>900000095CRR6897</v>
          </cell>
          <cell r="W3597" t="str">
            <v>900000095</v>
          </cell>
          <cell r="X3597" t="str">
            <v>INSTITUCION EDUCATIVA TECNICA AGROAMBIENTAL BILINGÜE AWA-IETABA</v>
          </cell>
          <cell r="Y3597" t="str">
            <v>BANCO DE OCCIDENTE</v>
          </cell>
          <cell r="Z3597" t="str">
            <v>CRR</v>
          </cell>
          <cell r="AA3597" t="str">
            <v>039086897</v>
          </cell>
          <cell r="AB3597" t="str">
            <v>6897</v>
          </cell>
          <cell r="AC3597" t="str">
            <v>Activa</v>
          </cell>
          <cell r="AD3597">
            <v>1</v>
          </cell>
          <cell r="AE3597" t="str">
            <v>Resolución 004617 del 11 abril de 2024</v>
          </cell>
        </row>
        <row r="3598">
          <cell r="G3598">
            <v>252079002011</v>
          </cell>
          <cell r="H3598">
            <v>1</v>
          </cell>
          <cell r="I3598" t="str">
            <v>CENTRO EDUCATIVO INDIGENA AWA LISANDRO NASTACUAS</v>
          </cell>
          <cell r="J3598">
            <v>187</v>
          </cell>
          <cell r="K3598">
            <v>29831540.358873334</v>
          </cell>
          <cell r="L3598">
            <v>0</v>
          </cell>
          <cell r="M3598">
            <v>29831540</v>
          </cell>
          <cell r="N3598">
            <v>1</v>
          </cell>
          <cell r="O3598" t="str">
            <v>ASOCIADO</v>
          </cell>
          <cell r="P3598" t="str">
            <v>CENTRO EDUCATIVO INDIGENA AWA LISANDRO NASTACUAS</v>
          </cell>
          <cell r="Q3598" t="str">
            <v>900000095</v>
          </cell>
          <cell r="R3598" t="str">
            <v>BANCO DE OCCIDENTE</v>
          </cell>
          <cell r="S3598" t="str">
            <v>CRR</v>
          </cell>
          <cell r="T3598" t="str">
            <v>039086897</v>
          </cell>
          <cell r="U3598" t="str">
            <v>6897</v>
          </cell>
          <cell r="V3598" t="str">
            <v>900000095CRR6897</v>
          </cell>
          <cell r="W3598" t="str">
            <v>900000095</v>
          </cell>
          <cell r="X3598" t="str">
            <v>INSTITUCION EDUCATIVA TECNICA AGROAMBIENTAL BILINGÜE AWA-IETABA</v>
          </cell>
          <cell r="Y3598" t="str">
            <v>BANCO DE OCCIDENTE</v>
          </cell>
          <cell r="Z3598" t="str">
            <v>CRR</v>
          </cell>
          <cell r="AA3598" t="str">
            <v>039086897</v>
          </cell>
          <cell r="AB3598" t="str">
            <v>6897</v>
          </cell>
          <cell r="AC3598" t="str">
            <v>Activa</v>
          </cell>
          <cell r="AD3598">
            <v>1</v>
          </cell>
          <cell r="AE3598" t="str">
            <v>Resolución 004617 del 11 abril de 2024</v>
          </cell>
        </row>
        <row r="3599">
          <cell r="G3599">
            <v>252079002045</v>
          </cell>
          <cell r="H3599">
            <v>1</v>
          </cell>
          <cell r="I3599" t="str">
            <v>INSTITUCION EDUCATIVA INDIGENA TECNICA AGROAMBIENTAL BILINGÜE AWA</v>
          </cell>
          <cell r="J3599">
            <v>1272</v>
          </cell>
          <cell r="K3599">
            <v>224122149.79876</v>
          </cell>
          <cell r="L3599">
            <v>0</v>
          </cell>
          <cell r="M3599">
            <v>224122150</v>
          </cell>
          <cell r="N3599">
            <v>1</v>
          </cell>
          <cell r="O3599" t="str">
            <v>FSE</v>
          </cell>
          <cell r="P3599" t="str">
            <v>INSTITUCION EDUCATIVA INDIGENA TECNICA AGROAMBIENTAL BILINGÜE AWA</v>
          </cell>
          <cell r="Q3599" t="str">
            <v>900000095</v>
          </cell>
          <cell r="R3599" t="str">
            <v>BANCO DE OCCIDENTE</v>
          </cell>
          <cell r="S3599" t="str">
            <v>CRR</v>
          </cell>
          <cell r="T3599" t="str">
            <v>039086897</v>
          </cell>
          <cell r="U3599" t="str">
            <v>6897</v>
          </cell>
          <cell r="V3599" t="str">
            <v>900000095CRR6897</v>
          </cell>
          <cell r="W3599" t="str">
            <v>900000095</v>
          </cell>
          <cell r="X3599" t="str">
            <v>INSTITUCION EDUCATIVA TECNICA AGROAMBIENTAL BILINGÜE AWA-IETABA</v>
          </cell>
          <cell r="Y3599" t="str">
            <v>BANCO DE OCCIDENTE</v>
          </cell>
          <cell r="Z3599" t="str">
            <v>CRR</v>
          </cell>
          <cell r="AA3599" t="str">
            <v>039086897</v>
          </cell>
          <cell r="AB3599" t="str">
            <v>6897</v>
          </cell>
          <cell r="AC3599" t="str">
            <v>Activa</v>
          </cell>
          <cell r="AD3599">
            <v>1</v>
          </cell>
          <cell r="AE3599" t="str">
            <v>Resolución 004617 del 11 abril de 2024</v>
          </cell>
        </row>
        <row r="3600">
          <cell r="G3600">
            <v>252079002223</v>
          </cell>
          <cell r="H3600">
            <v>1</v>
          </cell>
          <cell r="I3600" t="str">
            <v>CENTRO EDUCATIVO INDIGENA AWÁ LOS TELEMBIES</v>
          </cell>
          <cell r="J3600">
            <v>250</v>
          </cell>
          <cell r="K3600">
            <v>39895901.938053854</v>
          </cell>
          <cell r="L3600">
            <v>0</v>
          </cell>
          <cell r="M3600">
            <v>39895902</v>
          </cell>
          <cell r="N3600">
            <v>1</v>
          </cell>
          <cell r="O3600" t="str">
            <v>ASOCIADO</v>
          </cell>
          <cell r="P3600" t="str">
            <v>CENTRO EDUCATIVO INDIGENA AWÁ LOS TELEMBIES</v>
          </cell>
          <cell r="Q3600" t="str">
            <v>900000095</v>
          </cell>
          <cell r="R3600" t="str">
            <v>BANCO DE OCCIDENTE</v>
          </cell>
          <cell r="S3600" t="str">
            <v>CRR</v>
          </cell>
          <cell r="T3600" t="str">
            <v>039086897</v>
          </cell>
          <cell r="U3600" t="str">
            <v>6897</v>
          </cell>
          <cell r="V3600" t="str">
            <v>900000095CRR6897</v>
          </cell>
          <cell r="W3600" t="str">
            <v>900000095</v>
          </cell>
          <cell r="X3600" t="str">
            <v>INSTITUCION EDUCATIVA TECNICA AGROAMBIENTAL BILINGÜE AWA-IETABA</v>
          </cell>
          <cell r="Y3600" t="str">
            <v>BANCO DE OCCIDENTE</v>
          </cell>
          <cell r="Z3600" t="str">
            <v>CRR</v>
          </cell>
          <cell r="AA3600" t="str">
            <v>039086897</v>
          </cell>
          <cell r="AB3600" t="str">
            <v>6897</v>
          </cell>
          <cell r="AC3600" t="str">
            <v>Activa</v>
          </cell>
          <cell r="AD3600">
            <v>1</v>
          </cell>
          <cell r="AE3600" t="str">
            <v>Resolución 004617 del 11 abril de 2024</v>
          </cell>
        </row>
        <row r="3601">
          <cell r="G3601">
            <v>252110000030</v>
          </cell>
          <cell r="H3601">
            <v>1</v>
          </cell>
          <cell r="I3601" t="str">
            <v>INSTITUCION EDUCATIVA AGROPECUARIA VERACRUZ</v>
          </cell>
          <cell r="J3601">
            <v>298</v>
          </cell>
          <cell r="K3601">
            <v>34550855.975146562</v>
          </cell>
          <cell r="L3601">
            <v>0</v>
          </cell>
          <cell r="M3601">
            <v>34550856</v>
          </cell>
          <cell r="N3601">
            <v>1</v>
          </cell>
          <cell r="O3601" t="str">
            <v>FSE</v>
          </cell>
          <cell r="P3601" t="str">
            <v>INSTITUCION EDUCATIVA AGROPECUARIA VERACRUZ</v>
          </cell>
          <cell r="Q3601" t="str">
            <v>900663657</v>
          </cell>
          <cell r="R3601" t="str">
            <v>BANCOLOMBIA S.A.</v>
          </cell>
          <cell r="S3601" t="str">
            <v>CRR</v>
          </cell>
          <cell r="T3601" t="str">
            <v>07415241345</v>
          </cell>
          <cell r="U3601" t="str">
            <v>1345</v>
          </cell>
          <cell r="V3601" t="str">
            <v>900663657CRR1345</v>
          </cell>
          <cell r="W3601" t="str">
            <v>900663657</v>
          </cell>
          <cell r="X3601" t="str">
            <v>INSTITUCION EDUCATIVA AGROPECUARIA VERACRUZ</v>
          </cell>
          <cell r="Y3601" t="str">
            <v>BANCOLOMBIA S.A.</v>
          </cell>
          <cell r="Z3601" t="str">
            <v>CRR</v>
          </cell>
          <cell r="AA3601" t="str">
            <v>07415241345</v>
          </cell>
          <cell r="AB3601" t="str">
            <v>1345</v>
          </cell>
          <cell r="AC3601" t="str">
            <v>Activa</v>
          </cell>
          <cell r="AD3601">
            <v>1</v>
          </cell>
          <cell r="AE3601" t="str">
            <v>Resolución 004617 del 11 abril de 2024</v>
          </cell>
        </row>
        <row r="3602">
          <cell r="G3602">
            <v>252110000285</v>
          </cell>
          <cell r="H3602">
            <v>1</v>
          </cell>
          <cell r="I3602" t="str">
            <v>INSTITUCION EDUCATIVA SAN ANTONIO DE PADUA</v>
          </cell>
          <cell r="J3602">
            <v>119</v>
          </cell>
          <cell r="K3602">
            <v>13850918.965682535</v>
          </cell>
          <cell r="L3602">
            <v>0</v>
          </cell>
          <cell r="M3602">
            <v>13850919</v>
          </cell>
          <cell r="N3602">
            <v>1</v>
          </cell>
          <cell r="O3602" t="str">
            <v>FSE</v>
          </cell>
          <cell r="P3602" t="str">
            <v>INSTITUCION EDUCATIVA SAN ANTONIO DE PADUA</v>
          </cell>
          <cell r="Q3602" t="str">
            <v>814005427</v>
          </cell>
          <cell r="R3602" t="str">
            <v>BBVA COLOMBIA</v>
          </cell>
          <cell r="S3602" t="str">
            <v>CRR</v>
          </cell>
          <cell r="T3602" t="str">
            <v>695017319</v>
          </cell>
          <cell r="U3602" t="str">
            <v>7319</v>
          </cell>
          <cell r="V3602" t="str">
            <v>814005427CRR7319</v>
          </cell>
          <cell r="W3602" t="str">
            <v>814005427</v>
          </cell>
          <cell r="X3602" t="str">
            <v>INSTITUCION EDUCATIVA SAN ANTONIO DE PADUA</v>
          </cell>
          <cell r="Y3602" t="str">
            <v>BANCO BILBAO VIZCAYA ARGENTARIA COLOMBIA S.A. BBVA</v>
          </cell>
          <cell r="Z3602" t="str">
            <v>CRR</v>
          </cell>
          <cell r="AA3602" t="str">
            <v>695017319</v>
          </cell>
          <cell r="AB3602" t="str">
            <v>7319</v>
          </cell>
          <cell r="AC3602" t="str">
            <v>Activa</v>
          </cell>
          <cell r="AD3602">
            <v>1</v>
          </cell>
          <cell r="AE3602" t="str">
            <v>Resolución 004617 del 11 abril de 2024</v>
          </cell>
        </row>
        <row r="3603">
          <cell r="G3603">
            <v>252110000633</v>
          </cell>
          <cell r="H3603">
            <v>1</v>
          </cell>
          <cell r="I3603" t="str">
            <v>INSTITUCION EDUCATIVA SANTA ROSA DE LIMA</v>
          </cell>
          <cell r="J3603">
            <v>187</v>
          </cell>
          <cell r="K3603">
            <v>21624924.045252439</v>
          </cell>
          <cell r="L3603">
            <v>803178.52497756854</v>
          </cell>
          <cell r="M3603">
            <v>22428103</v>
          </cell>
          <cell r="N3603">
            <v>1</v>
          </cell>
          <cell r="O3603" t="str">
            <v>FSE</v>
          </cell>
          <cell r="P3603" t="str">
            <v>INSTITUCION EDUCATIVA SANTA ROSA DE LIMA</v>
          </cell>
          <cell r="Q3603" t="str">
            <v>800034532</v>
          </cell>
          <cell r="R3603" t="str">
            <v>BANCO DAVIVIENDA S.A.</v>
          </cell>
          <cell r="S3603" t="str">
            <v>CRR</v>
          </cell>
          <cell r="T3603" t="str">
            <v>000630015006</v>
          </cell>
          <cell r="U3603" t="str">
            <v>5006</v>
          </cell>
          <cell r="V3603" t="str">
            <v>800034532CRR5006</v>
          </cell>
          <cell r="W3603" t="str">
            <v>800034532</v>
          </cell>
          <cell r="X3603" t="str">
            <v>INSTITUCION EDUACTIVA COLEGIO SANTA ROSA DE LIMA</v>
          </cell>
          <cell r="Y3603" t="str">
            <v>BANCO DAVIVIENDA S.A.</v>
          </cell>
          <cell r="Z3603" t="str">
            <v>CRR</v>
          </cell>
          <cell r="AA3603" t="str">
            <v>000630015006</v>
          </cell>
          <cell r="AB3603" t="str">
            <v>5006</v>
          </cell>
          <cell r="AC3603" t="str">
            <v>Activa</v>
          </cell>
          <cell r="AD3603">
            <v>1</v>
          </cell>
          <cell r="AE3603" t="str">
            <v>Resolución 004617 del 11 abril de 2024</v>
          </cell>
        </row>
        <row r="3604">
          <cell r="G3604">
            <v>252001002740</v>
          </cell>
          <cell r="H3604">
            <v>1</v>
          </cell>
          <cell r="I3604" t="str">
            <v>INSTITUCION EDUCATIVA CHACHAGUI</v>
          </cell>
          <cell r="J3604">
            <v>1476</v>
          </cell>
          <cell r="K3604">
            <v>146065068.81622055</v>
          </cell>
          <cell r="L3604">
            <v>2770876.826411353</v>
          </cell>
          <cell r="M3604">
            <v>148835946</v>
          </cell>
          <cell r="N3604">
            <v>1</v>
          </cell>
          <cell r="O3604" t="str">
            <v>FSE</v>
          </cell>
          <cell r="P3604" t="str">
            <v>INSTITUCION EDUCATIVA CHACHAGUI</v>
          </cell>
          <cell r="Q3604" t="str">
            <v>891201621</v>
          </cell>
          <cell r="R3604" t="str">
            <v>BANCO POPULAR</v>
          </cell>
          <cell r="S3604" t="str">
            <v>CRR</v>
          </cell>
          <cell r="T3604" t="str">
            <v>420060634</v>
          </cell>
          <cell r="U3604" t="str">
            <v>0634</v>
          </cell>
          <cell r="V3604" t="str">
            <v>891201621CRR0634</v>
          </cell>
          <cell r="W3604" t="str">
            <v>891201621</v>
          </cell>
          <cell r="X3604" t="str">
            <v>INSTITUTO EDUCATIVO CHACHAGUI</v>
          </cell>
          <cell r="Y3604" t="str">
            <v>BANCO POPULAR S. A.</v>
          </cell>
          <cell r="Z3604" t="str">
            <v>CRR</v>
          </cell>
          <cell r="AA3604" t="str">
            <v>420060634</v>
          </cell>
          <cell r="AB3604" t="str">
            <v>0634</v>
          </cell>
          <cell r="AC3604" t="str">
            <v>Activa</v>
          </cell>
          <cell r="AD3604">
            <v>1</v>
          </cell>
          <cell r="AE3604" t="str">
            <v>Resolución 004617 del 11 abril de 2024</v>
          </cell>
        </row>
        <row r="3605">
          <cell r="G3605">
            <v>252240000015</v>
          </cell>
          <cell r="H3605">
            <v>1</v>
          </cell>
          <cell r="I3605" t="str">
            <v>INSTITUCION EDUCATIVA NUESTRA SEÑORA DE LAS LAJAS</v>
          </cell>
          <cell r="J3605">
            <v>477</v>
          </cell>
          <cell r="K3605">
            <v>55825316.702840336</v>
          </cell>
          <cell r="L3605">
            <v>0</v>
          </cell>
          <cell r="M3605">
            <v>55825317</v>
          </cell>
          <cell r="N3605">
            <v>1</v>
          </cell>
          <cell r="O3605" t="str">
            <v>FSE</v>
          </cell>
          <cell r="P3605" t="str">
            <v>INSTITUCION EDUCATIVA NUESTRA SEÑORA DE LAS LAJAS</v>
          </cell>
          <cell r="Q3605" t="str">
            <v>814006096</v>
          </cell>
          <cell r="R3605" t="str">
            <v>BANCOLOMBIA S.A.</v>
          </cell>
          <cell r="S3605" t="str">
            <v>CRR</v>
          </cell>
          <cell r="T3605" t="str">
            <v>07414490750</v>
          </cell>
          <cell r="U3605" t="str">
            <v>0750</v>
          </cell>
          <cell r="V3605" t="str">
            <v>814006096CRR0750</v>
          </cell>
          <cell r="W3605" t="str">
            <v>814006096</v>
          </cell>
          <cell r="X3605" t="str">
            <v>INSTITUCION EDUCATIVA NUESTRA SEÑORA DE LAS LAJAS EL CONVENTO-CHACHAGUI NARIÑO</v>
          </cell>
          <cell r="Y3605" t="str">
            <v>BANCOLOMBIA S.A.</v>
          </cell>
          <cell r="Z3605" t="str">
            <v>CRR</v>
          </cell>
          <cell r="AA3605" t="str">
            <v>07414490750</v>
          </cell>
          <cell r="AB3605" t="str">
            <v>0750</v>
          </cell>
          <cell r="AC3605" t="str">
            <v>Activa</v>
          </cell>
          <cell r="AD3605">
            <v>1</v>
          </cell>
          <cell r="AE3605" t="str">
            <v>Resolución 004617 del 11 abril de 2024</v>
          </cell>
        </row>
        <row r="3606">
          <cell r="G3606">
            <v>352203000018</v>
          </cell>
          <cell r="H3606">
            <v>1</v>
          </cell>
          <cell r="I3606" t="str">
            <v>INSTITUCION EDUCATIVA LEOPOLDO LOPEZ ALVAREZ</v>
          </cell>
          <cell r="J3606">
            <v>220</v>
          </cell>
          <cell r="K3606">
            <v>22495105.62696676</v>
          </cell>
          <cell r="L3606">
            <v>0</v>
          </cell>
          <cell r="M3606">
            <v>22495106</v>
          </cell>
          <cell r="N3606">
            <v>1</v>
          </cell>
          <cell r="O3606" t="str">
            <v>FSE</v>
          </cell>
          <cell r="P3606" t="str">
            <v>INSTITUCION EDUCATIVA LEOPOLDO LOPEZ ALVAREZ</v>
          </cell>
          <cell r="Q3606" t="str">
            <v>800106381</v>
          </cell>
          <cell r="R3606" t="str">
            <v>BANCOLOMBIA S.A.</v>
          </cell>
          <cell r="S3606" t="str">
            <v>CRR</v>
          </cell>
          <cell r="T3606" t="str">
            <v>07420481687</v>
          </cell>
          <cell r="U3606" t="str">
            <v>1687</v>
          </cell>
          <cell r="V3606" t="str">
            <v>800106381CRR1687</v>
          </cell>
          <cell r="W3606" t="str">
            <v>800106381</v>
          </cell>
          <cell r="X3606" t="str">
            <v>INSTITUCION EDUCATIVA LEOPOLDO LOPEZ ALVAREZ</v>
          </cell>
          <cell r="Y3606" t="str">
            <v>BANCOLOMBIA S.A.</v>
          </cell>
          <cell r="Z3606" t="str">
            <v>CRR</v>
          </cell>
          <cell r="AA3606" t="str">
            <v>07420481687</v>
          </cell>
          <cell r="AB3606" t="str">
            <v>1687</v>
          </cell>
          <cell r="AC3606" t="str">
            <v>Activa</v>
          </cell>
          <cell r="AD3606">
            <v>1</v>
          </cell>
          <cell r="AE3606" t="str">
            <v>Resolución 004617 del 11 abril de 2024</v>
          </cell>
        </row>
        <row r="3607">
          <cell r="G3607">
            <v>252207000344</v>
          </cell>
          <cell r="H3607">
            <v>1</v>
          </cell>
          <cell r="I3607" t="str">
            <v>INSTITUCION EDUCATIVA AGROPECUARIA BOMBONA</v>
          </cell>
          <cell r="J3607">
            <v>351</v>
          </cell>
          <cell r="K3607">
            <v>39945212.602613926</v>
          </cell>
          <cell r="L3607">
            <v>0</v>
          </cell>
          <cell r="M3607">
            <v>39945213</v>
          </cell>
          <cell r="N3607">
            <v>1</v>
          </cell>
          <cell r="O3607" t="str">
            <v>FSE</v>
          </cell>
          <cell r="P3607" t="str">
            <v>INSTITUCION EDUCATIVA AGROPECUARIA BOMBONA</v>
          </cell>
          <cell r="Q3607" t="str">
            <v>814002163</v>
          </cell>
          <cell r="R3607" t="str">
            <v>BANCOLOMBIA S.A.</v>
          </cell>
          <cell r="S3607" t="str">
            <v>CRR</v>
          </cell>
          <cell r="T3607" t="str">
            <v>87999395203</v>
          </cell>
          <cell r="U3607" t="str">
            <v>5203</v>
          </cell>
          <cell r="V3607" t="str">
            <v>814002163CRR5203</v>
          </cell>
          <cell r="W3607" t="str">
            <v>814002163</v>
          </cell>
          <cell r="X3607" t="str">
            <v>INSTITUCION EDUCATIVA AGROPECUARIA BOMBONA</v>
          </cell>
          <cell r="Y3607" t="str">
            <v>BANCOLOMBIA S.A.</v>
          </cell>
          <cell r="Z3607" t="str">
            <v>CRR</v>
          </cell>
          <cell r="AA3607" t="str">
            <v>87999395203</v>
          </cell>
          <cell r="AB3607" t="str">
            <v>5203</v>
          </cell>
          <cell r="AC3607" t="str">
            <v>Activa</v>
          </cell>
          <cell r="AD3607">
            <v>1</v>
          </cell>
          <cell r="AE3607" t="str">
            <v>Resolución 004617 del 11 abril de 2024</v>
          </cell>
        </row>
        <row r="3608">
          <cell r="G3608">
            <v>152210000261</v>
          </cell>
          <cell r="H3608">
            <v>1</v>
          </cell>
          <cell r="I3608" t="str">
            <v>INSTITUCION EDUCATIVA SAN CARLOS</v>
          </cell>
          <cell r="J3608">
            <v>581</v>
          </cell>
          <cell r="K3608">
            <v>57764078.748605579</v>
          </cell>
          <cell r="L3608">
            <v>0</v>
          </cell>
          <cell r="M3608">
            <v>57764079</v>
          </cell>
          <cell r="N3608">
            <v>1</v>
          </cell>
          <cell r="O3608" t="str">
            <v>FSE</v>
          </cell>
          <cell r="P3608" t="str">
            <v>INSTITUCION EDUCATIVA SAN CARLOS</v>
          </cell>
          <cell r="Q3608" t="str">
            <v>800220268</v>
          </cell>
          <cell r="R3608" t="str">
            <v>BANCO DE OCCIDENTE</v>
          </cell>
          <cell r="S3608" t="str">
            <v>CRR</v>
          </cell>
          <cell r="T3608" t="str">
            <v>039047543</v>
          </cell>
          <cell r="U3608" t="str">
            <v>7543</v>
          </cell>
          <cell r="V3608" t="str">
            <v>800220268CRR7543</v>
          </cell>
          <cell r="W3608" t="str">
            <v>800220268</v>
          </cell>
          <cell r="X3608" t="str">
            <v>INSTITUCION EDUCATIVA SAN CARLOS FONDO DE SERVICIOS EDUCATIVOS</v>
          </cell>
          <cell r="Y3608" t="str">
            <v>BANCO DE OCCIDENTE</v>
          </cell>
          <cell r="Z3608" t="str">
            <v>CRR</v>
          </cell>
          <cell r="AA3608" t="str">
            <v>039047543</v>
          </cell>
          <cell r="AB3608" t="str">
            <v>7543</v>
          </cell>
          <cell r="AC3608" t="str">
            <v>Activa</v>
          </cell>
          <cell r="AD3608">
            <v>1</v>
          </cell>
          <cell r="AE3608" t="str">
            <v>Resolución 004617 del 11 abril de 2024</v>
          </cell>
        </row>
        <row r="3609">
          <cell r="G3609">
            <v>252210000096</v>
          </cell>
          <cell r="H3609">
            <v>1</v>
          </cell>
          <cell r="I3609" t="str">
            <v>INSTITUCION EDUCATIVA LAS DELICIAS</v>
          </cell>
          <cell r="J3609">
            <v>82</v>
          </cell>
          <cell r="K3609">
            <v>9792595.5657549314</v>
          </cell>
          <cell r="L3609">
            <v>0</v>
          </cell>
          <cell r="M3609">
            <v>9792596</v>
          </cell>
          <cell r="N3609">
            <v>1</v>
          </cell>
          <cell r="O3609" t="str">
            <v>FSE</v>
          </cell>
          <cell r="P3609" t="str">
            <v>INSTITUCION EDUCATIVA LAS DELICIAS</v>
          </cell>
          <cell r="Q3609" t="str">
            <v>814006658</v>
          </cell>
          <cell r="R3609" t="str">
            <v>RED MULTIBANCA COLPATRIA S.A.</v>
          </cell>
          <cell r="S3609" t="str">
            <v>CRR</v>
          </cell>
          <cell r="T3609" t="str">
            <v>1611004156</v>
          </cell>
          <cell r="U3609" t="str">
            <v>4156</v>
          </cell>
          <cell r="V3609" t="str">
            <v>814006658CRR4156</v>
          </cell>
          <cell r="W3609" t="str">
            <v>814006658</v>
          </cell>
          <cell r="X3609" t="str">
            <v>INSTITUCION EDUCATIVA LAS DELICIAS</v>
          </cell>
          <cell r="Y3609" t="str">
            <v>SCOTIABANK COLPATRIA SA</v>
          </cell>
          <cell r="Z3609" t="str">
            <v>CRR</v>
          </cell>
          <cell r="AA3609" t="str">
            <v>1611004156</v>
          </cell>
          <cell r="AB3609" t="str">
            <v>4156</v>
          </cell>
          <cell r="AC3609" t="str">
            <v>Activa</v>
          </cell>
          <cell r="AD3609">
            <v>1</v>
          </cell>
          <cell r="AE3609" t="str">
            <v>Resolución 004617 del 11 abril de 2024</v>
          </cell>
        </row>
        <row r="3610">
          <cell r="G3610">
            <v>252210000134</v>
          </cell>
          <cell r="H3610">
            <v>1</v>
          </cell>
          <cell r="I3610" t="str">
            <v>CENTRO EDUCATIVO LA PROVIDENCIA</v>
          </cell>
          <cell r="J3610">
            <v>2</v>
          </cell>
          <cell r="K3610">
            <v>213161.76394371566</v>
          </cell>
          <cell r="L3610">
            <v>0</v>
          </cell>
          <cell r="M3610">
            <v>213162</v>
          </cell>
          <cell r="N3610">
            <v>1</v>
          </cell>
          <cell r="O3610" t="str">
            <v>ASOCIADO</v>
          </cell>
          <cell r="P3610" t="str">
            <v>CENTRO EDUCATIVO LA PROVIDENCIA</v>
          </cell>
          <cell r="Q3610" t="str">
            <v>814006658</v>
          </cell>
          <cell r="R3610" t="str">
            <v>RED MULTIBANCA COLPATRIA S.A.</v>
          </cell>
          <cell r="S3610" t="str">
            <v>CRR</v>
          </cell>
          <cell r="T3610" t="str">
            <v>1611004156</v>
          </cell>
          <cell r="U3610" t="str">
            <v>4156</v>
          </cell>
          <cell r="V3610" t="str">
            <v>814006658CRR4156</v>
          </cell>
          <cell r="W3610" t="str">
            <v>814006658</v>
          </cell>
          <cell r="X3610" t="str">
            <v>INSTITUCION EDUCATIVA LAS DELICIAS</v>
          </cell>
          <cell r="Y3610" t="str">
            <v>SCOTIABANK COLPATRIA SA</v>
          </cell>
          <cell r="Z3610" t="str">
            <v>CRR</v>
          </cell>
          <cell r="AA3610" t="str">
            <v>1611004156</v>
          </cell>
          <cell r="AB3610" t="str">
            <v>4156</v>
          </cell>
          <cell r="AC3610" t="str">
            <v>Activa</v>
          </cell>
          <cell r="AD3610">
            <v>1</v>
          </cell>
          <cell r="AE3610" t="str">
            <v>Resolución 004617 del 11 abril de 2024</v>
          </cell>
        </row>
        <row r="3611">
          <cell r="G3611">
            <v>252210000231</v>
          </cell>
          <cell r="H3611">
            <v>1</v>
          </cell>
          <cell r="I3611" t="str">
            <v>CENTRO EDUCATIVO SAGRADO CORAZON DE JESUS EL JUNCAL</v>
          </cell>
          <cell r="J3611">
            <v>5</v>
          </cell>
          <cell r="K3611">
            <v>532904.40985928918</v>
          </cell>
          <cell r="L3611">
            <v>0</v>
          </cell>
          <cell r="M3611">
            <v>532904</v>
          </cell>
          <cell r="N3611">
            <v>1</v>
          </cell>
          <cell r="O3611" t="str">
            <v>ASOCIADO</v>
          </cell>
          <cell r="P3611" t="str">
            <v>CENTRO EDUCATIVO SAGRADO CORAZON DE JESUS EL JUNCAL</v>
          </cell>
          <cell r="Q3611" t="str">
            <v>814006658</v>
          </cell>
          <cell r="R3611" t="str">
            <v>RED MULTIBANCA COLPATRIA S.A.</v>
          </cell>
          <cell r="S3611" t="str">
            <v>CRR</v>
          </cell>
          <cell r="T3611" t="str">
            <v>1611004156</v>
          </cell>
          <cell r="U3611" t="str">
            <v>4156</v>
          </cell>
          <cell r="V3611" t="str">
            <v>814006658CRR4156</v>
          </cell>
          <cell r="W3611" t="str">
            <v>814006658</v>
          </cell>
          <cell r="X3611" t="str">
            <v>INSTITUCION EDUCATIVA LAS DELICIAS</v>
          </cell>
          <cell r="Y3611" t="str">
            <v>SCOTIABANK COLPATRIA SA</v>
          </cell>
          <cell r="Z3611" t="str">
            <v>CRR</v>
          </cell>
          <cell r="AA3611" t="str">
            <v>1611004156</v>
          </cell>
          <cell r="AB3611" t="str">
            <v>4156</v>
          </cell>
          <cell r="AC3611" t="str">
            <v>Activa</v>
          </cell>
          <cell r="AD3611">
            <v>1</v>
          </cell>
          <cell r="AE3611" t="str">
            <v>Resolución 004617 del 11 abril de 2024</v>
          </cell>
        </row>
        <row r="3612">
          <cell r="G3612">
            <v>152215000138</v>
          </cell>
          <cell r="H3612">
            <v>1</v>
          </cell>
          <cell r="I3612" t="str">
            <v>INSTITUCION EDUCATIVA SAN BARTOLOME</v>
          </cell>
          <cell r="J3612">
            <v>980</v>
          </cell>
          <cell r="K3612">
            <v>94962525.961112097</v>
          </cell>
          <cell r="L3612">
            <v>17862039.772015486</v>
          </cell>
          <cell r="M3612">
            <v>112824566</v>
          </cell>
          <cell r="N3612">
            <v>1</v>
          </cell>
          <cell r="O3612" t="str">
            <v>FSE</v>
          </cell>
          <cell r="P3612" t="str">
            <v>INSTITUCION EDUCATIVA SAN BARTOLOME</v>
          </cell>
          <cell r="Q3612" t="str">
            <v>891201561</v>
          </cell>
          <cell r="R3612" t="str">
            <v>BANCO POPULAR</v>
          </cell>
          <cell r="S3612" t="str">
            <v>CRR</v>
          </cell>
          <cell r="T3612" t="str">
            <v>110430010264</v>
          </cell>
          <cell r="U3612" t="str">
            <v>0264</v>
          </cell>
          <cell r="V3612" t="str">
            <v>891201561CRR0264</v>
          </cell>
          <cell r="W3612" t="str">
            <v>891201561</v>
          </cell>
          <cell r="X3612" t="str">
            <v>INSTITUCION EDUCATIVA SAN BARTOLOME DE CORDOBA -FONDOS COMUNES</v>
          </cell>
          <cell r="Y3612" t="str">
            <v>BANCO POPULAR S. A.</v>
          </cell>
          <cell r="Z3612" t="str">
            <v>CRR</v>
          </cell>
          <cell r="AA3612" t="str">
            <v>430010264</v>
          </cell>
          <cell r="AB3612" t="str">
            <v>0264</v>
          </cell>
          <cell r="AC3612" t="str">
            <v>Activa</v>
          </cell>
          <cell r="AD3612">
            <v>1</v>
          </cell>
          <cell r="AE3612" t="str">
            <v>Resolución 004617 del 11 abril de 2024</v>
          </cell>
        </row>
        <row r="3613">
          <cell r="G3613">
            <v>252215000027</v>
          </cell>
          <cell r="H3613">
            <v>1</v>
          </cell>
          <cell r="I3613" t="str">
            <v>CENTRO EDUCATIVO GUITUNGAL</v>
          </cell>
          <cell r="J3613">
            <v>10</v>
          </cell>
          <cell r="K3613">
            <v>1076514.9206020774</v>
          </cell>
          <cell r="L3613">
            <v>0</v>
          </cell>
          <cell r="M3613">
            <v>1076515</v>
          </cell>
          <cell r="N3613">
            <v>1</v>
          </cell>
          <cell r="O3613" t="str">
            <v>ASOCIADO</v>
          </cell>
          <cell r="P3613" t="str">
            <v>CENTRO EDUCATIVO GUITUNGAL</v>
          </cell>
          <cell r="Q3613" t="str">
            <v>814005544</v>
          </cell>
          <cell r="R3613" t="str">
            <v>BANCO POPULAR</v>
          </cell>
          <cell r="S3613" t="str">
            <v>CRR</v>
          </cell>
          <cell r="T3613" t="str">
            <v>430050021</v>
          </cell>
          <cell r="U3613" t="str">
            <v>0021</v>
          </cell>
          <cell r="V3613" t="str">
            <v>814005544CRR0021</v>
          </cell>
          <cell r="W3613" t="str">
            <v>814005544</v>
          </cell>
          <cell r="X3613" t="str">
            <v>INSTITUCION EDUCATIVA LOS ARRAYANES-MUNICIPIO DE CORDOBA</v>
          </cell>
          <cell r="Y3613" t="str">
            <v>BANCO POPULAR S. A.</v>
          </cell>
          <cell r="Z3613" t="str">
            <v>CRR</v>
          </cell>
          <cell r="AA3613" t="str">
            <v>430050021</v>
          </cell>
          <cell r="AB3613" t="str">
            <v>0021</v>
          </cell>
          <cell r="AC3613" t="str">
            <v>Activa</v>
          </cell>
          <cell r="AD3613">
            <v>1</v>
          </cell>
          <cell r="AE3613" t="str">
            <v>Resolución 004617 del 11 abril de 2024</v>
          </cell>
        </row>
        <row r="3614">
          <cell r="G3614">
            <v>252215000035</v>
          </cell>
          <cell r="H3614">
            <v>1</v>
          </cell>
          <cell r="I3614" t="str">
            <v>INSTITUCION EDUCATIVA TECNICA AGROECOLOGICA DEL RESGUARDO DE MALES</v>
          </cell>
          <cell r="J3614">
            <v>183</v>
          </cell>
          <cell r="K3614">
            <v>22172319.39005287</v>
          </cell>
          <cell r="L3614">
            <v>4434463.8780105747</v>
          </cell>
          <cell r="M3614">
            <v>26606783</v>
          </cell>
          <cell r="N3614">
            <v>1</v>
          </cell>
          <cell r="O3614" t="str">
            <v>FSE</v>
          </cell>
          <cell r="P3614" t="str">
            <v>INSTITUCION EDUCATIVA TECNICA AGROECOLOGICA DEL RESGUARDO DE MALES</v>
          </cell>
          <cell r="Q3614" t="str">
            <v>814000297</v>
          </cell>
          <cell r="R3614" t="str">
            <v>BANCO POPULAR</v>
          </cell>
          <cell r="S3614" t="str">
            <v>CRR</v>
          </cell>
          <cell r="T3614" t="str">
            <v>430010629</v>
          </cell>
          <cell r="U3614" t="str">
            <v>0629</v>
          </cell>
          <cell r="V3614" t="str">
            <v>814000297CRR0629</v>
          </cell>
          <cell r="W3614" t="str">
            <v>814000297</v>
          </cell>
          <cell r="X3614" t="str">
            <v>INSTITUCION EDUCATIVA TECNICA AGROECOLOGICA DE MALES</v>
          </cell>
          <cell r="Y3614" t="str">
            <v>BANCO POPULAR S. A.</v>
          </cell>
          <cell r="Z3614" t="str">
            <v>CRR</v>
          </cell>
          <cell r="AA3614" t="str">
            <v>430010629</v>
          </cell>
          <cell r="AB3614" t="str">
            <v>0629</v>
          </cell>
          <cell r="AC3614" t="str">
            <v>Activa</v>
          </cell>
          <cell r="AD3614">
            <v>1</v>
          </cell>
          <cell r="AE3614" t="str">
            <v>Resolución 004617 del 11 abril de 2024</v>
          </cell>
        </row>
        <row r="3615">
          <cell r="G3615">
            <v>252215000060</v>
          </cell>
          <cell r="H3615">
            <v>1</v>
          </cell>
          <cell r="I3615" t="str">
            <v>CENTRO EDUCATIVO SAN RANCISCO DE PAYAN</v>
          </cell>
          <cell r="J3615">
            <v>5</v>
          </cell>
          <cell r="K3615">
            <v>538257.46030103869</v>
          </cell>
          <cell r="L3615">
            <v>0</v>
          </cell>
          <cell r="M3615">
            <v>538257</v>
          </cell>
          <cell r="N3615">
            <v>1</v>
          </cell>
          <cell r="O3615" t="str">
            <v>ASOCIADO</v>
          </cell>
          <cell r="P3615" t="str">
            <v>CENTRO EDUCATIVO SAN RANCISCO DE PAYAN</v>
          </cell>
          <cell r="Q3615" t="str">
            <v>800178626</v>
          </cell>
          <cell r="R3615" t="str">
            <v>BANCO POPULAR</v>
          </cell>
          <cell r="S3615" t="str">
            <v>AHR</v>
          </cell>
          <cell r="T3615" t="str">
            <v>430721506</v>
          </cell>
          <cell r="U3615" t="str">
            <v>1506</v>
          </cell>
          <cell r="V3615" t="str">
            <v>800178626AHR1506</v>
          </cell>
          <cell r="W3615" t="str">
            <v>800178626</v>
          </cell>
          <cell r="X3615" t="str">
            <v>INSTITUCION EDUCATIVA NUESTRA SEÑORA DE FATIMA</v>
          </cell>
          <cell r="Y3615" t="str">
            <v>BANCO POPULAR S. A.</v>
          </cell>
          <cell r="Z3615" t="str">
            <v>AHR</v>
          </cell>
          <cell r="AA3615" t="str">
            <v>220430721506</v>
          </cell>
          <cell r="AB3615" t="str">
            <v>1506</v>
          </cell>
          <cell r="AC3615" t="str">
            <v>Activa</v>
          </cell>
          <cell r="AD3615">
            <v>1</v>
          </cell>
          <cell r="AE3615" t="str">
            <v>Resolución 004617 del 11 abril de 2024</v>
          </cell>
        </row>
        <row r="3616">
          <cell r="G3616">
            <v>252215000078</v>
          </cell>
          <cell r="H3616">
            <v>1</v>
          </cell>
          <cell r="I3616" t="str">
            <v>CENTRO EDUCATIVO CHAIR</v>
          </cell>
          <cell r="J3616">
            <v>9</v>
          </cell>
          <cell r="K3616">
            <v>999988.67094722623</v>
          </cell>
          <cell r="L3616">
            <v>0</v>
          </cell>
          <cell r="M3616">
            <v>999989</v>
          </cell>
          <cell r="N3616">
            <v>1</v>
          </cell>
          <cell r="O3616" t="str">
            <v>ASOCIADO</v>
          </cell>
          <cell r="P3616" t="str">
            <v>CENTRO EDUCATIVO CHAIR</v>
          </cell>
          <cell r="Q3616" t="str">
            <v>814005544</v>
          </cell>
          <cell r="R3616" t="str">
            <v>BANCO POPULAR</v>
          </cell>
          <cell r="S3616" t="str">
            <v>CRR</v>
          </cell>
          <cell r="T3616" t="str">
            <v>430050021</v>
          </cell>
          <cell r="U3616" t="str">
            <v>0021</v>
          </cell>
          <cell r="V3616" t="str">
            <v>814005544CRR0021</v>
          </cell>
          <cell r="W3616" t="str">
            <v>814005544</v>
          </cell>
          <cell r="X3616" t="str">
            <v>INSTITUCION EDUCATIVA LOS ARRAYANES-MUNICIPIO DE CORDOBA</v>
          </cell>
          <cell r="Y3616" t="str">
            <v>BANCO POPULAR S. A.</v>
          </cell>
          <cell r="Z3616" t="str">
            <v>CRR</v>
          </cell>
          <cell r="AA3616" t="str">
            <v>430050021</v>
          </cell>
          <cell r="AB3616" t="str">
            <v>0021</v>
          </cell>
          <cell r="AC3616" t="str">
            <v>Activa</v>
          </cell>
          <cell r="AD3616">
            <v>1</v>
          </cell>
          <cell r="AE3616" t="str">
            <v>Resolución 004617 del 11 abril de 2024</v>
          </cell>
        </row>
        <row r="3617">
          <cell r="G3617">
            <v>252215000086</v>
          </cell>
          <cell r="H3617">
            <v>1</v>
          </cell>
          <cell r="I3617" t="str">
            <v>CENTRO EDUCATIVO SAN JUAN CHICO</v>
          </cell>
          <cell r="J3617">
            <v>8</v>
          </cell>
          <cell r="K3617">
            <v>861211.93648166186</v>
          </cell>
          <cell r="L3617">
            <v>0</v>
          </cell>
          <cell r="M3617">
            <v>861212</v>
          </cell>
          <cell r="N3617">
            <v>1</v>
          </cell>
          <cell r="O3617" t="str">
            <v>ASOCIADO</v>
          </cell>
          <cell r="P3617" t="str">
            <v>CENTRO EDUCATIVO SAN JUAN CHICO</v>
          </cell>
          <cell r="Q3617" t="str">
            <v>814005581</v>
          </cell>
          <cell r="R3617" t="str">
            <v>BANCO POPULAR</v>
          </cell>
          <cell r="S3617" t="str">
            <v>CRR</v>
          </cell>
          <cell r="T3617" t="str">
            <v>430010603</v>
          </cell>
          <cell r="U3617" t="str">
            <v>0603</v>
          </cell>
          <cell r="V3617" t="str">
            <v>814005581CRR0603</v>
          </cell>
          <cell r="W3617" t="str">
            <v>814005581</v>
          </cell>
          <cell r="X3617" t="str">
            <v>INSTITUCION EDUCATIVA SANTANDER -MUNICIPIO DE CORDOBA</v>
          </cell>
          <cell r="Y3617" t="str">
            <v>BANCO POPULAR S. A.</v>
          </cell>
          <cell r="Z3617" t="str">
            <v>CRR</v>
          </cell>
          <cell r="AA3617" t="str">
            <v>430010603</v>
          </cell>
          <cell r="AB3617" t="str">
            <v>0603</v>
          </cell>
          <cell r="AC3617" t="str">
            <v>Activa</v>
          </cell>
          <cell r="AD3617">
            <v>1</v>
          </cell>
          <cell r="AE3617" t="str">
            <v>Resolución 004617 del 11 abril de 2024</v>
          </cell>
        </row>
        <row r="3618">
          <cell r="G3618">
            <v>252215000094</v>
          </cell>
          <cell r="H3618">
            <v>1</v>
          </cell>
          <cell r="I3618" t="str">
            <v>CENTRO EDUCATIVO EL SALADO</v>
          </cell>
          <cell r="J3618">
            <v>5</v>
          </cell>
          <cell r="K3618">
            <v>538257.46030103869</v>
          </cell>
          <cell r="L3618">
            <v>0</v>
          </cell>
          <cell r="M3618">
            <v>538257</v>
          </cell>
          <cell r="N3618">
            <v>1</v>
          </cell>
          <cell r="O3618" t="str">
            <v>ASOCIADO</v>
          </cell>
          <cell r="P3618" t="str">
            <v>CENTRO EDUCATIVO EL SALADO</v>
          </cell>
          <cell r="Q3618" t="str">
            <v>814005999</v>
          </cell>
          <cell r="R3618" t="str">
            <v>BANCO POPULAR</v>
          </cell>
          <cell r="S3618" t="str">
            <v>CRR</v>
          </cell>
          <cell r="T3618" t="str">
            <v>430000570</v>
          </cell>
          <cell r="U3618" t="str">
            <v>0570</v>
          </cell>
          <cell r="V3618" t="str">
            <v>814005999CRR0570</v>
          </cell>
          <cell r="W3618" t="str">
            <v>814005999</v>
          </cell>
          <cell r="X3618" t="str">
            <v>I.E TECNICA AGROPECUARIA INDIGENA DEL RESGUARDO DE MALES</v>
          </cell>
          <cell r="Y3618" t="str">
            <v>BANCO POPULAR S. A.</v>
          </cell>
          <cell r="Z3618" t="str">
            <v>CRR</v>
          </cell>
          <cell r="AA3618" t="str">
            <v>430000570</v>
          </cell>
          <cell r="AB3618" t="str">
            <v>0570</v>
          </cell>
          <cell r="AC3618" t="str">
            <v>Activa</v>
          </cell>
          <cell r="AD3618">
            <v>1</v>
          </cell>
          <cell r="AE3618" t="str">
            <v>Resolución 004617 del 11 abril de 2024</v>
          </cell>
        </row>
        <row r="3619">
          <cell r="G3619">
            <v>252215000124</v>
          </cell>
          <cell r="H3619">
            <v>1</v>
          </cell>
          <cell r="I3619" t="str">
            <v>CENTRO EUDCATIVO SAN PABLO DE PAYAN</v>
          </cell>
          <cell r="J3619">
            <v>19</v>
          </cell>
          <cell r="K3619">
            <v>2107628.8339546602</v>
          </cell>
          <cell r="L3619">
            <v>0</v>
          </cell>
          <cell r="M3619">
            <v>2107629</v>
          </cell>
          <cell r="N3619">
            <v>1</v>
          </cell>
          <cell r="O3619" t="str">
            <v>ASOCIADO</v>
          </cell>
          <cell r="P3619" t="str">
            <v>CENTRO EUDCATIVO SAN PABLO DE PAYAN</v>
          </cell>
          <cell r="Q3619" t="str">
            <v>800178626</v>
          </cell>
          <cell r="R3619" t="str">
            <v>BANCO POPULAR</v>
          </cell>
          <cell r="S3619" t="str">
            <v>AHR</v>
          </cell>
          <cell r="T3619" t="str">
            <v>430721506</v>
          </cell>
          <cell r="U3619" t="str">
            <v>1506</v>
          </cell>
          <cell r="V3619" t="str">
            <v>800178626AHR1506</v>
          </cell>
          <cell r="W3619" t="str">
            <v>800178626</v>
          </cell>
          <cell r="X3619" t="str">
            <v>INSTITUCION EDUCATIVA NUESTRA SEÑORA DE FATIMA</v>
          </cell>
          <cell r="Y3619" t="str">
            <v>BANCO POPULAR S. A.</v>
          </cell>
          <cell r="Z3619" t="str">
            <v>AHR</v>
          </cell>
          <cell r="AA3619" t="str">
            <v>220430721506</v>
          </cell>
          <cell r="AB3619" t="str">
            <v>1506</v>
          </cell>
          <cell r="AC3619" t="str">
            <v>Activa</v>
          </cell>
          <cell r="AD3619">
            <v>1</v>
          </cell>
          <cell r="AE3619" t="str">
            <v>Resolución 004617 del 11 abril de 2024</v>
          </cell>
        </row>
        <row r="3620">
          <cell r="G3620">
            <v>252215000159</v>
          </cell>
          <cell r="H3620">
            <v>1</v>
          </cell>
          <cell r="I3620" t="str">
            <v>CENTRO EDUCATIVO MUESMUERAN BAJO</v>
          </cell>
          <cell r="J3620">
            <v>8</v>
          </cell>
          <cell r="K3620">
            <v>861211.93648166186</v>
          </cell>
          <cell r="L3620">
            <v>0</v>
          </cell>
          <cell r="M3620">
            <v>861212</v>
          </cell>
          <cell r="N3620">
            <v>1</v>
          </cell>
          <cell r="O3620" t="str">
            <v>ASOCIADO</v>
          </cell>
          <cell r="P3620" t="str">
            <v>CENTRO EDUCATIVO MUESMUERAN BAJO</v>
          </cell>
          <cell r="Q3620" t="str">
            <v>800178626</v>
          </cell>
          <cell r="R3620" t="str">
            <v>BANCO POPULAR</v>
          </cell>
          <cell r="S3620" t="str">
            <v>AHR</v>
          </cell>
          <cell r="T3620" t="str">
            <v>430721506</v>
          </cell>
          <cell r="U3620" t="str">
            <v>1506</v>
          </cell>
          <cell r="V3620" t="str">
            <v>800178626AHR1506</v>
          </cell>
          <cell r="W3620" t="str">
            <v>800178626</v>
          </cell>
          <cell r="X3620" t="str">
            <v>INSTITUCION EDUCATIVA NUESTRA SEÑORA DE FATIMA</v>
          </cell>
          <cell r="Y3620" t="str">
            <v>BANCO POPULAR S. A.</v>
          </cell>
          <cell r="Z3620" t="str">
            <v>AHR</v>
          </cell>
          <cell r="AA3620" t="str">
            <v>220430721506</v>
          </cell>
          <cell r="AB3620" t="str">
            <v>1506</v>
          </cell>
          <cell r="AC3620" t="str">
            <v>Activa</v>
          </cell>
          <cell r="AD3620">
            <v>1</v>
          </cell>
          <cell r="AE3620" t="str">
            <v>Resolución 004617 del 11 abril de 2024</v>
          </cell>
        </row>
        <row r="3621">
          <cell r="G3621">
            <v>252215000167</v>
          </cell>
          <cell r="H3621">
            <v>1</v>
          </cell>
          <cell r="I3621" t="str">
            <v>CENTRO EDUCATIVO LLORENTE</v>
          </cell>
          <cell r="J3621">
            <v>15</v>
          </cell>
          <cell r="K3621">
            <v>1630335.0021057944</v>
          </cell>
          <cell r="L3621">
            <v>0</v>
          </cell>
          <cell r="M3621">
            <v>1630335</v>
          </cell>
          <cell r="N3621">
            <v>1</v>
          </cell>
          <cell r="O3621" t="str">
            <v>ASOCIADO</v>
          </cell>
          <cell r="P3621" t="str">
            <v>CENTRO EDUCATIVO LLORENTE</v>
          </cell>
          <cell r="Q3621" t="str">
            <v>814000297</v>
          </cell>
          <cell r="R3621" t="str">
            <v>BANCO POPULAR</v>
          </cell>
          <cell r="S3621" t="str">
            <v>CRR</v>
          </cell>
          <cell r="T3621" t="str">
            <v>430010629</v>
          </cell>
          <cell r="U3621" t="str">
            <v>0629</v>
          </cell>
          <cell r="V3621" t="str">
            <v>814000297CRR0629</v>
          </cell>
          <cell r="W3621" t="str">
            <v>814000297</v>
          </cell>
          <cell r="X3621" t="str">
            <v>INSTITUCION EDUCATIVA TECNICA AGROECOLOGICA DE MALES</v>
          </cell>
          <cell r="Y3621" t="str">
            <v>BANCO POPULAR S. A.</v>
          </cell>
          <cell r="Z3621" t="str">
            <v>CRR</v>
          </cell>
          <cell r="AA3621" t="str">
            <v>430010629</v>
          </cell>
          <cell r="AB3621" t="str">
            <v>0629</v>
          </cell>
          <cell r="AC3621" t="str">
            <v>Activa</v>
          </cell>
          <cell r="AD3621">
            <v>1</v>
          </cell>
          <cell r="AE3621" t="str">
            <v>Resolución 004617 del 11 abril de 2024</v>
          </cell>
        </row>
        <row r="3622">
          <cell r="G3622">
            <v>252215000175</v>
          </cell>
          <cell r="H3622">
            <v>1</v>
          </cell>
          <cell r="I3622" t="str">
            <v>CENTRO EDUCATIVO SANTA BRIGIDA</v>
          </cell>
          <cell r="J3622">
            <v>31</v>
          </cell>
          <cell r="K3622">
            <v>3383884.1174744749</v>
          </cell>
          <cell r="L3622">
            <v>0</v>
          </cell>
          <cell r="M3622">
            <v>3383884</v>
          </cell>
          <cell r="N3622">
            <v>1</v>
          </cell>
          <cell r="O3622" t="str">
            <v>ASOCIADO</v>
          </cell>
          <cell r="P3622" t="str">
            <v>CENTRO EDUCATIVO SANTA BRIGIDA</v>
          </cell>
          <cell r="Q3622" t="str">
            <v>814005999</v>
          </cell>
          <cell r="R3622" t="str">
            <v>BANCO POPULAR</v>
          </cell>
          <cell r="S3622" t="str">
            <v>CRR</v>
          </cell>
          <cell r="T3622" t="str">
            <v>430000570</v>
          </cell>
          <cell r="U3622" t="str">
            <v>0570</v>
          </cell>
          <cell r="V3622" t="str">
            <v>814005999CRR0570</v>
          </cell>
          <cell r="W3622" t="str">
            <v>814005999</v>
          </cell>
          <cell r="X3622" t="str">
            <v>I.E TECNICA AGROPECUARIA INDIGENA DEL RESGUARDO DE MALES</v>
          </cell>
          <cell r="Y3622" t="str">
            <v>BANCO POPULAR S. A.</v>
          </cell>
          <cell r="Z3622" t="str">
            <v>CRR</v>
          </cell>
          <cell r="AA3622" t="str">
            <v>430000570</v>
          </cell>
          <cell r="AB3622" t="str">
            <v>0570</v>
          </cell>
          <cell r="AC3622" t="str">
            <v>Activa</v>
          </cell>
          <cell r="AD3622">
            <v>1</v>
          </cell>
          <cell r="AE3622" t="str">
            <v>Resolución 004617 del 11 abril de 2024</v>
          </cell>
        </row>
        <row r="3623">
          <cell r="G3623">
            <v>252215000221</v>
          </cell>
          <cell r="H3623">
            <v>1</v>
          </cell>
          <cell r="I3623" t="str">
            <v>CENTRO EDUCATIVO LA CUMBRE</v>
          </cell>
          <cell r="J3623">
            <v>12</v>
          </cell>
          <cell r="K3623">
            <v>1291817.9047224929</v>
          </cell>
          <cell r="L3623">
            <v>0</v>
          </cell>
          <cell r="M3623">
            <v>1291818</v>
          </cell>
          <cell r="N3623">
            <v>1</v>
          </cell>
          <cell r="O3623" t="str">
            <v>ASOCIADO</v>
          </cell>
          <cell r="P3623" t="str">
            <v>CENTRO EDUCATIVO LA CUMBRE</v>
          </cell>
          <cell r="Q3623" t="str">
            <v>814000297</v>
          </cell>
          <cell r="R3623" t="str">
            <v>BANCO POPULAR</v>
          </cell>
          <cell r="S3623" t="str">
            <v>CRR</v>
          </cell>
          <cell r="T3623" t="str">
            <v>430010629</v>
          </cell>
          <cell r="U3623" t="str">
            <v>0629</v>
          </cell>
          <cell r="V3623" t="str">
            <v>814000297CRR0629</v>
          </cell>
          <cell r="W3623" t="str">
            <v>814000297</v>
          </cell>
          <cell r="X3623" t="str">
            <v>INSTITUCION EDUCATIVA TECNICA AGROECOLOGICA DE MALES</v>
          </cell>
          <cell r="Y3623" t="str">
            <v>BANCO POPULAR S. A.</v>
          </cell>
          <cell r="Z3623" t="str">
            <v>CRR</v>
          </cell>
          <cell r="AA3623" t="str">
            <v>430010629</v>
          </cell>
          <cell r="AB3623" t="str">
            <v>0629</v>
          </cell>
          <cell r="AC3623" t="str">
            <v>Activa</v>
          </cell>
          <cell r="AD3623">
            <v>1</v>
          </cell>
          <cell r="AE3623" t="str">
            <v>Resolución 004617 del 11 abril de 2024</v>
          </cell>
        </row>
        <row r="3624">
          <cell r="G3624">
            <v>252215000230</v>
          </cell>
          <cell r="H3624">
            <v>1</v>
          </cell>
          <cell r="I3624" t="str">
            <v>CENTRO EDUCATIVO MIRADOR</v>
          </cell>
          <cell r="J3624">
            <v>15</v>
          </cell>
          <cell r="K3624">
            <v>1614772.3809031162</v>
          </cell>
          <cell r="L3624">
            <v>0</v>
          </cell>
          <cell r="M3624">
            <v>1614772</v>
          </cell>
          <cell r="N3624">
            <v>1</v>
          </cell>
          <cell r="O3624" t="str">
            <v>ASOCIADO</v>
          </cell>
          <cell r="P3624" t="str">
            <v>CENTRO EDUCATIVO MIRADOR</v>
          </cell>
          <cell r="Q3624" t="str">
            <v>814005544</v>
          </cell>
          <cell r="R3624" t="str">
            <v>BANCO POPULAR</v>
          </cell>
          <cell r="S3624" t="str">
            <v>CRR</v>
          </cell>
          <cell r="T3624" t="str">
            <v>430050021</v>
          </cell>
          <cell r="U3624" t="str">
            <v>0021</v>
          </cell>
          <cell r="V3624" t="str">
            <v>814005544CRR0021</v>
          </cell>
          <cell r="W3624" t="str">
            <v>814005544</v>
          </cell>
          <cell r="X3624" t="str">
            <v>INSTITUCION EDUCATIVA LOS ARRAYANES-MUNICIPIO DE CORDOBA</v>
          </cell>
          <cell r="Y3624" t="str">
            <v>BANCO POPULAR S. A.</v>
          </cell>
          <cell r="Z3624" t="str">
            <v>CRR</v>
          </cell>
          <cell r="AA3624" t="str">
            <v>430050021</v>
          </cell>
          <cell r="AB3624" t="str">
            <v>0021</v>
          </cell>
          <cell r="AC3624" t="str">
            <v>Activa</v>
          </cell>
          <cell r="AD3624">
            <v>1</v>
          </cell>
          <cell r="AE3624" t="str">
            <v>Resolución 004617 del 11 abril de 2024</v>
          </cell>
        </row>
        <row r="3625">
          <cell r="G3625">
            <v>252215000248</v>
          </cell>
          <cell r="H3625">
            <v>1</v>
          </cell>
          <cell r="I3625" t="str">
            <v>CENTRO EDUCATIVO MUESMUERAN ALTO</v>
          </cell>
          <cell r="J3625">
            <v>29</v>
          </cell>
          <cell r="K3625">
            <v>3168581.1333540594</v>
          </cell>
          <cell r="L3625">
            <v>0</v>
          </cell>
          <cell r="M3625">
            <v>3168581</v>
          </cell>
          <cell r="N3625">
            <v>1</v>
          </cell>
          <cell r="O3625" t="str">
            <v>ASOCIADO</v>
          </cell>
          <cell r="P3625" t="str">
            <v>CENTRO EDUCATIVO MUESMUERAN ALTO</v>
          </cell>
          <cell r="Q3625" t="str">
            <v>814005581</v>
          </cell>
          <cell r="R3625" t="str">
            <v>BANCO POPULAR</v>
          </cell>
          <cell r="S3625" t="str">
            <v>CRR</v>
          </cell>
          <cell r="T3625" t="str">
            <v>430010603</v>
          </cell>
          <cell r="U3625" t="str">
            <v>0603</v>
          </cell>
          <cell r="V3625" t="str">
            <v>814005581CRR0603</v>
          </cell>
          <cell r="W3625" t="str">
            <v>814005581</v>
          </cell>
          <cell r="X3625" t="str">
            <v>INSTITUCION EDUCATIVA SANTANDER -MUNICIPIO DE CORDOBA</v>
          </cell>
          <cell r="Y3625" t="str">
            <v>BANCO POPULAR S. A.</v>
          </cell>
          <cell r="Z3625" t="str">
            <v>CRR</v>
          </cell>
          <cell r="AA3625" t="str">
            <v>430010603</v>
          </cell>
          <cell r="AB3625" t="str">
            <v>0603</v>
          </cell>
          <cell r="AC3625" t="str">
            <v>Activa</v>
          </cell>
          <cell r="AD3625">
            <v>1</v>
          </cell>
          <cell r="AE3625" t="str">
            <v>Resolución 004617 del 11 abril de 2024</v>
          </cell>
        </row>
        <row r="3626">
          <cell r="G3626">
            <v>252215000256</v>
          </cell>
          <cell r="H3626">
            <v>1</v>
          </cell>
          <cell r="I3626" t="str">
            <v>CENTRO EDUCATIVO PUEBLO BAJO</v>
          </cell>
          <cell r="J3626">
            <v>17</v>
          </cell>
          <cell r="K3626">
            <v>1907888.4710369229</v>
          </cell>
          <cell r="L3626">
            <v>0</v>
          </cell>
          <cell r="M3626">
            <v>1907888</v>
          </cell>
          <cell r="N3626">
            <v>1</v>
          </cell>
          <cell r="O3626" t="str">
            <v>ASOCIADO</v>
          </cell>
          <cell r="P3626" t="str">
            <v>CENTRO EDUCATIVO PUEBLO BAJO</v>
          </cell>
          <cell r="Q3626" t="str">
            <v>891201561</v>
          </cell>
          <cell r="R3626" t="str">
            <v>BANCO POPULAR</v>
          </cell>
          <cell r="S3626" t="str">
            <v>CRR</v>
          </cell>
          <cell r="T3626" t="str">
            <v>110430010264</v>
          </cell>
          <cell r="U3626" t="str">
            <v>0264</v>
          </cell>
          <cell r="V3626" t="str">
            <v>891201561CRR0264</v>
          </cell>
          <cell r="W3626" t="str">
            <v>891201561</v>
          </cell>
          <cell r="X3626" t="str">
            <v>INSTITUCION EDUCATIVA SAN BARTOLOME DE CORDOBA -FONDOS COMUNES</v>
          </cell>
          <cell r="Y3626" t="str">
            <v>BANCO POPULAR S. A.</v>
          </cell>
          <cell r="Z3626" t="str">
            <v>CRR</v>
          </cell>
          <cell r="AA3626" t="str">
            <v>430010264</v>
          </cell>
          <cell r="AB3626" t="str">
            <v>0264</v>
          </cell>
          <cell r="AC3626" t="str">
            <v>Activa</v>
          </cell>
          <cell r="AD3626">
            <v>1</v>
          </cell>
          <cell r="AE3626" t="str">
            <v>Resolución 004617 del 11 abril de 2024</v>
          </cell>
        </row>
        <row r="3627">
          <cell r="G3627">
            <v>252215000264</v>
          </cell>
          <cell r="H3627">
            <v>1</v>
          </cell>
          <cell r="I3627" t="str">
            <v>CENTRO EDUCATIVO LA ENSILLADA</v>
          </cell>
          <cell r="J3627">
            <v>7</v>
          </cell>
          <cell r="K3627">
            <v>784685.68682681071</v>
          </cell>
          <cell r="L3627">
            <v>0</v>
          </cell>
          <cell r="M3627">
            <v>784686</v>
          </cell>
          <cell r="N3627">
            <v>1</v>
          </cell>
          <cell r="O3627" t="str">
            <v>ASOCIADO</v>
          </cell>
          <cell r="P3627" t="str">
            <v>CENTRO EDUCATIVO LA ENSILLADA</v>
          </cell>
          <cell r="Q3627" t="str">
            <v>814005581</v>
          </cell>
          <cell r="R3627" t="str">
            <v>BANCO POPULAR</v>
          </cell>
          <cell r="S3627" t="str">
            <v>CRR</v>
          </cell>
          <cell r="T3627" t="str">
            <v>430010603</v>
          </cell>
          <cell r="U3627" t="str">
            <v>0603</v>
          </cell>
          <cell r="V3627" t="str">
            <v>814005581CRR0603</v>
          </cell>
          <cell r="W3627" t="str">
            <v>814005581</v>
          </cell>
          <cell r="X3627" t="str">
            <v>INSTITUCION EDUCATIVA SANTANDER -MUNICIPIO DE CORDOBA</v>
          </cell>
          <cell r="Y3627" t="str">
            <v>BANCO POPULAR S. A.</v>
          </cell>
          <cell r="Z3627" t="str">
            <v>CRR</v>
          </cell>
          <cell r="AA3627" t="str">
            <v>430010603</v>
          </cell>
          <cell r="AB3627" t="str">
            <v>0603</v>
          </cell>
          <cell r="AC3627" t="str">
            <v>Activa</v>
          </cell>
          <cell r="AD3627">
            <v>1</v>
          </cell>
          <cell r="AE3627" t="str">
            <v>Resolución 004617 del 11 abril de 2024</v>
          </cell>
        </row>
        <row r="3628">
          <cell r="G3628">
            <v>252215000299</v>
          </cell>
          <cell r="H3628">
            <v>1</v>
          </cell>
          <cell r="I3628" t="str">
            <v>CENTRO EDUCATIVO EL PULIS</v>
          </cell>
          <cell r="J3628">
            <v>7</v>
          </cell>
          <cell r="K3628">
            <v>784685.68682681071</v>
          </cell>
          <cell r="L3628">
            <v>0</v>
          </cell>
          <cell r="M3628">
            <v>784686</v>
          </cell>
          <cell r="N3628">
            <v>1</v>
          </cell>
          <cell r="O3628" t="str">
            <v>ASOCIADO</v>
          </cell>
          <cell r="P3628" t="str">
            <v>CENTRO EDUCATIVO EL PULIS</v>
          </cell>
          <cell r="Q3628" t="str">
            <v>800178626</v>
          </cell>
          <cell r="R3628" t="str">
            <v>BANCO POPULAR</v>
          </cell>
          <cell r="S3628" t="str">
            <v>AHR</v>
          </cell>
          <cell r="T3628" t="str">
            <v>430721506</v>
          </cell>
          <cell r="U3628" t="str">
            <v>1506</v>
          </cell>
          <cell r="V3628" t="str">
            <v>800178626AHR1506</v>
          </cell>
          <cell r="W3628" t="str">
            <v>800178626</v>
          </cell>
          <cell r="X3628" t="str">
            <v>INSTITUCION EDUCATIVA NUESTRA SEÑORA DE FATIMA</v>
          </cell>
          <cell r="Y3628" t="str">
            <v>BANCO POPULAR S. A.</v>
          </cell>
          <cell r="Z3628" t="str">
            <v>AHR</v>
          </cell>
          <cell r="AA3628" t="str">
            <v>220430721506</v>
          </cell>
          <cell r="AB3628" t="str">
            <v>1506</v>
          </cell>
          <cell r="AC3628" t="str">
            <v>Activa</v>
          </cell>
          <cell r="AD3628">
            <v>1</v>
          </cell>
          <cell r="AE3628" t="str">
            <v>Resolución 004617 del 11 abril de 2024</v>
          </cell>
        </row>
        <row r="3629">
          <cell r="G3629">
            <v>252215000302</v>
          </cell>
          <cell r="H3629">
            <v>1</v>
          </cell>
          <cell r="I3629" t="str">
            <v>CENTRO EDUCATIVO TANDAUD</v>
          </cell>
          <cell r="J3629">
            <v>18</v>
          </cell>
          <cell r="K3629">
            <v>2031102.5842998088</v>
          </cell>
          <cell r="L3629">
            <v>0</v>
          </cell>
          <cell r="M3629">
            <v>2031103</v>
          </cell>
          <cell r="N3629">
            <v>1</v>
          </cell>
          <cell r="O3629" t="str">
            <v>ASOCIADO</v>
          </cell>
          <cell r="P3629" t="str">
            <v>CENTRO EDUCATIVO TANDAUD</v>
          </cell>
          <cell r="Q3629" t="str">
            <v>800178626</v>
          </cell>
          <cell r="R3629" t="str">
            <v>BANCO POPULAR</v>
          </cell>
          <cell r="S3629" t="str">
            <v>AHR</v>
          </cell>
          <cell r="T3629" t="str">
            <v>430721506</v>
          </cell>
          <cell r="U3629" t="str">
            <v>1506</v>
          </cell>
          <cell r="V3629" t="str">
            <v>800178626AHR1506</v>
          </cell>
          <cell r="W3629" t="str">
            <v>800178626</v>
          </cell>
          <cell r="X3629" t="str">
            <v>INSTITUCION EDUCATIVA NUESTRA SEÑORA DE FATIMA</v>
          </cell>
          <cell r="Y3629" t="str">
            <v>BANCO POPULAR S. A.</v>
          </cell>
          <cell r="Z3629" t="str">
            <v>AHR</v>
          </cell>
          <cell r="AA3629" t="str">
            <v>220430721506</v>
          </cell>
          <cell r="AB3629" t="str">
            <v>1506</v>
          </cell>
          <cell r="AC3629" t="str">
            <v>Activa</v>
          </cell>
          <cell r="AD3629">
            <v>1</v>
          </cell>
          <cell r="AE3629" t="str">
            <v>Resolución 004617 del 11 abril de 2024</v>
          </cell>
        </row>
        <row r="3630">
          <cell r="G3630">
            <v>252215000337</v>
          </cell>
          <cell r="H3630">
            <v>1</v>
          </cell>
          <cell r="I3630" t="str">
            <v>CENTRO EDUCATIVO QUEBRADA BLANCA</v>
          </cell>
          <cell r="J3630">
            <v>5</v>
          </cell>
          <cell r="K3630">
            <v>569382.70270639518</v>
          </cell>
          <cell r="L3630">
            <v>0</v>
          </cell>
          <cell r="M3630">
            <v>569383</v>
          </cell>
          <cell r="N3630">
            <v>1</v>
          </cell>
          <cell r="O3630" t="str">
            <v>ASOCIADO</v>
          </cell>
          <cell r="P3630" t="str">
            <v>CENTRO EDUCATIVO QUEBRADA BLANCA</v>
          </cell>
          <cell r="Q3630" t="str">
            <v>814000297</v>
          </cell>
          <cell r="R3630" t="str">
            <v>BANCO POPULAR</v>
          </cell>
          <cell r="S3630" t="str">
            <v>CRR</v>
          </cell>
          <cell r="T3630" t="str">
            <v>430010629</v>
          </cell>
          <cell r="U3630" t="str">
            <v>0629</v>
          </cell>
          <cell r="V3630" t="str">
            <v>814000297CRR0629</v>
          </cell>
          <cell r="W3630" t="str">
            <v>814000297</v>
          </cell>
          <cell r="X3630" t="str">
            <v>INSTITUCION EDUCATIVA TECNICA AGROECOLOGICA DE MALES</v>
          </cell>
          <cell r="Y3630" t="str">
            <v>BANCO POPULAR S. A.</v>
          </cell>
          <cell r="Z3630" t="str">
            <v>CRR</v>
          </cell>
          <cell r="AA3630" t="str">
            <v>430010629</v>
          </cell>
          <cell r="AB3630" t="str">
            <v>0629</v>
          </cell>
          <cell r="AC3630" t="str">
            <v>Activa</v>
          </cell>
          <cell r="AD3630">
            <v>1</v>
          </cell>
          <cell r="AE3630" t="str">
            <v>Resolución 004617 del 11 abril de 2024</v>
          </cell>
        </row>
        <row r="3631">
          <cell r="G3631">
            <v>252215000418</v>
          </cell>
          <cell r="H3631">
            <v>1</v>
          </cell>
          <cell r="I3631" t="str">
            <v>CENTRO EDUCATIVO SAN FRANCISCO DE YUNGACHALA</v>
          </cell>
          <cell r="J3631">
            <v>23</v>
          </cell>
          <cell r="K3631">
            <v>2507109.5597901344</v>
          </cell>
          <cell r="L3631">
            <v>0</v>
          </cell>
          <cell r="M3631">
            <v>2507110</v>
          </cell>
          <cell r="N3631">
            <v>1</v>
          </cell>
          <cell r="O3631" t="str">
            <v>ASOCIADO</v>
          </cell>
          <cell r="P3631" t="str">
            <v>CENTRO EDUCATIVO SAN FRANCISCO DE YUNGACHALA</v>
          </cell>
          <cell r="Q3631" t="str">
            <v>814005581</v>
          </cell>
          <cell r="R3631" t="str">
            <v>BANCO POPULAR</v>
          </cell>
          <cell r="S3631" t="str">
            <v>CRR</v>
          </cell>
          <cell r="T3631" t="str">
            <v>430010603</v>
          </cell>
          <cell r="U3631" t="str">
            <v>0603</v>
          </cell>
          <cell r="V3631" t="str">
            <v>814005581CRR0603</v>
          </cell>
          <cell r="W3631" t="str">
            <v>814005581</v>
          </cell>
          <cell r="X3631" t="str">
            <v>INSTITUCION EDUCATIVA SANTANDER -MUNICIPIO DE CORDOBA</v>
          </cell>
          <cell r="Y3631" t="str">
            <v>BANCO POPULAR S. A.</v>
          </cell>
          <cell r="Z3631" t="str">
            <v>CRR</v>
          </cell>
          <cell r="AA3631" t="str">
            <v>430010603</v>
          </cell>
          <cell r="AB3631" t="str">
            <v>0603</v>
          </cell>
          <cell r="AC3631" t="str">
            <v>Activa</v>
          </cell>
          <cell r="AD3631">
            <v>1</v>
          </cell>
          <cell r="AE3631" t="str">
            <v>Resolución 004617 del 11 abril de 2024</v>
          </cell>
        </row>
        <row r="3632">
          <cell r="G3632">
            <v>252215000434</v>
          </cell>
          <cell r="H3632">
            <v>1</v>
          </cell>
          <cell r="I3632" t="str">
            <v>CENTRO EDUCATIVO LA FLORIDA</v>
          </cell>
          <cell r="J3632">
            <v>10</v>
          </cell>
          <cell r="K3632">
            <v>1169890.647818147</v>
          </cell>
          <cell r="L3632">
            <v>0</v>
          </cell>
          <cell r="M3632">
            <v>1169891</v>
          </cell>
          <cell r="N3632">
            <v>1</v>
          </cell>
          <cell r="O3632" t="str">
            <v>ASOCIADO</v>
          </cell>
          <cell r="P3632" t="str">
            <v>CENTRO EDUCATIVO LA FLORIDA</v>
          </cell>
          <cell r="Q3632" t="str">
            <v>814005999</v>
          </cell>
          <cell r="R3632" t="str">
            <v>BANCO POPULAR</v>
          </cell>
          <cell r="S3632" t="str">
            <v>CRR</v>
          </cell>
          <cell r="T3632" t="str">
            <v>430000570</v>
          </cell>
          <cell r="U3632" t="str">
            <v>0570</v>
          </cell>
          <cell r="V3632" t="str">
            <v>814005999CRR0570</v>
          </cell>
          <cell r="W3632" t="str">
            <v>814005999</v>
          </cell>
          <cell r="X3632" t="str">
            <v>I.E TECNICA AGROPECUARIA INDIGENA DEL RESGUARDO DE MALES</v>
          </cell>
          <cell r="Y3632" t="str">
            <v>BANCO POPULAR S. A.</v>
          </cell>
          <cell r="Z3632" t="str">
            <v>CRR</v>
          </cell>
          <cell r="AA3632" t="str">
            <v>430000570</v>
          </cell>
          <cell r="AB3632" t="str">
            <v>0570</v>
          </cell>
          <cell r="AC3632" t="str">
            <v>Activa</v>
          </cell>
          <cell r="AD3632">
            <v>1</v>
          </cell>
          <cell r="AE3632" t="str">
            <v>Resolución 004617 del 11 abril de 2024</v>
          </cell>
        </row>
        <row r="3633">
          <cell r="G3633">
            <v>252215000451</v>
          </cell>
          <cell r="H3633">
            <v>1</v>
          </cell>
          <cell r="I3633" t="str">
            <v>INSTITUCION EDUCATIVA LOS ARRAYANES</v>
          </cell>
          <cell r="J3633">
            <v>227</v>
          </cell>
          <cell r="K3633">
            <v>26465394.930110242</v>
          </cell>
          <cell r="L3633">
            <v>0</v>
          </cell>
          <cell r="M3633">
            <v>26465395</v>
          </cell>
          <cell r="N3633">
            <v>1</v>
          </cell>
          <cell r="O3633" t="str">
            <v>FSE</v>
          </cell>
          <cell r="P3633" t="str">
            <v>INSTITUCION EDUCATIVA LOS ARRAYANES</v>
          </cell>
          <cell r="Q3633" t="str">
            <v>814005544</v>
          </cell>
          <cell r="R3633" t="str">
            <v>BANCO POPULAR</v>
          </cell>
          <cell r="S3633" t="str">
            <v>CRR</v>
          </cell>
          <cell r="T3633" t="str">
            <v>430050021</v>
          </cell>
          <cell r="U3633" t="str">
            <v>0021</v>
          </cell>
          <cell r="V3633" t="str">
            <v>814005544CRR0021</v>
          </cell>
          <cell r="W3633" t="str">
            <v>814005544</v>
          </cell>
          <cell r="X3633" t="str">
            <v>INSTITUCION EDUCATIVA LOS ARRAYANES-MUNICIPIO DE CORDOBA</v>
          </cell>
          <cell r="Y3633" t="str">
            <v>BANCO POPULAR S. A.</v>
          </cell>
          <cell r="Z3633" t="str">
            <v>CRR</v>
          </cell>
          <cell r="AA3633" t="str">
            <v>430050021</v>
          </cell>
          <cell r="AB3633" t="str">
            <v>0021</v>
          </cell>
          <cell r="AC3633" t="str">
            <v>Activa</v>
          </cell>
          <cell r="AD3633">
            <v>1</v>
          </cell>
          <cell r="AE3633" t="str">
            <v>Resolución 004617 del 11 abril de 2024</v>
          </cell>
        </row>
        <row r="3634">
          <cell r="G3634">
            <v>252215000469</v>
          </cell>
          <cell r="H3634">
            <v>1</v>
          </cell>
          <cell r="I3634" t="str">
            <v>INSTITUCION EDUCATIVA SANTANDER</v>
          </cell>
          <cell r="J3634">
            <v>266</v>
          </cell>
          <cell r="K3634">
            <v>32988053.966300927</v>
          </cell>
          <cell r="L3634">
            <v>0</v>
          </cell>
          <cell r="M3634">
            <v>32988054</v>
          </cell>
          <cell r="N3634">
            <v>1</v>
          </cell>
          <cell r="O3634" t="str">
            <v>FSE</v>
          </cell>
          <cell r="P3634" t="str">
            <v>INSTITUCION EDUCATIVA SANTANDER</v>
          </cell>
          <cell r="Q3634" t="str">
            <v>814005581</v>
          </cell>
          <cell r="R3634" t="str">
            <v>BANCO POPULAR</v>
          </cell>
          <cell r="S3634" t="str">
            <v>CRR</v>
          </cell>
          <cell r="T3634" t="str">
            <v>430010603</v>
          </cell>
          <cell r="U3634" t="str">
            <v>0603</v>
          </cell>
          <cell r="V3634" t="str">
            <v>814005581CRR0603</v>
          </cell>
          <cell r="W3634" t="str">
            <v>814005581</v>
          </cell>
          <cell r="X3634" t="str">
            <v>INSTITUCION EDUCATIVA SANTANDER -MUNICIPIO DE CORDOBA</v>
          </cell>
          <cell r="Y3634" t="str">
            <v>BANCO POPULAR S. A.</v>
          </cell>
          <cell r="Z3634" t="str">
            <v>CRR</v>
          </cell>
          <cell r="AA3634" t="str">
            <v>430010603</v>
          </cell>
          <cell r="AB3634" t="str">
            <v>0603</v>
          </cell>
          <cell r="AC3634" t="str">
            <v>Activa</v>
          </cell>
          <cell r="AD3634">
            <v>1</v>
          </cell>
          <cell r="AE3634" t="str">
            <v>Resolución 004617 del 11 abril de 2024</v>
          </cell>
        </row>
        <row r="3635">
          <cell r="G3635">
            <v>252215000477</v>
          </cell>
          <cell r="H3635">
            <v>1</v>
          </cell>
          <cell r="I3635" t="str">
            <v>CENTRO EDUCATIVO EL PLACER</v>
          </cell>
          <cell r="J3635">
            <v>7</v>
          </cell>
          <cell r="K3635">
            <v>753560.44442145422</v>
          </cell>
          <cell r="L3635">
            <v>0</v>
          </cell>
          <cell r="M3635">
            <v>753560</v>
          </cell>
          <cell r="N3635">
            <v>1</v>
          </cell>
          <cell r="O3635" t="str">
            <v>ASOCIADO</v>
          </cell>
          <cell r="P3635" t="str">
            <v>CENTRO EDUCATIVO EL PLACER</v>
          </cell>
          <cell r="Q3635" t="str">
            <v>814000297</v>
          </cell>
          <cell r="R3635" t="str">
            <v>BANCO POPULAR</v>
          </cell>
          <cell r="S3635" t="str">
            <v>CRR</v>
          </cell>
          <cell r="T3635" t="str">
            <v>430010629</v>
          </cell>
          <cell r="U3635" t="str">
            <v>0629</v>
          </cell>
          <cell r="V3635" t="str">
            <v>814000297CRR0629</v>
          </cell>
          <cell r="W3635" t="str">
            <v>814000297</v>
          </cell>
          <cell r="X3635" t="str">
            <v>INSTITUCION EDUCATIVA TECNICA AGROECOLOGICA DE MALES</v>
          </cell>
          <cell r="Y3635" t="str">
            <v>BANCO POPULAR S. A.</v>
          </cell>
          <cell r="Z3635" t="str">
            <v>CRR</v>
          </cell>
          <cell r="AA3635" t="str">
            <v>430010629</v>
          </cell>
          <cell r="AB3635" t="str">
            <v>0629</v>
          </cell>
          <cell r="AC3635" t="str">
            <v>Activa</v>
          </cell>
          <cell r="AD3635">
            <v>1</v>
          </cell>
          <cell r="AE3635" t="str">
            <v>Resolución 004617 del 11 abril de 2024</v>
          </cell>
        </row>
        <row r="3636">
          <cell r="G3636">
            <v>252215000531</v>
          </cell>
          <cell r="H3636">
            <v>1</v>
          </cell>
          <cell r="I3636" t="str">
            <v>CENTRO EDUCATIVO EL PALMAR</v>
          </cell>
          <cell r="J3636">
            <v>9</v>
          </cell>
          <cell r="K3636">
            <v>968863.42854186962</v>
          </cell>
          <cell r="L3636">
            <v>0</v>
          </cell>
          <cell r="M3636">
            <v>968863</v>
          </cell>
          <cell r="N3636">
            <v>1</v>
          </cell>
          <cell r="O3636" t="str">
            <v>ASOCIADO</v>
          </cell>
          <cell r="P3636" t="str">
            <v>CENTRO EDUCATIVO EL PALMAR</v>
          </cell>
          <cell r="Q3636" t="str">
            <v>814000297</v>
          </cell>
          <cell r="R3636" t="str">
            <v>BANCO POPULAR</v>
          </cell>
          <cell r="S3636" t="str">
            <v>CRR</v>
          </cell>
          <cell r="T3636" t="str">
            <v>430010629</v>
          </cell>
          <cell r="U3636" t="str">
            <v>0629</v>
          </cell>
          <cell r="V3636" t="str">
            <v>814000297CRR0629</v>
          </cell>
          <cell r="W3636" t="str">
            <v>814000297</v>
          </cell>
          <cell r="X3636" t="str">
            <v>INSTITUCION EDUCATIVA TECNICA AGROECOLOGICA DE MALES</v>
          </cell>
          <cell r="Y3636" t="str">
            <v>BANCO POPULAR S. A.</v>
          </cell>
          <cell r="Z3636" t="str">
            <v>CRR</v>
          </cell>
          <cell r="AA3636" t="str">
            <v>430010629</v>
          </cell>
          <cell r="AB3636" t="str">
            <v>0629</v>
          </cell>
          <cell r="AC3636" t="str">
            <v>Activa</v>
          </cell>
          <cell r="AD3636">
            <v>1</v>
          </cell>
          <cell r="AE3636" t="str">
            <v>Resolución 004617 del 11 abril de 2024</v>
          </cell>
        </row>
        <row r="3637">
          <cell r="G3637">
            <v>452215000441</v>
          </cell>
          <cell r="H3637">
            <v>1</v>
          </cell>
          <cell r="I3637" t="str">
            <v>INSTITUCION EDUCATIVA NUESTRA SRA. DE FATIMA</v>
          </cell>
          <cell r="J3637">
            <v>86</v>
          </cell>
          <cell r="K3637">
            <v>11468144.536287259</v>
          </cell>
          <cell r="L3637">
            <v>2293628.9072574517</v>
          </cell>
          <cell r="M3637">
            <v>13761773</v>
          </cell>
          <cell r="N3637">
            <v>1</v>
          </cell>
          <cell r="O3637" t="str">
            <v>FSE</v>
          </cell>
          <cell r="P3637" t="str">
            <v>INSTITUCION EDUCATIVA NUESTRA SRA. DE FATIMA</v>
          </cell>
          <cell r="Q3637" t="str">
            <v>800178626</v>
          </cell>
          <cell r="R3637" t="str">
            <v>BANCO POPULAR</v>
          </cell>
          <cell r="S3637" t="str">
            <v>AHR</v>
          </cell>
          <cell r="T3637" t="str">
            <v>430721506</v>
          </cell>
          <cell r="U3637" t="str">
            <v>1506</v>
          </cell>
          <cell r="V3637" t="str">
            <v>800178626AHR1506</v>
          </cell>
          <cell r="W3637" t="str">
            <v>800178626</v>
          </cell>
          <cell r="X3637" t="str">
            <v>INSTITUCION EDUCATIVA NUESTRA SEÑORA DE FATIMA</v>
          </cell>
          <cell r="Y3637" t="str">
            <v>BANCO POPULAR S. A.</v>
          </cell>
          <cell r="Z3637" t="str">
            <v>AHR</v>
          </cell>
          <cell r="AA3637" t="str">
            <v>220430721506</v>
          </cell>
          <cell r="AB3637" t="str">
            <v>1506</v>
          </cell>
          <cell r="AC3637" t="str">
            <v>Activa</v>
          </cell>
          <cell r="AD3637">
            <v>1</v>
          </cell>
          <cell r="AE3637" t="str">
            <v>Resolución 004617 del 11 abril de 2024</v>
          </cell>
        </row>
        <row r="3638">
          <cell r="G3638">
            <v>452215000492</v>
          </cell>
          <cell r="H3638">
            <v>1</v>
          </cell>
          <cell r="I3638" t="str">
            <v>INSTITUCION EDUCATIVA TECNICA AGROPECUARIA INDIGENA DEL RESGUARDO DE MALES.</v>
          </cell>
          <cell r="J3638">
            <v>186</v>
          </cell>
          <cell r="K3638">
            <v>22433023.38142278</v>
          </cell>
          <cell r="L3638">
            <v>0</v>
          </cell>
          <cell r="M3638">
            <v>22433023</v>
          </cell>
          <cell r="N3638">
            <v>1</v>
          </cell>
          <cell r="O3638" t="str">
            <v>FSE</v>
          </cell>
          <cell r="P3638" t="str">
            <v>INSTITUCION EDUCATIVA TECNICA AGROPECUARIA INDIGENA DEL RESGUARDO DE MALES.</v>
          </cell>
          <cell r="Q3638" t="str">
            <v>814005999</v>
          </cell>
          <cell r="R3638" t="str">
            <v>BANCO POPULAR</v>
          </cell>
          <cell r="S3638" t="str">
            <v>CRR</v>
          </cell>
          <cell r="T3638" t="str">
            <v>430000570</v>
          </cell>
          <cell r="U3638" t="str">
            <v>0570</v>
          </cell>
          <cell r="V3638" t="str">
            <v>814005999CRR0570</v>
          </cell>
          <cell r="W3638" t="str">
            <v>814005999</v>
          </cell>
          <cell r="X3638" t="str">
            <v>I.E TECNICA AGROPECUARIA INDIGENA DEL RESGUARDO DE MALES</v>
          </cell>
          <cell r="Y3638" t="str">
            <v>BANCO POPULAR S. A.</v>
          </cell>
          <cell r="Z3638" t="str">
            <v>CRR</v>
          </cell>
          <cell r="AA3638" t="str">
            <v>430000570</v>
          </cell>
          <cell r="AB3638" t="str">
            <v>0570</v>
          </cell>
          <cell r="AC3638" t="str">
            <v>Activa</v>
          </cell>
          <cell r="AD3638">
            <v>1</v>
          </cell>
          <cell r="AE3638" t="str">
            <v>Resolución 004617 del 11 abril de 2024</v>
          </cell>
        </row>
        <row r="3639">
          <cell r="G3639">
            <v>152224000019</v>
          </cell>
          <cell r="H3639">
            <v>1</v>
          </cell>
          <cell r="I3639" t="str">
            <v>INSTITUCION EDUCATIVA CAMILO TORRES</v>
          </cell>
          <cell r="J3639">
            <v>780</v>
          </cell>
          <cell r="K3639">
            <v>79882067.98045367</v>
          </cell>
          <cell r="L3639">
            <v>0</v>
          </cell>
          <cell r="M3639">
            <v>79882068</v>
          </cell>
          <cell r="N3639">
            <v>1</v>
          </cell>
          <cell r="O3639" t="str">
            <v>FSE</v>
          </cell>
          <cell r="P3639" t="str">
            <v>INSTITUCION EDUCATIVA CAMILO TORRES</v>
          </cell>
          <cell r="Q3639" t="str">
            <v>800252706</v>
          </cell>
          <cell r="R3639" t="str">
            <v>BANCO POPULAR</v>
          </cell>
          <cell r="S3639" t="str">
            <v>CRR</v>
          </cell>
          <cell r="T3639" t="str">
            <v>430010108</v>
          </cell>
          <cell r="U3639" t="str">
            <v>0108</v>
          </cell>
          <cell r="V3639" t="str">
            <v>800252706CRR0108</v>
          </cell>
          <cell r="W3639" t="str">
            <v>800252706</v>
          </cell>
          <cell r="X3639" t="str">
            <v>INSTITUCION EDUCATIVA CAMILO TORRES CARLOSAMA</v>
          </cell>
          <cell r="Y3639" t="str">
            <v>BANCO POPULAR S. A.</v>
          </cell>
          <cell r="Z3639" t="str">
            <v>CRR</v>
          </cell>
          <cell r="AA3639" t="str">
            <v>430010108</v>
          </cell>
          <cell r="AB3639" t="str">
            <v>0108</v>
          </cell>
          <cell r="AC3639" t="str">
            <v>Activa</v>
          </cell>
          <cell r="AD3639">
            <v>1</v>
          </cell>
          <cell r="AE3639" t="str">
            <v>Resolución 004617 del 11 abril de 2024</v>
          </cell>
        </row>
        <row r="3640">
          <cell r="G3640">
            <v>252224000064</v>
          </cell>
          <cell r="H3640">
            <v>1</v>
          </cell>
          <cell r="I3640" t="str">
            <v>CENTRO EDUCATIVO EL CARCHI</v>
          </cell>
          <cell r="J3640">
            <v>14</v>
          </cell>
          <cell r="K3640">
            <v>1653714.6508243741</v>
          </cell>
          <cell r="L3640">
            <v>0</v>
          </cell>
          <cell r="M3640">
            <v>1653715</v>
          </cell>
          <cell r="N3640">
            <v>1</v>
          </cell>
          <cell r="O3640" t="str">
            <v>ASOCIADO</v>
          </cell>
          <cell r="P3640" t="str">
            <v>CENTRO EDUCATIVO EL CARCHI</v>
          </cell>
          <cell r="Q3640" t="str">
            <v>800252706</v>
          </cell>
          <cell r="R3640" t="str">
            <v>BANCO POPULAR</v>
          </cell>
          <cell r="S3640" t="str">
            <v>CRR</v>
          </cell>
          <cell r="T3640" t="str">
            <v>430010108</v>
          </cell>
          <cell r="U3640" t="str">
            <v>0108</v>
          </cell>
          <cell r="V3640" t="str">
            <v>800252706CRR0108</v>
          </cell>
          <cell r="W3640" t="str">
            <v>800252706</v>
          </cell>
          <cell r="X3640" t="str">
            <v>INSTITUCION EDUCATIVA CAMILO TORRES CARLOSAMA</v>
          </cell>
          <cell r="Y3640" t="str">
            <v>BANCO POPULAR S. A.</v>
          </cell>
          <cell r="Z3640" t="str">
            <v>CRR</v>
          </cell>
          <cell r="AA3640" t="str">
            <v>430010108</v>
          </cell>
          <cell r="AB3640" t="str">
            <v>0108</v>
          </cell>
          <cell r="AC3640" t="str">
            <v>Activa</v>
          </cell>
          <cell r="AD3640">
            <v>1</v>
          </cell>
          <cell r="AE3640" t="str">
            <v>Resolución 004617 del 11 abril de 2024</v>
          </cell>
        </row>
        <row r="3641">
          <cell r="G3641">
            <v>252224000072</v>
          </cell>
          <cell r="H3641">
            <v>1</v>
          </cell>
          <cell r="I3641" t="str">
            <v>CENTRO EDUCATIVO SAN FRANCISCO DE ARELLANOS</v>
          </cell>
          <cell r="J3641">
            <v>3</v>
          </cell>
          <cell r="K3641">
            <v>376846.13197201886</v>
          </cell>
          <cell r="L3641">
            <v>0</v>
          </cell>
          <cell r="M3641">
            <v>376846</v>
          </cell>
          <cell r="N3641">
            <v>1</v>
          </cell>
          <cell r="O3641" t="str">
            <v>ASOCIADO</v>
          </cell>
          <cell r="P3641" t="str">
            <v>CENTRO EDUCATIVO SAN FRANCISCO DE ARELLANOS</v>
          </cell>
          <cell r="Q3641" t="str">
            <v>800252706</v>
          </cell>
          <cell r="R3641" t="str">
            <v>BANCO POPULAR</v>
          </cell>
          <cell r="S3641" t="str">
            <v>CRR</v>
          </cell>
          <cell r="T3641" t="str">
            <v>430010108</v>
          </cell>
          <cell r="U3641" t="str">
            <v>0108</v>
          </cell>
          <cell r="V3641" t="str">
            <v>800252706CRR0108</v>
          </cell>
          <cell r="W3641" t="str">
            <v>800252706</v>
          </cell>
          <cell r="X3641" t="str">
            <v>INSTITUCION EDUCATIVA CAMILO TORRES CARLOSAMA</v>
          </cell>
          <cell r="Y3641" t="str">
            <v>BANCO POPULAR S. A.</v>
          </cell>
          <cell r="Z3641" t="str">
            <v>CRR</v>
          </cell>
          <cell r="AA3641" t="str">
            <v>430010108</v>
          </cell>
          <cell r="AB3641" t="str">
            <v>0108</v>
          </cell>
          <cell r="AC3641" t="str">
            <v>Activa</v>
          </cell>
          <cell r="AD3641">
            <v>1</v>
          </cell>
          <cell r="AE3641" t="str">
            <v>Resolución 004617 del 11 abril de 2024</v>
          </cell>
        </row>
        <row r="3642">
          <cell r="G3642">
            <v>252224000099</v>
          </cell>
          <cell r="H3642">
            <v>1</v>
          </cell>
          <cell r="I3642" t="str">
            <v>CENTRO EDUCATIVO CHAVISNAN</v>
          </cell>
          <cell r="J3642">
            <v>24</v>
          </cell>
          <cell r="K3642">
            <v>2816009.9641118511</v>
          </cell>
          <cell r="L3642">
            <v>0</v>
          </cell>
          <cell r="M3642">
            <v>2816010</v>
          </cell>
          <cell r="N3642">
            <v>1</v>
          </cell>
          <cell r="O3642" t="str">
            <v>ASOCIADO</v>
          </cell>
          <cell r="P3642" t="str">
            <v>CENTRO EDUCATIVO CHAVISNAN</v>
          </cell>
          <cell r="Q3642" t="str">
            <v>800252706</v>
          </cell>
          <cell r="R3642" t="str">
            <v>BANCO POPULAR</v>
          </cell>
          <cell r="S3642" t="str">
            <v>CRR</v>
          </cell>
          <cell r="T3642" t="str">
            <v>430010108</v>
          </cell>
          <cell r="U3642" t="str">
            <v>0108</v>
          </cell>
          <cell r="V3642" t="str">
            <v>800252706CRR0108</v>
          </cell>
          <cell r="W3642" t="str">
            <v>800252706</v>
          </cell>
          <cell r="X3642" t="str">
            <v>INSTITUCION EDUCATIVA CAMILO TORRES CARLOSAMA</v>
          </cell>
          <cell r="Y3642" t="str">
            <v>BANCO POPULAR S. A.</v>
          </cell>
          <cell r="Z3642" t="str">
            <v>CRR</v>
          </cell>
          <cell r="AA3642" t="str">
            <v>430010108</v>
          </cell>
          <cell r="AB3642" t="str">
            <v>0108</v>
          </cell>
          <cell r="AC3642" t="str">
            <v>Activa</v>
          </cell>
          <cell r="AD3642">
            <v>1</v>
          </cell>
          <cell r="AE3642" t="str">
            <v>Resolución 004617 del 11 abril de 2024</v>
          </cell>
        </row>
        <row r="3643">
          <cell r="G3643">
            <v>252224000111</v>
          </cell>
          <cell r="H3643">
            <v>1</v>
          </cell>
          <cell r="I3643" t="str">
            <v>CENTRO EDUCATIVO SAN FRANCISCO DE MONTENEGRO</v>
          </cell>
          <cell r="J3643">
            <v>29</v>
          </cell>
          <cell r="K3643">
            <v>3388875.9919362431</v>
          </cell>
          <cell r="L3643">
            <v>0</v>
          </cell>
          <cell r="M3643">
            <v>3388876</v>
          </cell>
          <cell r="N3643">
            <v>1</v>
          </cell>
          <cell r="O3643" t="str">
            <v>ASOCIADO</v>
          </cell>
          <cell r="P3643" t="str">
            <v>CENTRO EDUCATIVO SAN FRANCISCO DE MONTENEGRO</v>
          </cell>
          <cell r="Q3643" t="str">
            <v>800252706</v>
          </cell>
          <cell r="R3643" t="str">
            <v>BANCO POPULAR</v>
          </cell>
          <cell r="S3643" t="str">
            <v>CRR</v>
          </cell>
          <cell r="T3643" t="str">
            <v>430010108</v>
          </cell>
          <cell r="U3643" t="str">
            <v>0108</v>
          </cell>
          <cell r="V3643" t="str">
            <v>800252706CRR0108</v>
          </cell>
          <cell r="W3643" t="str">
            <v>800252706</v>
          </cell>
          <cell r="X3643" t="str">
            <v>INSTITUCION EDUCATIVA CAMILO TORRES CARLOSAMA</v>
          </cell>
          <cell r="Y3643" t="str">
            <v>BANCO POPULAR S. A.</v>
          </cell>
          <cell r="Z3643" t="str">
            <v>CRR</v>
          </cell>
          <cell r="AA3643" t="str">
            <v>430010108</v>
          </cell>
          <cell r="AB3643" t="str">
            <v>0108</v>
          </cell>
          <cell r="AC3643" t="str">
            <v>Activa</v>
          </cell>
          <cell r="AD3643">
            <v>1</v>
          </cell>
          <cell r="AE3643" t="str">
            <v>Resolución 004617 del 11 abril de 2024</v>
          </cell>
        </row>
        <row r="3644">
          <cell r="G3644">
            <v>252224000145</v>
          </cell>
          <cell r="H3644">
            <v>1</v>
          </cell>
          <cell r="I3644" t="str">
            <v>INSTITUCION EDUCATIVA AGROPECUARIA INDÍGENA SEBASTIAN GARCIA CARLOSAMA</v>
          </cell>
          <cell r="J3644">
            <v>175</v>
          </cell>
          <cell r="K3644">
            <v>22615103.710210472</v>
          </cell>
          <cell r="L3644">
            <v>0</v>
          </cell>
          <cell r="M3644">
            <v>22615104</v>
          </cell>
          <cell r="N3644">
            <v>1</v>
          </cell>
          <cell r="O3644" t="str">
            <v>FSE</v>
          </cell>
          <cell r="P3644" t="str">
            <v>INSTITUCION EDUCATIVA AGROPECUARIA INDÍGENA SEBASTIAN GARCIA CARLOSAMA</v>
          </cell>
          <cell r="Q3644" t="str">
            <v>814006017</v>
          </cell>
          <cell r="R3644" t="str">
            <v>BANCO POPULAR</v>
          </cell>
          <cell r="S3644" t="str">
            <v>CRR</v>
          </cell>
          <cell r="T3644" t="str">
            <v>430010611</v>
          </cell>
          <cell r="U3644" t="str">
            <v>0611</v>
          </cell>
          <cell r="V3644" t="str">
            <v>814006017CRR0611</v>
          </cell>
          <cell r="W3644" t="str">
            <v>814006017</v>
          </cell>
          <cell r="X3644" t="str">
            <v>INSTITUCION EDUCATIVA AGROPECUARIA INDIGENA SEBASTIAN GARCIA CARLOSAMA</v>
          </cell>
          <cell r="Y3644" t="str">
            <v>BANCO POPULAR S. A.</v>
          </cell>
          <cell r="Z3644" t="str">
            <v>CRR</v>
          </cell>
          <cell r="AA3644" t="str">
            <v>430010611</v>
          </cell>
          <cell r="AB3644" t="str">
            <v>0611</v>
          </cell>
          <cell r="AC3644" t="str">
            <v>Activa</v>
          </cell>
          <cell r="AD3644">
            <v>1</v>
          </cell>
          <cell r="AE3644" t="str">
            <v>Resolución 004617 del 11 abril de 2024</v>
          </cell>
        </row>
        <row r="3645">
          <cell r="G3645">
            <v>252224000161</v>
          </cell>
          <cell r="H3645">
            <v>1</v>
          </cell>
          <cell r="I3645" t="str">
            <v>CENTRO EDUCATIVO SAN FRANCISCO DEL SOCORRO</v>
          </cell>
          <cell r="J3645">
            <v>8</v>
          </cell>
          <cell r="K3645">
            <v>933148.90215771971</v>
          </cell>
          <cell r="L3645">
            <v>0</v>
          </cell>
          <cell r="M3645">
            <v>933149</v>
          </cell>
          <cell r="N3645">
            <v>1</v>
          </cell>
          <cell r="O3645" t="str">
            <v>ASOCIADO</v>
          </cell>
          <cell r="P3645" t="str">
            <v>CENTRO EDUCATIVO SAN FRANCISCO DEL SOCORRO</v>
          </cell>
          <cell r="Q3645" t="str">
            <v>800252706</v>
          </cell>
          <cell r="R3645" t="str">
            <v>BANCO POPULAR</v>
          </cell>
          <cell r="S3645" t="str">
            <v>CRR</v>
          </cell>
          <cell r="T3645" t="str">
            <v>430010108</v>
          </cell>
          <cell r="U3645" t="str">
            <v>0108</v>
          </cell>
          <cell r="V3645" t="str">
            <v>800252706CRR0108</v>
          </cell>
          <cell r="W3645" t="str">
            <v>800252706</v>
          </cell>
          <cell r="X3645" t="str">
            <v>INSTITUCION EDUCATIVA CAMILO TORRES CARLOSAMA</v>
          </cell>
          <cell r="Y3645" t="str">
            <v>BANCO POPULAR S. A.</v>
          </cell>
          <cell r="Z3645" t="str">
            <v>CRR</v>
          </cell>
          <cell r="AA3645" t="str">
            <v>430010108</v>
          </cell>
          <cell r="AB3645" t="str">
            <v>0108</v>
          </cell>
          <cell r="AC3645" t="str">
            <v>Activa</v>
          </cell>
          <cell r="AD3645">
            <v>1</v>
          </cell>
          <cell r="AE3645" t="str">
            <v>Resolución 004617 del 11 abril de 2024</v>
          </cell>
        </row>
        <row r="3646">
          <cell r="G3646">
            <v>252224000170</v>
          </cell>
          <cell r="H3646">
            <v>1</v>
          </cell>
          <cell r="I3646" t="str">
            <v>CENTRO EDUCATIVO PUENTE DE TIERRA</v>
          </cell>
          <cell r="J3646">
            <v>10</v>
          </cell>
          <cell r="K3646">
            <v>1211985.0862035519</v>
          </cell>
          <cell r="L3646">
            <v>0</v>
          </cell>
          <cell r="M3646">
            <v>1211985</v>
          </cell>
          <cell r="N3646">
            <v>1</v>
          </cell>
          <cell r="O3646" t="str">
            <v>ASOCIADO</v>
          </cell>
          <cell r="P3646" t="str">
            <v>CENTRO EDUCATIVO PUENTE DE TIERRA</v>
          </cell>
          <cell r="Q3646" t="str">
            <v>800252706</v>
          </cell>
          <cell r="R3646" t="str">
            <v>BANCO POPULAR</v>
          </cell>
          <cell r="S3646" t="str">
            <v>CRR</v>
          </cell>
          <cell r="T3646" t="str">
            <v>430010108</v>
          </cell>
          <cell r="U3646" t="str">
            <v>0108</v>
          </cell>
          <cell r="V3646" t="str">
            <v>800252706CRR0108</v>
          </cell>
          <cell r="W3646" t="str">
            <v>800252706</v>
          </cell>
          <cell r="X3646" t="str">
            <v>INSTITUCION EDUCATIVA CAMILO TORRES CARLOSAMA</v>
          </cell>
          <cell r="Y3646" t="str">
            <v>BANCO POPULAR S. A.</v>
          </cell>
          <cell r="Z3646" t="str">
            <v>CRR</v>
          </cell>
          <cell r="AA3646" t="str">
            <v>430010108</v>
          </cell>
          <cell r="AB3646" t="str">
            <v>0108</v>
          </cell>
          <cell r="AC3646" t="str">
            <v>Activa</v>
          </cell>
          <cell r="AD3646">
            <v>1</v>
          </cell>
          <cell r="AE3646" t="str">
            <v>Resolución 004617 del 11 abril de 2024</v>
          </cell>
        </row>
        <row r="3647">
          <cell r="G3647">
            <v>252224000196</v>
          </cell>
          <cell r="H3647">
            <v>1</v>
          </cell>
          <cell r="I3647" t="str">
            <v>CENTRO EDUCATIVO MACAS DE CHAUTALA</v>
          </cell>
          <cell r="J3647">
            <v>32</v>
          </cell>
          <cell r="K3647">
            <v>3749158.8662695703</v>
          </cell>
          <cell r="L3647">
            <v>0</v>
          </cell>
          <cell r="M3647">
            <v>3749159</v>
          </cell>
          <cell r="N3647">
            <v>1</v>
          </cell>
          <cell r="O3647" t="str">
            <v>ASOCIADO</v>
          </cell>
          <cell r="P3647" t="str">
            <v>CENTRO EDUCATIVO MACAS DE CHAUTALA</v>
          </cell>
          <cell r="Q3647" t="str">
            <v>814006017</v>
          </cell>
          <cell r="R3647" t="str">
            <v>BANCO POPULAR</v>
          </cell>
          <cell r="S3647" t="str">
            <v>CRR</v>
          </cell>
          <cell r="T3647" t="str">
            <v>430010611</v>
          </cell>
          <cell r="U3647" t="str">
            <v>0611</v>
          </cell>
          <cell r="V3647" t="str">
            <v>814006017CRR0611</v>
          </cell>
          <cell r="W3647" t="str">
            <v>814006017</v>
          </cell>
          <cell r="X3647" t="str">
            <v>INSTITUCION EDUCATIVA AGROPECUARIA INDIGENA SEBASTIAN GARCIA CARLOSAMA</v>
          </cell>
          <cell r="Y3647" t="str">
            <v>BANCO POPULAR S. A.</v>
          </cell>
          <cell r="Z3647" t="str">
            <v>CRR</v>
          </cell>
          <cell r="AA3647" t="str">
            <v>430010611</v>
          </cell>
          <cell r="AB3647" t="str">
            <v>0611</v>
          </cell>
          <cell r="AC3647" t="str">
            <v>Activa</v>
          </cell>
          <cell r="AD3647">
            <v>1</v>
          </cell>
          <cell r="AE3647" t="str">
            <v>Resolución 004617 del 11 abril de 2024</v>
          </cell>
        </row>
        <row r="3648">
          <cell r="G3648">
            <v>252224000200</v>
          </cell>
          <cell r="H3648">
            <v>1</v>
          </cell>
          <cell r="I3648" t="str">
            <v>CENTRO EDUCATIVO INDIGENA CHUNGANA</v>
          </cell>
          <cell r="J3648">
            <v>9</v>
          </cell>
          <cell r="K3648">
            <v>1047722.1077225982</v>
          </cell>
          <cell r="L3648">
            <v>0</v>
          </cell>
          <cell r="M3648">
            <v>1047722</v>
          </cell>
          <cell r="N3648">
            <v>1</v>
          </cell>
          <cell r="O3648" t="str">
            <v>ASOCIADO</v>
          </cell>
          <cell r="P3648" t="str">
            <v>CENTRO EDUCATIVO INDIGENA CHUNGANA</v>
          </cell>
          <cell r="Q3648" t="str">
            <v>814006017</v>
          </cell>
          <cell r="R3648" t="str">
            <v>BANCO POPULAR</v>
          </cell>
          <cell r="S3648" t="str">
            <v>CRR</v>
          </cell>
          <cell r="T3648" t="str">
            <v>430010611</v>
          </cell>
          <cell r="U3648" t="str">
            <v>0611</v>
          </cell>
          <cell r="V3648" t="str">
            <v>814006017CRR0611</v>
          </cell>
          <cell r="W3648" t="str">
            <v>814006017</v>
          </cell>
          <cell r="X3648" t="str">
            <v>INSTITUCION EDUCATIVA AGROPECUARIA INDIGENA SEBASTIAN GARCIA CARLOSAMA</v>
          </cell>
          <cell r="Y3648" t="str">
            <v>BANCO POPULAR S. A.</v>
          </cell>
          <cell r="Z3648" t="str">
            <v>CRR</v>
          </cell>
          <cell r="AA3648" t="str">
            <v>430010611</v>
          </cell>
          <cell r="AB3648" t="str">
            <v>0611</v>
          </cell>
          <cell r="AC3648" t="str">
            <v>Activa</v>
          </cell>
          <cell r="AD3648">
            <v>1</v>
          </cell>
          <cell r="AE3648" t="str">
            <v>Resolución 004617 del 11 abril de 2024</v>
          </cell>
        </row>
        <row r="3649">
          <cell r="G3649">
            <v>252227000065</v>
          </cell>
          <cell r="H3649">
            <v>1</v>
          </cell>
          <cell r="I3649" t="str">
            <v>CENTRO EDUCATIVO GUAN CENTRO</v>
          </cell>
          <cell r="J3649">
            <v>27</v>
          </cell>
          <cell r="K3649">
            <v>2855987.3858062769</v>
          </cell>
          <cell r="L3649">
            <v>0</v>
          </cell>
          <cell r="M3649">
            <v>2855987</v>
          </cell>
          <cell r="N3649">
            <v>1</v>
          </cell>
          <cell r="O3649" t="str">
            <v>ASOCIADO</v>
          </cell>
          <cell r="P3649" t="str">
            <v>CENTRO EDUCATIVO GUAN CENTRO</v>
          </cell>
          <cell r="Q3649" t="str">
            <v>900081185</v>
          </cell>
          <cell r="R3649" t="str">
            <v>BBVA COLOMBIA</v>
          </cell>
          <cell r="S3649" t="str">
            <v>CRR</v>
          </cell>
          <cell r="T3649" t="str">
            <v>445011950</v>
          </cell>
          <cell r="U3649" t="str">
            <v>1950</v>
          </cell>
          <cell r="V3649" t="str">
            <v>900081185CRR1950</v>
          </cell>
          <cell r="W3649" t="str">
            <v>900081185</v>
          </cell>
          <cell r="X3649" t="str">
            <v>INSTITUCION EDUCATIVA LOS ANDES DE CUAICAL</v>
          </cell>
          <cell r="Y3649" t="str">
            <v>BANCO BILBAO VIZCAYA ARGENTARIA COLOMBIA S.A. BBVA</v>
          </cell>
          <cell r="Z3649" t="str">
            <v>CRR</v>
          </cell>
          <cell r="AA3649" t="str">
            <v>445011950</v>
          </cell>
          <cell r="AB3649" t="str">
            <v>1950</v>
          </cell>
          <cell r="AC3649" t="str">
            <v>Activa</v>
          </cell>
          <cell r="AD3649">
            <v>1</v>
          </cell>
          <cell r="AE3649" t="str">
            <v>Resolución 004617 del 11 abril de 2024</v>
          </cell>
        </row>
        <row r="3650">
          <cell r="G3650">
            <v>252227000081</v>
          </cell>
          <cell r="H3650">
            <v>1</v>
          </cell>
          <cell r="I3650" t="str">
            <v>CENTRO EDUCATIVO MIRAFLORES</v>
          </cell>
          <cell r="J3650">
            <v>8</v>
          </cell>
          <cell r="K3650">
            <v>828475.02351429278</v>
          </cell>
          <cell r="L3650">
            <v>0</v>
          </cell>
          <cell r="M3650">
            <v>828475</v>
          </cell>
          <cell r="N3650">
            <v>1</v>
          </cell>
          <cell r="O3650" t="str">
            <v>ASOCIADO</v>
          </cell>
          <cell r="P3650" t="str">
            <v>CENTRO EDUCATIVO MIRAFLORES</v>
          </cell>
          <cell r="Q3650" t="str">
            <v>900081185</v>
          </cell>
          <cell r="R3650" t="str">
            <v>BBVA COLOMBIA</v>
          </cell>
          <cell r="S3650" t="str">
            <v>CRR</v>
          </cell>
          <cell r="T3650" t="str">
            <v>445011950</v>
          </cell>
          <cell r="U3650" t="str">
            <v>1950</v>
          </cell>
          <cell r="V3650" t="str">
            <v>900081185CRR1950</v>
          </cell>
          <cell r="W3650" t="str">
            <v>900081185</v>
          </cell>
          <cell r="X3650" t="str">
            <v>INSTITUCION EDUCATIVA LOS ANDES DE CUAICAL</v>
          </cell>
          <cell r="Y3650" t="str">
            <v>BANCO BILBAO VIZCAYA ARGENTARIA COLOMBIA S.A. BBVA</v>
          </cell>
          <cell r="Z3650" t="str">
            <v>CRR</v>
          </cell>
          <cell r="AA3650" t="str">
            <v>445011950</v>
          </cell>
          <cell r="AB3650" t="str">
            <v>1950</v>
          </cell>
          <cell r="AC3650" t="str">
            <v>Activa</v>
          </cell>
          <cell r="AD3650">
            <v>1</v>
          </cell>
          <cell r="AE3650" t="str">
            <v>Resolución 004617 del 11 abril de 2024</v>
          </cell>
        </row>
        <row r="3651">
          <cell r="G3651">
            <v>252227000111</v>
          </cell>
          <cell r="H3651">
            <v>1</v>
          </cell>
          <cell r="I3651" t="str">
            <v>CENTRO EDUCATIVO CHILES</v>
          </cell>
          <cell r="J3651">
            <v>35</v>
          </cell>
          <cell r="K3651">
            <v>3744346.5907661081</v>
          </cell>
          <cell r="L3651">
            <v>0</v>
          </cell>
          <cell r="M3651">
            <v>3744347</v>
          </cell>
          <cell r="N3651">
            <v>1</v>
          </cell>
          <cell r="O3651" t="str">
            <v>ASOCIADO</v>
          </cell>
          <cell r="P3651" t="str">
            <v>CENTRO EDUCATIVO CHILES</v>
          </cell>
          <cell r="Q3651" t="str">
            <v>800045612</v>
          </cell>
          <cell r="R3651" t="str">
            <v>BANCO DE OCCIDENTE</v>
          </cell>
          <cell r="S3651" t="str">
            <v>CRR</v>
          </cell>
          <cell r="T3651" t="str">
            <v>039046842</v>
          </cell>
          <cell r="U3651" t="str">
            <v>6842</v>
          </cell>
          <cell r="V3651" t="str">
            <v>800045612CRR6842</v>
          </cell>
          <cell r="W3651" t="str">
            <v>800045612</v>
          </cell>
          <cell r="X3651" t="str">
            <v>FONDO DE FOMENTO SERVICIOS DOCENTES INSTITUCION EDUCATIVA NUESTRO SEÑOR DEL RIO DE CHILES</v>
          </cell>
          <cell r="Y3651" t="str">
            <v>BANCO DE OCCIDENTE</v>
          </cell>
          <cell r="Z3651" t="str">
            <v>CRR</v>
          </cell>
          <cell r="AA3651" t="str">
            <v>039046842</v>
          </cell>
          <cell r="AB3651" t="str">
            <v>6842</v>
          </cell>
          <cell r="AC3651" t="str">
            <v>Activa</v>
          </cell>
          <cell r="AD3651">
            <v>1</v>
          </cell>
          <cell r="AE3651" t="str">
            <v>Resolución 004617 del 11 abril de 2024</v>
          </cell>
        </row>
        <row r="3652">
          <cell r="G3652">
            <v>252227000146</v>
          </cell>
          <cell r="H3652">
            <v>1</v>
          </cell>
          <cell r="I3652" t="str">
            <v>CENTRO EDUCATIVO PANAN</v>
          </cell>
          <cell r="J3652">
            <v>136</v>
          </cell>
          <cell r="K3652">
            <v>14308641.080163747</v>
          </cell>
          <cell r="L3652">
            <v>0</v>
          </cell>
          <cell r="M3652">
            <v>14308641</v>
          </cell>
          <cell r="N3652">
            <v>1</v>
          </cell>
          <cell r="O3652" t="str">
            <v>ASOCIADO</v>
          </cell>
          <cell r="P3652" t="str">
            <v>CENTRO EDUCATIVO PANAN</v>
          </cell>
          <cell r="Q3652" t="str">
            <v>800215020</v>
          </cell>
          <cell r="R3652" t="str">
            <v>BANCO DAVIVIENDA S.A.</v>
          </cell>
          <cell r="S3652" t="str">
            <v>CRR</v>
          </cell>
          <cell r="T3652" t="str">
            <v>346069998539</v>
          </cell>
          <cell r="U3652" t="str">
            <v>8539</v>
          </cell>
          <cell r="V3652" t="str">
            <v>800215020CRR8539</v>
          </cell>
          <cell r="W3652" t="str">
            <v>800215020</v>
          </cell>
          <cell r="X3652" t="str">
            <v>INSTITUCION EDUCATIVA TECNICA AGROPECUARIA INDIGENA PANAM</v>
          </cell>
          <cell r="Y3652" t="str">
            <v>BANCO DAVIVIENDA S.A.</v>
          </cell>
          <cell r="Z3652" t="str">
            <v>CRR</v>
          </cell>
          <cell r="AA3652" t="str">
            <v>346069998539</v>
          </cell>
          <cell r="AB3652" t="str">
            <v>8539</v>
          </cell>
          <cell r="AC3652" t="str">
            <v>Activa</v>
          </cell>
          <cell r="AD3652">
            <v>1</v>
          </cell>
          <cell r="AE3652" t="str">
            <v>Resolución 004617 del 11 abril de 2024</v>
          </cell>
        </row>
        <row r="3653">
          <cell r="G3653">
            <v>252227000154</v>
          </cell>
          <cell r="H3653">
            <v>1</v>
          </cell>
          <cell r="I3653" t="str">
            <v>CENTRO EDUCATIVO NAZATE</v>
          </cell>
          <cell r="J3653">
            <v>12</v>
          </cell>
          <cell r="K3653">
            <v>1272654.6259942085</v>
          </cell>
          <cell r="L3653">
            <v>0</v>
          </cell>
          <cell r="M3653">
            <v>1272655</v>
          </cell>
          <cell r="N3653">
            <v>1</v>
          </cell>
          <cell r="O3653" t="str">
            <v>ASOCIADO</v>
          </cell>
          <cell r="P3653" t="str">
            <v>CENTRO EDUCATIVO NAZATE</v>
          </cell>
          <cell r="Q3653" t="str">
            <v>800045612</v>
          </cell>
          <cell r="R3653" t="str">
            <v>BANCO DE OCCIDENTE</v>
          </cell>
          <cell r="S3653" t="str">
            <v>CRR</v>
          </cell>
          <cell r="T3653" t="str">
            <v>039046842</v>
          </cell>
          <cell r="U3653" t="str">
            <v>6842</v>
          </cell>
          <cell r="V3653" t="str">
            <v>800045612CRR6842</v>
          </cell>
          <cell r="W3653" t="str">
            <v>800045612</v>
          </cell>
          <cell r="X3653" t="str">
            <v>FONDO DE FOMENTO SERVICIOS DOCENTES INSTITUCION EDUCATIVA NUESTRO SEÑOR DEL RIO DE CHILES</v>
          </cell>
          <cell r="Y3653" t="str">
            <v>BANCO DE OCCIDENTE</v>
          </cell>
          <cell r="Z3653" t="str">
            <v>CRR</v>
          </cell>
          <cell r="AA3653" t="str">
            <v>039046842</v>
          </cell>
          <cell r="AB3653" t="str">
            <v>6842</v>
          </cell>
          <cell r="AC3653" t="str">
            <v>Activa</v>
          </cell>
          <cell r="AD3653">
            <v>1</v>
          </cell>
          <cell r="AE3653" t="str">
            <v>Resolución 004617 del 11 abril de 2024</v>
          </cell>
        </row>
        <row r="3654">
          <cell r="G3654">
            <v>252227000162</v>
          </cell>
          <cell r="H3654">
            <v>1</v>
          </cell>
          <cell r="I3654" t="str">
            <v>INSTITUCION EDUCATIVA LOS ANDES DE CUAICAL</v>
          </cell>
          <cell r="J3654">
            <v>348</v>
          </cell>
          <cell r="K3654">
            <v>39926503.359530985</v>
          </cell>
          <cell r="L3654">
            <v>7985300.6719061974</v>
          </cell>
          <cell r="M3654">
            <v>47911804</v>
          </cell>
          <cell r="N3654">
            <v>1</v>
          </cell>
          <cell r="O3654" t="str">
            <v>FSE</v>
          </cell>
          <cell r="P3654" t="str">
            <v>INSTITUCION EDUCATIVA LOS ANDES DE CUAICAL</v>
          </cell>
          <cell r="Q3654" t="str">
            <v>900081185</v>
          </cell>
          <cell r="R3654" t="str">
            <v>BBVA COLOMBIA</v>
          </cell>
          <cell r="S3654" t="str">
            <v>CRR</v>
          </cell>
          <cell r="T3654" t="str">
            <v>445011950</v>
          </cell>
          <cell r="U3654" t="str">
            <v>1950</v>
          </cell>
          <cell r="V3654" t="str">
            <v>900081185CRR1950</v>
          </cell>
          <cell r="W3654" t="str">
            <v>900081185</v>
          </cell>
          <cell r="X3654" t="str">
            <v>INSTITUCION EDUCATIVA LOS ANDES DE CUAICAL</v>
          </cell>
          <cell r="Y3654" t="str">
            <v>BANCO BILBAO VIZCAYA ARGENTARIA COLOMBIA S.A. BBVA</v>
          </cell>
          <cell r="Z3654" t="str">
            <v>CRR</v>
          </cell>
          <cell r="AA3654" t="str">
            <v>445011950</v>
          </cell>
          <cell r="AB3654" t="str">
            <v>1950</v>
          </cell>
          <cell r="AC3654" t="str">
            <v>Activa</v>
          </cell>
          <cell r="AD3654">
            <v>1</v>
          </cell>
          <cell r="AE3654" t="str">
            <v>Resolución 004617 del 11 abril de 2024</v>
          </cell>
        </row>
        <row r="3655">
          <cell r="G3655">
            <v>252227000189</v>
          </cell>
          <cell r="H3655">
            <v>1</v>
          </cell>
          <cell r="I3655" t="str">
            <v>INSTITUCION EDUCATIVA INMACULADA CONCEPCION DE TALLAMBI</v>
          </cell>
          <cell r="J3655">
            <v>162</v>
          </cell>
          <cell r="K3655">
            <v>18772956.143104684</v>
          </cell>
          <cell r="L3655">
            <v>0</v>
          </cell>
          <cell r="M3655">
            <v>18772956</v>
          </cell>
          <cell r="N3655">
            <v>1</v>
          </cell>
          <cell r="O3655" t="str">
            <v>FSE</v>
          </cell>
          <cell r="P3655" t="str">
            <v>INSTITUCION EDUCATIVA INMACULADA CONCEPCION DE TALLAMBI</v>
          </cell>
          <cell r="Q3655" t="str">
            <v>837000127</v>
          </cell>
          <cell r="R3655" t="str">
            <v>BANCOLOMBIA S.A.</v>
          </cell>
          <cell r="S3655" t="str">
            <v>CRR</v>
          </cell>
          <cell r="T3655" t="str">
            <v>88812561767</v>
          </cell>
          <cell r="U3655" t="str">
            <v>1767</v>
          </cell>
          <cell r="V3655" t="str">
            <v>837000127CRR1767</v>
          </cell>
          <cell r="W3655" t="str">
            <v>837000127</v>
          </cell>
          <cell r="X3655" t="str">
            <v>INSTITUCION EDUCATIVA INMACULADA CONCEPCION DE TALLAMBI</v>
          </cell>
          <cell r="Y3655" t="str">
            <v>BANCOLOMBIA S.A.</v>
          </cell>
          <cell r="Z3655" t="str">
            <v>CRR</v>
          </cell>
          <cell r="AA3655" t="str">
            <v>88812561767</v>
          </cell>
          <cell r="AB3655" t="str">
            <v>1767</v>
          </cell>
          <cell r="AC3655" t="str">
            <v>Activa</v>
          </cell>
          <cell r="AD3655">
            <v>1</v>
          </cell>
          <cell r="AE3655" t="str">
            <v>Resolución 004617 del 11 abril de 2024</v>
          </cell>
        </row>
        <row r="3656">
          <cell r="G3656">
            <v>252227000197</v>
          </cell>
          <cell r="H3656">
            <v>1</v>
          </cell>
          <cell r="I3656" t="str">
            <v>CENTRO EDUCATIVO CRISTO REY</v>
          </cell>
          <cell r="J3656">
            <v>61</v>
          </cell>
          <cell r="K3656">
            <v>6466832.5079103289</v>
          </cell>
          <cell r="L3656">
            <v>0</v>
          </cell>
          <cell r="M3656">
            <v>6466833</v>
          </cell>
          <cell r="N3656">
            <v>1</v>
          </cell>
          <cell r="O3656" t="str">
            <v>ASOCIADO</v>
          </cell>
          <cell r="P3656" t="str">
            <v>CENTRO EDUCATIVO CRISTO REY</v>
          </cell>
          <cell r="Q3656" t="str">
            <v>800045612</v>
          </cell>
          <cell r="R3656" t="str">
            <v>BANCO DE OCCIDENTE</v>
          </cell>
          <cell r="S3656" t="str">
            <v>CRR</v>
          </cell>
          <cell r="T3656" t="str">
            <v>039046842</v>
          </cell>
          <cell r="U3656" t="str">
            <v>6842</v>
          </cell>
          <cell r="V3656" t="str">
            <v>800045612CRR6842</v>
          </cell>
          <cell r="W3656" t="str">
            <v>800045612</v>
          </cell>
          <cell r="X3656" t="str">
            <v>FONDO DE FOMENTO SERVICIOS DOCENTES INSTITUCION EDUCATIVA NUESTRO SEÑOR DEL RIO DE CHILES</v>
          </cell>
          <cell r="Y3656" t="str">
            <v>BANCO DE OCCIDENTE</v>
          </cell>
          <cell r="Z3656" t="str">
            <v>CRR</v>
          </cell>
          <cell r="AA3656" t="str">
            <v>039046842</v>
          </cell>
          <cell r="AB3656" t="str">
            <v>6842</v>
          </cell>
          <cell r="AC3656" t="str">
            <v>Activa</v>
          </cell>
          <cell r="AD3656">
            <v>1</v>
          </cell>
          <cell r="AE3656" t="str">
            <v>Resolución 004617 del 11 abril de 2024</v>
          </cell>
        </row>
        <row r="3657">
          <cell r="G3657">
            <v>252227000201</v>
          </cell>
          <cell r="H3657">
            <v>1</v>
          </cell>
          <cell r="I3657" t="str">
            <v>CENTRO EDUCATIVO LA UNION</v>
          </cell>
          <cell r="J3657">
            <v>33</v>
          </cell>
          <cell r="K3657">
            <v>3552198.8802489201</v>
          </cell>
          <cell r="L3657">
            <v>0</v>
          </cell>
          <cell r="M3657">
            <v>3552199</v>
          </cell>
          <cell r="N3657">
            <v>1</v>
          </cell>
          <cell r="O3657" t="str">
            <v>ASOCIADO</v>
          </cell>
          <cell r="P3657" t="str">
            <v>CENTRO EDUCATIVO LA UNION</v>
          </cell>
          <cell r="Q3657" t="str">
            <v>837000127</v>
          </cell>
          <cell r="R3657" t="str">
            <v>BANCOLOMBIA S.A.</v>
          </cell>
          <cell r="S3657" t="str">
            <v>CRR</v>
          </cell>
          <cell r="T3657" t="str">
            <v>88812561767</v>
          </cell>
          <cell r="U3657" t="str">
            <v>1767</v>
          </cell>
          <cell r="V3657" t="str">
            <v>837000127CRR1767</v>
          </cell>
          <cell r="W3657" t="str">
            <v>837000127</v>
          </cell>
          <cell r="X3657" t="str">
            <v>INSTITUCION EDUCATIVA INMACULADA CONCEPCION DE TALLAMBI</v>
          </cell>
          <cell r="Y3657" t="str">
            <v>BANCOLOMBIA S.A.</v>
          </cell>
          <cell r="Z3657" t="str">
            <v>CRR</v>
          </cell>
          <cell r="AA3657" t="str">
            <v>88812561767</v>
          </cell>
          <cell r="AB3657" t="str">
            <v>1767</v>
          </cell>
          <cell r="AC3657" t="str">
            <v>Activa</v>
          </cell>
          <cell r="AD3657">
            <v>1</v>
          </cell>
          <cell r="AE3657" t="str">
            <v>Resolución 004617 del 11 abril de 2024</v>
          </cell>
        </row>
        <row r="3658">
          <cell r="G3658">
            <v>252227000235</v>
          </cell>
          <cell r="H3658">
            <v>1</v>
          </cell>
          <cell r="I3658" t="str">
            <v>CENTRO EDUCATIVO NUMBI</v>
          </cell>
          <cell r="J3658">
            <v>16</v>
          </cell>
          <cell r="K3658">
            <v>1656950.0470285856</v>
          </cell>
          <cell r="L3658">
            <v>0</v>
          </cell>
          <cell r="M3658">
            <v>1656950</v>
          </cell>
          <cell r="N3658">
            <v>1</v>
          </cell>
          <cell r="O3658" t="str">
            <v>ASOCIADO</v>
          </cell>
          <cell r="P3658" t="str">
            <v>CENTRO EDUCATIVO NUMBI</v>
          </cell>
          <cell r="Q3658" t="str">
            <v>837000127</v>
          </cell>
          <cell r="R3658" t="str">
            <v>BANCOLOMBIA S.A.</v>
          </cell>
          <cell r="S3658" t="str">
            <v>CRR</v>
          </cell>
          <cell r="T3658" t="str">
            <v>88812561767</v>
          </cell>
          <cell r="U3658" t="str">
            <v>1767</v>
          </cell>
          <cell r="V3658" t="str">
            <v>837000127CRR1767</v>
          </cell>
          <cell r="W3658" t="str">
            <v>837000127</v>
          </cell>
          <cell r="X3658" t="str">
            <v>INSTITUCION EDUCATIVA INMACULADA CONCEPCION DE TALLAMBI</v>
          </cell>
          <cell r="Y3658" t="str">
            <v>BANCOLOMBIA S.A.</v>
          </cell>
          <cell r="Z3658" t="str">
            <v>CRR</v>
          </cell>
          <cell r="AA3658" t="str">
            <v>88812561767</v>
          </cell>
          <cell r="AB3658" t="str">
            <v>1767</v>
          </cell>
          <cell r="AC3658" t="str">
            <v>Activa</v>
          </cell>
          <cell r="AD3658">
            <v>1</v>
          </cell>
          <cell r="AE3658" t="str">
            <v>Resolución 004617 del 11 abril de 2024</v>
          </cell>
        </row>
        <row r="3659">
          <cell r="G3659">
            <v>252227000286</v>
          </cell>
          <cell r="H3659">
            <v>1</v>
          </cell>
          <cell r="I3659" t="str">
            <v>CENTRO EDUCATIVO EL LAUREL</v>
          </cell>
          <cell r="J3659">
            <v>4</v>
          </cell>
          <cell r="K3659">
            <v>414237.51175714639</v>
          </cell>
          <cell r="L3659">
            <v>0</v>
          </cell>
          <cell r="M3659">
            <v>414238</v>
          </cell>
          <cell r="N3659">
            <v>1</v>
          </cell>
          <cell r="O3659" t="str">
            <v>ASOCIADO</v>
          </cell>
          <cell r="P3659" t="str">
            <v>CENTRO EDUCATIVO EL LAUREL</v>
          </cell>
          <cell r="Q3659" t="str">
            <v>800215020</v>
          </cell>
          <cell r="R3659" t="str">
            <v>BANCO DAVIVIENDA S.A.</v>
          </cell>
          <cell r="S3659" t="str">
            <v>CRR</v>
          </cell>
          <cell r="T3659" t="str">
            <v>346069998539</v>
          </cell>
          <cell r="U3659" t="str">
            <v>8539</v>
          </cell>
          <cell r="V3659" t="str">
            <v>800215020CRR8539</v>
          </cell>
          <cell r="W3659" t="str">
            <v>800215020</v>
          </cell>
          <cell r="X3659" t="str">
            <v>INSTITUCION EDUCATIVA TECNICA AGROPECUARIA INDIGENA PANAM</v>
          </cell>
          <cell r="Y3659" t="str">
            <v>BANCO DAVIVIENDA S.A.</v>
          </cell>
          <cell r="Z3659" t="str">
            <v>CRR</v>
          </cell>
          <cell r="AA3659" t="str">
            <v>346069998539</v>
          </cell>
          <cell r="AB3659" t="str">
            <v>8539</v>
          </cell>
          <cell r="AC3659" t="str">
            <v>Activa</v>
          </cell>
          <cell r="AD3659">
            <v>1</v>
          </cell>
          <cell r="AE3659" t="str">
            <v>Resolución 004617 del 11 abril de 2024</v>
          </cell>
        </row>
        <row r="3660">
          <cell r="G3660">
            <v>252227000308</v>
          </cell>
          <cell r="H3660">
            <v>1</v>
          </cell>
          <cell r="I3660" t="str">
            <v>I.E. INDÍGENA AGROAMBIENTAL MAYKER</v>
          </cell>
          <cell r="J3660">
            <v>122</v>
          </cell>
          <cell r="K3660">
            <v>13991744.592384819</v>
          </cell>
          <cell r="L3660">
            <v>0</v>
          </cell>
          <cell r="M3660">
            <v>13991745</v>
          </cell>
          <cell r="N3660">
            <v>1</v>
          </cell>
          <cell r="O3660" t="str">
            <v>FSE</v>
          </cell>
          <cell r="P3660" t="str">
            <v>I.E. INDÍGENA AGROAMBIENTAL MAYKER</v>
          </cell>
          <cell r="Q3660" t="str">
            <v>900422215</v>
          </cell>
          <cell r="R3660" t="str">
            <v>BANCO AV VILLAS</v>
          </cell>
          <cell r="S3660" t="str">
            <v>CRR</v>
          </cell>
          <cell r="T3660" t="str">
            <v>210424529</v>
          </cell>
          <cell r="U3660" t="str">
            <v>4529</v>
          </cell>
          <cell r="V3660" t="str">
            <v>900422215CRR4529</v>
          </cell>
          <cell r="W3660" t="str">
            <v>900422215</v>
          </cell>
          <cell r="X3660" t="str">
            <v>I.E. INDÍGENA AGROAMBIENTAL MAYKER</v>
          </cell>
          <cell r="Y3660" t="str">
            <v>BANCO COMERCIAL AV VILLAS S.A.</v>
          </cell>
          <cell r="Z3660" t="str">
            <v>CRR</v>
          </cell>
          <cell r="AA3660" t="str">
            <v>210424529</v>
          </cell>
          <cell r="AB3660" t="str">
            <v>4529</v>
          </cell>
          <cell r="AC3660" t="str">
            <v>Activa</v>
          </cell>
          <cell r="AD3660">
            <v>1</v>
          </cell>
          <cell r="AE3660" t="str">
            <v>Resolución 004617 del 11 abril de 2024</v>
          </cell>
        </row>
        <row r="3661">
          <cell r="G3661">
            <v>252227000324</v>
          </cell>
          <cell r="H3661">
            <v>1</v>
          </cell>
          <cell r="I3661" t="str">
            <v>CENTRO EDUCATIVO MACHINES</v>
          </cell>
          <cell r="J3661">
            <v>40</v>
          </cell>
          <cell r="K3661">
            <v>4217230.3443783866</v>
          </cell>
          <cell r="L3661">
            <v>0</v>
          </cell>
          <cell r="M3661">
            <v>4217230</v>
          </cell>
          <cell r="N3661">
            <v>1</v>
          </cell>
          <cell r="O3661" t="str">
            <v>ASOCIADO</v>
          </cell>
          <cell r="P3661" t="str">
            <v>CENTRO EDUCATIVO MACHINES</v>
          </cell>
          <cell r="Q3661" t="str">
            <v>900081185</v>
          </cell>
          <cell r="R3661" t="str">
            <v>BBVA COLOMBIA</v>
          </cell>
          <cell r="S3661" t="str">
            <v>CRR</v>
          </cell>
          <cell r="T3661" t="str">
            <v>445011950</v>
          </cell>
          <cell r="U3661" t="str">
            <v>1950</v>
          </cell>
          <cell r="V3661" t="str">
            <v>900081185CRR1950</v>
          </cell>
          <cell r="W3661" t="str">
            <v>900081185</v>
          </cell>
          <cell r="X3661" t="str">
            <v>INSTITUCION EDUCATIVA LOS ANDES DE CUAICAL</v>
          </cell>
          <cell r="Y3661" t="str">
            <v>BANCO BILBAO VIZCAYA ARGENTARIA COLOMBIA S.A. BBVA</v>
          </cell>
          <cell r="Z3661" t="str">
            <v>CRR</v>
          </cell>
          <cell r="AA3661" t="str">
            <v>445011950</v>
          </cell>
          <cell r="AB3661" t="str">
            <v>1950</v>
          </cell>
          <cell r="AC3661" t="str">
            <v>Activa</v>
          </cell>
          <cell r="AD3661">
            <v>1</v>
          </cell>
          <cell r="AE3661" t="str">
            <v>Resolución 004617 del 11 abril de 2024</v>
          </cell>
        </row>
        <row r="3662">
          <cell r="G3662">
            <v>252227000405</v>
          </cell>
          <cell r="H3662">
            <v>1</v>
          </cell>
          <cell r="I3662" t="str">
            <v>CENTRO EDUCATIVO LA ORTIGA</v>
          </cell>
          <cell r="J3662">
            <v>19</v>
          </cell>
          <cell r="K3662">
            <v>2027512.362291984</v>
          </cell>
          <cell r="L3662">
            <v>0</v>
          </cell>
          <cell r="M3662">
            <v>2027512</v>
          </cell>
          <cell r="N3662">
            <v>1</v>
          </cell>
          <cell r="O3662" t="str">
            <v>ASOCIADO</v>
          </cell>
          <cell r="P3662" t="str">
            <v>CENTRO EDUCATIVO LA ORTIGA</v>
          </cell>
          <cell r="Q3662" t="str">
            <v>900081185</v>
          </cell>
          <cell r="R3662" t="str">
            <v>BBVA COLOMBIA</v>
          </cell>
          <cell r="S3662" t="str">
            <v>CRR</v>
          </cell>
          <cell r="T3662" t="str">
            <v>445011950</v>
          </cell>
          <cell r="U3662" t="str">
            <v>1950</v>
          </cell>
          <cell r="V3662" t="str">
            <v>900081185CRR1950</v>
          </cell>
          <cell r="W3662" t="str">
            <v>900081185</v>
          </cell>
          <cell r="X3662" t="str">
            <v>INSTITUCION EDUCATIVA LOS ANDES DE CUAICAL</v>
          </cell>
          <cell r="Y3662" t="str">
            <v>BANCO BILBAO VIZCAYA ARGENTARIA COLOMBIA S.A. BBVA</v>
          </cell>
          <cell r="Z3662" t="str">
            <v>CRR</v>
          </cell>
          <cell r="AA3662" t="str">
            <v>445011950</v>
          </cell>
          <cell r="AB3662" t="str">
            <v>1950</v>
          </cell>
          <cell r="AC3662" t="str">
            <v>Activa</v>
          </cell>
          <cell r="AD3662">
            <v>1</v>
          </cell>
          <cell r="AE3662" t="str">
            <v>Resolución 004617 del 11 abril de 2024</v>
          </cell>
        </row>
        <row r="3663">
          <cell r="G3663">
            <v>252227000421</v>
          </cell>
          <cell r="H3663">
            <v>1</v>
          </cell>
          <cell r="I3663" t="str">
            <v>CENTRO EDUCATIVO SAN JUDAS</v>
          </cell>
          <cell r="J3663">
            <v>5</v>
          </cell>
          <cell r="K3663">
            <v>547738.98041920236</v>
          </cell>
          <cell r="L3663">
            <v>0</v>
          </cell>
          <cell r="M3663">
            <v>547739</v>
          </cell>
          <cell r="N3663">
            <v>1</v>
          </cell>
          <cell r="O3663" t="str">
            <v>ASOCIADO</v>
          </cell>
          <cell r="P3663" t="str">
            <v>CENTRO EDUCATIVO SAN JUDAS</v>
          </cell>
          <cell r="Q3663" t="str">
            <v>900081185</v>
          </cell>
          <cell r="R3663" t="str">
            <v>BBVA COLOMBIA</v>
          </cell>
          <cell r="S3663" t="str">
            <v>CRR</v>
          </cell>
          <cell r="T3663" t="str">
            <v>445011950</v>
          </cell>
          <cell r="U3663" t="str">
            <v>1950</v>
          </cell>
          <cell r="V3663" t="str">
            <v>900081185CRR1950</v>
          </cell>
          <cell r="W3663" t="str">
            <v>900081185</v>
          </cell>
          <cell r="X3663" t="str">
            <v>INSTITUCION EDUCATIVA LOS ANDES DE CUAICAL</v>
          </cell>
          <cell r="Y3663" t="str">
            <v>BANCO BILBAO VIZCAYA ARGENTARIA COLOMBIA S.A. BBVA</v>
          </cell>
          <cell r="Z3663" t="str">
            <v>CRR</v>
          </cell>
          <cell r="AA3663" t="str">
            <v>445011950</v>
          </cell>
          <cell r="AB3663" t="str">
            <v>1950</v>
          </cell>
          <cell r="AC3663" t="str">
            <v>Activa</v>
          </cell>
          <cell r="AD3663">
            <v>1</v>
          </cell>
          <cell r="AE3663" t="str">
            <v>Resolución 004617 del 11 abril de 2024</v>
          </cell>
        </row>
        <row r="3664">
          <cell r="G3664">
            <v>252227000430</v>
          </cell>
          <cell r="H3664">
            <v>1</v>
          </cell>
          <cell r="I3664" t="str">
            <v>CENTRO EDUCATIVO MAYASQUER</v>
          </cell>
          <cell r="J3664">
            <v>6</v>
          </cell>
          <cell r="K3664">
            <v>621356.26763571962</v>
          </cell>
          <cell r="L3664">
            <v>0</v>
          </cell>
          <cell r="M3664">
            <v>621356</v>
          </cell>
          <cell r="N3664">
            <v>1</v>
          </cell>
          <cell r="O3664" t="str">
            <v>ASOCIADO</v>
          </cell>
          <cell r="P3664" t="str">
            <v>CENTRO EDUCATIVO MAYASQUER</v>
          </cell>
          <cell r="Q3664" t="str">
            <v>900422215</v>
          </cell>
          <cell r="R3664" t="str">
            <v>BANCO AV VILLAS</v>
          </cell>
          <cell r="S3664" t="str">
            <v>CRR</v>
          </cell>
          <cell r="T3664" t="str">
            <v>210424529</v>
          </cell>
          <cell r="U3664" t="str">
            <v>4529</v>
          </cell>
          <cell r="V3664" t="str">
            <v>900422215CRR4529</v>
          </cell>
          <cell r="W3664" t="str">
            <v>900422215</v>
          </cell>
          <cell r="X3664" t="str">
            <v>I.E. INDÍGENA AGROAMBIENTAL MAYKER</v>
          </cell>
          <cell r="Y3664" t="str">
            <v>BANCO COMERCIAL AV VILLAS S.A.</v>
          </cell>
          <cell r="Z3664" t="str">
            <v>CRR</v>
          </cell>
          <cell r="AA3664" t="str">
            <v>210424529</v>
          </cell>
          <cell r="AB3664" t="str">
            <v>4529</v>
          </cell>
          <cell r="AC3664" t="str">
            <v>Activa</v>
          </cell>
          <cell r="AD3664">
            <v>1</v>
          </cell>
          <cell r="AE3664" t="str">
            <v>Resolución 004617 del 11 abril de 2024</v>
          </cell>
        </row>
        <row r="3665">
          <cell r="G3665">
            <v>252227000456</v>
          </cell>
          <cell r="H3665">
            <v>1</v>
          </cell>
          <cell r="I3665" t="str">
            <v>CENTRO EDUCATIVO CUALPALA</v>
          </cell>
          <cell r="J3665">
            <v>13</v>
          </cell>
          <cell r="K3665">
            <v>1346271.9132107256</v>
          </cell>
          <cell r="L3665">
            <v>0</v>
          </cell>
          <cell r="M3665">
            <v>1346272</v>
          </cell>
          <cell r="N3665">
            <v>1</v>
          </cell>
          <cell r="O3665" t="str">
            <v>ASOCIADO</v>
          </cell>
          <cell r="P3665" t="str">
            <v>CENTRO EDUCATIVO CUALPALA</v>
          </cell>
          <cell r="Q3665" t="str">
            <v>900081185</v>
          </cell>
          <cell r="R3665" t="str">
            <v>BBVA COLOMBIA</v>
          </cell>
          <cell r="S3665" t="str">
            <v>CRR</v>
          </cell>
          <cell r="T3665" t="str">
            <v>445011950</v>
          </cell>
          <cell r="U3665" t="str">
            <v>1950</v>
          </cell>
          <cell r="V3665" t="str">
            <v>900081185CRR1950</v>
          </cell>
          <cell r="W3665" t="str">
            <v>900081185</v>
          </cell>
          <cell r="X3665" t="str">
            <v>INSTITUCION EDUCATIVA LOS ANDES DE CUAICAL</v>
          </cell>
          <cell r="Y3665" t="str">
            <v>BANCO BILBAO VIZCAYA ARGENTARIA COLOMBIA S.A. BBVA</v>
          </cell>
          <cell r="Z3665" t="str">
            <v>CRR</v>
          </cell>
          <cell r="AA3665" t="str">
            <v>445011950</v>
          </cell>
          <cell r="AB3665" t="str">
            <v>1950</v>
          </cell>
          <cell r="AC3665" t="str">
            <v>Activa</v>
          </cell>
          <cell r="AD3665">
            <v>1</v>
          </cell>
          <cell r="AE3665" t="str">
            <v>Resolución 004617 del 11 abril de 2024</v>
          </cell>
        </row>
        <row r="3666">
          <cell r="G3666">
            <v>252227000464</v>
          </cell>
          <cell r="H3666">
            <v>1</v>
          </cell>
          <cell r="I3666" t="str">
            <v>CENTRO EDUCATIVO EL CHILCO</v>
          </cell>
          <cell r="J3666">
            <v>44</v>
          </cell>
          <cell r="K3666">
            <v>4631467.8561355332</v>
          </cell>
          <cell r="L3666">
            <v>0</v>
          </cell>
          <cell r="M3666">
            <v>4631468</v>
          </cell>
          <cell r="N3666">
            <v>1</v>
          </cell>
          <cell r="O3666" t="str">
            <v>ASOCIADO</v>
          </cell>
          <cell r="P3666" t="str">
            <v>CENTRO EDUCATIVO EL CHILCO</v>
          </cell>
          <cell r="Q3666" t="str">
            <v>900081185</v>
          </cell>
          <cell r="R3666" t="str">
            <v>BBVA COLOMBIA</v>
          </cell>
          <cell r="S3666" t="str">
            <v>CRR</v>
          </cell>
          <cell r="T3666" t="str">
            <v>445011950</v>
          </cell>
          <cell r="U3666" t="str">
            <v>1950</v>
          </cell>
          <cell r="V3666" t="str">
            <v>900081185CRR1950</v>
          </cell>
          <cell r="W3666" t="str">
            <v>900081185</v>
          </cell>
          <cell r="X3666" t="str">
            <v>INSTITUCION EDUCATIVA LOS ANDES DE CUAICAL</v>
          </cell>
          <cell r="Y3666" t="str">
            <v>BANCO BILBAO VIZCAYA ARGENTARIA COLOMBIA S.A. BBVA</v>
          </cell>
          <cell r="Z3666" t="str">
            <v>CRR</v>
          </cell>
          <cell r="AA3666" t="str">
            <v>445011950</v>
          </cell>
          <cell r="AB3666" t="str">
            <v>1950</v>
          </cell>
          <cell r="AC3666" t="str">
            <v>Activa</v>
          </cell>
          <cell r="AD3666">
            <v>1</v>
          </cell>
          <cell r="AE3666" t="str">
            <v>Resolución 004617 del 11 abril de 2024</v>
          </cell>
        </row>
        <row r="3667">
          <cell r="G3667">
            <v>252227000472</v>
          </cell>
          <cell r="H3667">
            <v>1</v>
          </cell>
          <cell r="I3667" t="str">
            <v>CENTRO EDUCATIVO EL TAMBILLO</v>
          </cell>
          <cell r="J3667">
            <v>13</v>
          </cell>
          <cell r="K3667">
            <v>1346271.9132107256</v>
          </cell>
          <cell r="L3667">
            <v>0</v>
          </cell>
          <cell r="M3667">
            <v>1346272</v>
          </cell>
          <cell r="N3667">
            <v>1</v>
          </cell>
          <cell r="O3667" t="str">
            <v>ASOCIADO</v>
          </cell>
          <cell r="P3667" t="str">
            <v>CENTRO EDUCATIVO EL TAMBILLO</v>
          </cell>
          <cell r="Q3667" t="str">
            <v>900081185</v>
          </cell>
          <cell r="R3667" t="str">
            <v>BBVA COLOMBIA</v>
          </cell>
          <cell r="S3667" t="str">
            <v>CRR</v>
          </cell>
          <cell r="T3667" t="str">
            <v>445011950</v>
          </cell>
          <cell r="U3667" t="str">
            <v>1950</v>
          </cell>
          <cell r="V3667" t="str">
            <v>900081185CRR1950</v>
          </cell>
          <cell r="W3667" t="str">
            <v>900081185</v>
          </cell>
          <cell r="X3667" t="str">
            <v>INSTITUCION EDUCATIVA LOS ANDES DE CUAICAL</v>
          </cell>
          <cell r="Y3667" t="str">
            <v>BANCO BILBAO VIZCAYA ARGENTARIA COLOMBIA S.A. BBVA</v>
          </cell>
          <cell r="Z3667" t="str">
            <v>CRR</v>
          </cell>
          <cell r="AA3667" t="str">
            <v>445011950</v>
          </cell>
          <cell r="AB3667" t="str">
            <v>1950</v>
          </cell>
          <cell r="AC3667" t="str">
            <v>Activa</v>
          </cell>
          <cell r="AD3667">
            <v>1</v>
          </cell>
          <cell r="AE3667" t="str">
            <v>Resolución 004617 del 11 abril de 2024</v>
          </cell>
        </row>
        <row r="3668">
          <cell r="G3668">
            <v>252227000651</v>
          </cell>
          <cell r="H3668">
            <v>1</v>
          </cell>
          <cell r="I3668" t="str">
            <v>CENTRO EDUCATIVO ROMERILLO</v>
          </cell>
          <cell r="J3668">
            <v>8</v>
          </cell>
          <cell r="K3668">
            <v>843446.06887567742</v>
          </cell>
          <cell r="L3668">
            <v>0</v>
          </cell>
          <cell r="M3668">
            <v>843446</v>
          </cell>
          <cell r="N3668">
            <v>1</v>
          </cell>
          <cell r="O3668" t="str">
            <v>ASOCIADO</v>
          </cell>
          <cell r="P3668" t="str">
            <v>CENTRO EDUCATIVO ROMERILLO</v>
          </cell>
          <cell r="Q3668" t="str">
            <v>900081185</v>
          </cell>
          <cell r="R3668" t="str">
            <v>BBVA COLOMBIA</v>
          </cell>
          <cell r="S3668" t="str">
            <v>CRR</v>
          </cell>
          <cell r="T3668" t="str">
            <v>445011950</v>
          </cell>
          <cell r="U3668" t="str">
            <v>1950</v>
          </cell>
          <cell r="V3668" t="str">
            <v>900081185CRR1950</v>
          </cell>
          <cell r="W3668" t="str">
            <v>900081185</v>
          </cell>
          <cell r="X3668" t="str">
            <v>INSTITUCION EDUCATIVA LOS ANDES DE CUAICAL</v>
          </cell>
          <cell r="Y3668" t="str">
            <v>BANCO BILBAO VIZCAYA ARGENTARIA COLOMBIA S.A. BBVA</v>
          </cell>
          <cell r="Z3668" t="str">
            <v>CRR</v>
          </cell>
          <cell r="AA3668" t="str">
            <v>445011950</v>
          </cell>
          <cell r="AB3668" t="str">
            <v>1950</v>
          </cell>
          <cell r="AC3668" t="str">
            <v>Activa</v>
          </cell>
          <cell r="AD3668">
            <v>1</v>
          </cell>
          <cell r="AE3668" t="str">
            <v>Resolución 004617 del 11 abril de 2024</v>
          </cell>
        </row>
        <row r="3669">
          <cell r="G3669">
            <v>252227000677</v>
          </cell>
          <cell r="H3669">
            <v>1</v>
          </cell>
          <cell r="I3669" t="str">
            <v>CENTRO EDUCATIVO LA LAGUNA</v>
          </cell>
          <cell r="J3669">
            <v>9</v>
          </cell>
          <cell r="K3669">
            <v>947005.44681496406</v>
          </cell>
          <cell r="L3669">
            <v>0</v>
          </cell>
          <cell r="M3669">
            <v>947005</v>
          </cell>
          <cell r="N3669">
            <v>1</v>
          </cell>
          <cell r="O3669" t="str">
            <v>ASOCIADO</v>
          </cell>
          <cell r="P3669" t="str">
            <v>CENTRO EDUCATIVO LA LAGUNA</v>
          </cell>
          <cell r="Q3669" t="str">
            <v>900081185</v>
          </cell>
          <cell r="R3669" t="str">
            <v>BBVA COLOMBIA</v>
          </cell>
          <cell r="S3669" t="str">
            <v>CRR</v>
          </cell>
          <cell r="T3669" t="str">
            <v>445011950</v>
          </cell>
          <cell r="U3669" t="str">
            <v>1950</v>
          </cell>
          <cell r="V3669" t="str">
            <v>900081185CRR1950</v>
          </cell>
          <cell r="W3669" t="str">
            <v>900081185</v>
          </cell>
          <cell r="X3669" t="str">
            <v>INSTITUCION EDUCATIVA LOS ANDES DE CUAICAL</v>
          </cell>
          <cell r="Y3669" t="str">
            <v>BANCO BILBAO VIZCAYA ARGENTARIA COLOMBIA S.A. BBVA</v>
          </cell>
          <cell r="Z3669" t="str">
            <v>CRR</v>
          </cell>
          <cell r="AA3669" t="str">
            <v>445011950</v>
          </cell>
          <cell r="AB3669" t="str">
            <v>1950</v>
          </cell>
          <cell r="AC3669" t="str">
            <v>Activa</v>
          </cell>
          <cell r="AD3669">
            <v>1</v>
          </cell>
          <cell r="AE3669" t="str">
            <v>Resolución 004617 del 11 abril de 2024</v>
          </cell>
        </row>
        <row r="3670">
          <cell r="G3670">
            <v>252227000731</v>
          </cell>
          <cell r="H3670">
            <v>1</v>
          </cell>
          <cell r="I3670" t="str">
            <v>CENTRO EDUCATIVO PUSCUELAN</v>
          </cell>
          <cell r="J3670">
            <v>3</v>
          </cell>
          <cell r="K3670">
            <v>310678.13381785981</v>
          </cell>
          <cell r="L3670">
            <v>0</v>
          </cell>
          <cell r="M3670">
            <v>310678</v>
          </cell>
          <cell r="N3670">
            <v>1</v>
          </cell>
          <cell r="O3670" t="str">
            <v>ASOCIADO</v>
          </cell>
          <cell r="P3670" t="str">
            <v>CENTRO EDUCATIVO PUSCUELAN</v>
          </cell>
          <cell r="Q3670" t="str">
            <v>800215020</v>
          </cell>
          <cell r="R3670" t="str">
            <v>BANCO DAVIVIENDA S.A.</v>
          </cell>
          <cell r="S3670" t="str">
            <v>CRR</v>
          </cell>
          <cell r="T3670" t="str">
            <v>346069998539</v>
          </cell>
          <cell r="U3670" t="str">
            <v>8539</v>
          </cell>
          <cell r="V3670" t="str">
            <v>800215020CRR8539</v>
          </cell>
          <cell r="W3670" t="str">
            <v>800215020</v>
          </cell>
          <cell r="X3670" t="str">
            <v>INSTITUCION EDUCATIVA TECNICA AGROPECUARIA INDIGENA PANAM</v>
          </cell>
          <cell r="Y3670" t="str">
            <v>BANCO DAVIVIENDA S.A.</v>
          </cell>
          <cell r="Z3670" t="str">
            <v>CRR</v>
          </cell>
          <cell r="AA3670" t="str">
            <v>346069998539</v>
          </cell>
          <cell r="AB3670" t="str">
            <v>8539</v>
          </cell>
          <cell r="AC3670" t="str">
            <v>Activa</v>
          </cell>
          <cell r="AD3670">
            <v>1</v>
          </cell>
          <cell r="AE3670" t="str">
            <v>Resolución 004617 del 11 abril de 2024</v>
          </cell>
        </row>
        <row r="3671">
          <cell r="G3671">
            <v>252227000766</v>
          </cell>
          <cell r="H3671">
            <v>1</v>
          </cell>
          <cell r="I3671" t="str">
            <v>CENTRO EDUCATIVO BELLAVISTA</v>
          </cell>
          <cell r="J3671">
            <v>5</v>
          </cell>
          <cell r="K3671">
            <v>517796.88969643298</v>
          </cell>
          <cell r="L3671">
            <v>0</v>
          </cell>
          <cell r="M3671">
            <v>517797</v>
          </cell>
          <cell r="N3671">
            <v>1</v>
          </cell>
          <cell r="O3671" t="str">
            <v>ASOCIADO</v>
          </cell>
          <cell r="P3671" t="str">
            <v>CENTRO EDUCATIVO BELLAVISTA</v>
          </cell>
          <cell r="Q3671" t="str">
            <v>800215020</v>
          </cell>
          <cell r="R3671" t="str">
            <v>BANCO DAVIVIENDA S.A.</v>
          </cell>
          <cell r="S3671" t="str">
            <v>CRR</v>
          </cell>
          <cell r="T3671" t="str">
            <v>346069998539</v>
          </cell>
          <cell r="U3671" t="str">
            <v>8539</v>
          </cell>
          <cell r="V3671" t="str">
            <v>800215020CRR8539</v>
          </cell>
          <cell r="W3671" t="str">
            <v>800215020</v>
          </cell>
          <cell r="X3671" t="str">
            <v>INSTITUCION EDUCATIVA TECNICA AGROPECUARIA INDIGENA PANAM</v>
          </cell>
          <cell r="Y3671" t="str">
            <v>BANCO DAVIVIENDA S.A.</v>
          </cell>
          <cell r="Z3671" t="str">
            <v>CRR</v>
          </cell>
          <cell r="AA3671" t="str">
            <v>346069998539</v>
          </cell>
          <cell r="AB3671" t="str">
            <v>8539</v>
          </cell>
          <cell r="AC3671" t="str">
            <v>Activa</v>
          </cell>
          <cell r="AD3671">
            <v>1</v>
          </cell>
          <cell r="AE3671" t="str">
            <v>Resolución 004617 del 11 abril de 2024</v>
          </cell>
        </row>
        <row r="3672">
          <cell r="G3672">
            <v>252227000791</v>
          </cell>
          <cell r="H3672">
            <v>1</v>
          </cell>
          <cell r="I3672" t="str">
            <v>INSTITUCION EDUCATIVA NUESTRO SEÑOR DEL RIO DE CHILES</v>
          </cell>
          <cell r="J3672">
            <v>649</v>
          </cell>
          <cell r="K3672">
            <v>78082566.267602161</v>
          </cell>
          <cell r="L3672">
            <v>0</v>
          </cell>
          <cell r="M3672">
            <v>78082566</v>
          </cell>
          <cell r="N3672">
            <v>1</v>
          </cell>
          <cell r="O3672" t="str">
            <v>FSE</v>
          </cell>
          <cell r="P3672" t="str">
            <v>INSTITUCION EDUCATIVA NUESTRO SEÑOR DEL RIO DE CHILES</v>
          </cell>
          <cell r="Q3672" t="str">
            <v>800045612</v>
          </cell>
          <cell r="R3672" t="str">
            <v>BANCO DE OCCIDENTE</v>
          </cell>
          <cell r="S3672" t="str">
            <v>CRR</v>
          </cell>
          <cell r="T3672" t="str">
            <v>039046842</v>
          </cell>
          <cell r="U3672" t="str">
            <v>6842</v>
          </cell>
          <cell r="V3672" t="str">
            <v>800045612CRR6842</v>
          </cell>
          <cell r="W3672" t="str">
            <v>800045612</v>
          </cell>
          <cell r="X3672" t="str">
            <v>FONDO DE FOMENTO SERVICIOS DOCENTES INSTITUCION EDUCATIVA NUESTRO SEÑOR DEL RIO DE CHILES</v>
          </cell>
          <cell r="Y3672" t="str">
            <v>BANCO DE OCCIDENTE</v>
          </cell>
          <cell r="Z3672" t="str">
            <v>CRR</v>
          </cell>
          <cell r="AA3672" t="str">
            <v>039046842</v>
          </cell>
          <cell r="AB3672" t="str">
            <v>6842</v>
          </cell>
          <cell r="AC3672" t="str">
            <v>Activa</v>
          </cell>
          <cell r="AD3672">
            <v>1</v>
          </cell>
          <cell r="AE3672" t="str">
            <v>Resolución 004617 del 11 abril de 2024</v>
          </cell>
        </row>
        <row r="3673">
          <cell r="G3673">
            <v>252227000804</v>
          </cell>
          <cell r="H3673">
            <v>1</v>
          </cell>
          <cell r="I3673" t="str">
            <v>CENTRO EDUCATIVO JORGE ELIECER GAITAN</v>
          </cell>
          <cell r="J3673">
            <v>16</v>
          </cell>
          <cell r="K3673">
            <v>1701863.1831127396</v>
          </cell>
          <cell r="L3673">
            <v>0</v>
          </cell>
          <cell r="M3673">
            <v>1701863</v>
          </cell>
          <cell r="N3673">
            <v>1</v>
          </cell>
          <cell r="O3673" t="str">
            <v>ASOCIADO</v>
          </cell>
          <cell r="P3673" t="str">
            <v>CENTRO EDUCATIVO JORGE ELIECER GAITAN</v>
          </cell>
          <cell r="Q3673" t="str">
            <v>900081185</v>
          </cell>
          <cell r="R3673" t="str">
            <v>BBVA COLOMBIA</v>
          </cell>
          <cell r="S3673" t="str">
            <v>CRR</v>
          </cell>
          <cell r="T3673" t="str">
            <v>445011950</v>
          </cell>
          <cell r="U3673" t="str">
            <v>1950</v>
          </cell>
          <cell r="V3673" t="str">
            <v>900081185CRR1950</v>
          </cell>
          <cell r="W3673" t="str">
            <v>900081185</v>
          </cell>
          <cell r="X3673" t="str">
            <v>INSTITUCION EDUCATIVA LOS ANDES DE CUAICAL</v>
          </cell>
          <cell r="Y3673" t="str">
            <v>BANCO BILBAO VIZCAYA ARGENTARIA COLOMBIA S.A. BBVA</v>
          </cell>
          <cell r="Z3673" t="str">
            <v>CRR</v>
          </cell>
          <cell r="AA3673" t="str">
            <v>445011950</v>
          </cell>
          <cell r="AB3673" t="str">
            <v>1950</v>
          </cell>
          <cell r="AC3673" t="str">
            <v>Activa</v>
          </cell>
          <cell r="AD3673">
            <v>1</v>
          </cell>
          <cell r="AE3673" t="str">
            <v>Resolución 004617 del 11 abril de 2024</v>
          </cell>
        </row>
        <row r="3674">
          <cell r="G3674">
            <v>252227000855</v>
          </cell>
          <cell r="H3674">
            <v>1</v>
          </cell>
          <cell r="I3674" t="str">
            <v>CENTRO EDUCATIVO LA POMA</v>
          </cell>
          <cell r="J3674">
            <v>23</v>
          </cell>
          <cell r="K3674">
            <v>2411807.7833263613</v>
          </cell>
          <cell r="L3674">
            <v>0</v>
          </cell>
          <cell r="M3674">
            <v>2411808</v>
          </cell>
          <cell r="N3674">
            <v>1</v>
          </cell>
          <cell r="O3674" t="str">
            <v>ASOCIADO</v>
          </cell>
          <cell r="P3674" t="str">
            <v>CENTRO EDUCATIVO LA POMA</v>
          </cell>
          <cell r="Q3674" t="str">
            <v>800215020</v>
          </cell>
          <cell r="R3674" t="str">
            <v>BANCO DAVIVIENDA S.A.</v>
          </cell>
          <cell r="S3674" t="str">
            <v>CRR</v>
          </cell>
          <cell r="T3674" t="str">
            <v>346069998539</v>
          </cell>
          <cell r="U3674" t="str">
            <v>8539</v>
          </cell>
          <cell r="V3674" t="str">
            <v>800215020CRR8539</v>
          </cell>
          <cell r="W3674" t="str">
            <v>800215020</v>
          </cell>
          <cell r="X3674" t="str">
            <v>INSTITUCION EDUCATIVA TECNICA AGROPECUARIA INDIGENA PANAM</v>
          </cell>
          <cell r="Y3674" t="str">
            <v>BANCO DAVIVIENDA S.A.</v>
          </cell>
          <cell r="Z3674" t="str">
            <v>CRR</v>
          </cell>
          <cell r="AA3674" t="str">
            <v>346069998539</v>
          </cell>
          <cell r="AB3674" t="str">
            <v>8539</v>
          </cell>
          <cell r="AC3674" t="str">
            <v>Activa</v>
          </cell>
          <cell r="AD3674">
            <v>1</v>
          </cell>
          <cell r="AE3674" t="str">
            <v>Resolución 004617 del 11 abril de 2024</v>
          </cell>
        </row>
        <row r="3675">
          <cell r="G3675">
            <v>252227000880</v>
          </cell>
          <cell r="H3675">
            <v>1</v>
          </cell>
          <cell r="I3675" t="str">
            <v>INSTITUCION EDUCATIVA AGROPECUARIA INDIGENA DE PANAN</v>
          </cell>
          <cell r="J3675">
            <v>328</v>
          </cell>
          <cell r="K3675">
            <v>40640236.28413932</v>
          </cell>
          <cell r="L3675">
            <v>0</v>
          </cell>
          <cell r="M3675">
            <v>40640236</v>
          </cell>
          <cell r="N3675">
            <v>1</v>
          </cell>
          <cell r="O3675" t="str">
            <v>FSE</v>
          </cell>
          <cell r="P3675" t="str">
            <v>INSTITUCION EDUCATIVA AGROPECUARIA INDIGENA DE PANAN</v>
          </cell>
          <cell r="Q3675" t="str">
            <v>800215020</v>
          </cell>
          <cell r="R3675" t="str">
            <v>BANCO DAVIVIENDA S.A.</v>
          </cell>
          <cell r="S3675" t="str">
            <v>CRR</v>
          </cell>
          <cell r="T3675" t="str">
            <v>346069998539</v>
          </cell>
          <cell r="U3675" t="str">
            <v>8539</v>
          </cell>
          <cell r="V3675" t="str">
            <v>800215020CRR8539</v>
          </cell>
          <cell r="W3675" t="str">
            <v>800215020</v>
          </cell>
          <cell r="X3675" t="str">
            <v>INSTITUCION EDUCATIVA TECNICA AGROPECUARIA INDIGENA PANAM</v>
          </cell>
          <cell r="Y3675" t="str">
            <v>BANCO DAVIVIENDA S.A.</v>
          </cell>
          <cell r="Z3675" t="str">
            <v>CRR</v>
          </cell>
          <cell r="AA3675" t="str">
            <v>346069998539</v>
          </cell>
          <cell r="AB3675" t="str">
            <v>8539</v>
          </cell>
          <cell r="AC3675" t="str">
            <v>Activa</v>
          </cell>
          <cell r="AD3675">
            <v>1</v>
          </cell>
          <cell r="AE3675" t="str">
            <v>Resolución 004617 del 11 abril de 2024</v>
          </cell>
        </row>
        <row r="3676">
          <cell r="G3676">
            <v>252227000952</v>
          </cell>
          <cell r="H3676">
            <v>1</v>
          </cell>
          <cell r="I3676" t="str">
            <v>CENTRO EDUCATIVO GUAPUL</v>
          </cell>
          <cell r="J3676">
            <v>12</v>
          </cell>
          <cell r="K3676">
            <v>1302596.7167169778</v>
          </cell>
          <cell r="L3676">
            <v>0</v>
          </cell>
          <cell r="M3676">
            <v>1302597</v>
          </cell>
          <cell r="N3676">
            <v>1</v>
          </cell>
          <cell r="O3676" t="str">
            <v>ASOCIADO</v>
          </cell>
          <cell r="P3676" t="str">
            <v>CENTRO EDUCATIVO GUAPUL</v>
          </cell>
          <cell r="Q3676" t="str">
            <v>900081185</v>
          </cell>
          <cell r="R3676" t="str">
            <v>BBVA COLOMBIA</v>
          </cell>
          <cell r="S3676" t="str">
            <v>CRR</v>
          </cell>
          <cell r="T3676" t="str">
            <v>445011950</v>
          </cell>
          <cell r="U3676" t="str">
            <v>1950</v>
          </cell>
          <cell r="V3676" t="str">
            <v>900081185CRR1950</v>
          </cell>
          <cell r="W3676" t="str">
            <v>900081185</v>
          </cell>
          <cell r="X3676" t="str">
            <v>INSTITUCION EDUCATIVA LOS ANDES DE CUAICAL</v>
          </cell>
          <cell r="Y3676" t="str">
            <v>BANCO BILBAO VIZCAYA ARGENTARIA COLOMBIA S.A. BBVA</v>
          </cell>
          <cell r="Z3676" t="str">
            <v>CRR</v>
          </cell>
          <cell r="AA3676" t="str">
            <v>445011950</v>
          </cell>
          <cell r="AB3676" t="str">
            <v>1950</v>
          </cell>
          <cell r="AC3676" t="str">
            <v>Activa</v>
          </cell>
          <cell r="AD3676">
            <v>1</v>
          </cell>
          <cell r="AE3676" t="str">
            <v>Resolución 004617 del 11 abril de 2024</v>
          </cell>
        </row>
        <row r="3677">
          <cell r="G3677">
            <v>252227000979</v>
          </cell>
          <cell r="H3677">
            <v>1</v>
          </cell>
          <cell r="I3677" t="str">
            <v>CENTRO EDUCATIVO TIERRAS DE COLOMBIA (GUAPA)</v>
          </cell>
          <cell r="J3677">
            <v>18</v>
          </cell>
          <cell r="K3677">
            <v>1923952.9843526974</v>
          </cell>
          <cell r="L3677">
            <v>0</v>
          </cell>
          <cell r="M3677">
            <v>1923953</v>
          </cell>
          <cell r="N3677">
            <v>1</v>
          </cell>
          <cell r="O3677" t="str">
            <v>ASOCIADO</v>
          </cell>
          <cell r="P3677" t="str">
            <v>CENTRO EDUCATIVO TIERRAS DE COLOMBIA (GUAPA)</v>
          </cell>
          <cell r="Q3677" t="str">
            <v>900422215</v>
          </cell>
          <cell r="R3677" t="str">
            <v>BANCO AV VILLAS</v>
          </cell>
          <cell r="S3677" t="str">
            <v>CRR</v>
          </cell>
          <cell r="T3677" t="str">
            <v>210424529</v>
          </cell>
          <cell r="U3677" t="str">
            <v>4529</v>
          </cell>
          <cell r="V3677" t="str">
            <v>900422215CRR4529</v>
          </cell>
          <cell r="W3677" t="str">
            <v>900422215</v>
          </cell>
          <cell r="X3677" t="str">
            <v>I.E. INDÍGENA AGROAMBIENTAL MAYKER</v>
          </cell>
          <cell r="Y3677" t="str">
            <v>BANCO COMERCIAL AV VILLAS S.A.</v>
          </cell>
          <cell r="Z3677" t="str">
            <v>CRR</v>
          </cell>
          <cell r="AA3677" t="str">
            <v>210424529</v>
          </cell>
          <cell r="AB3677" t="str">
            <v>4529</v>
          </cell>
          <cell r="AC3677" t="str">
            <v>Activa</v>
          </cell>
          <cell r="AD3677">
            <v>1</v>
          </cell>
          <cell r="AE3677" t="str">
            <v>Resolución 004617 del 11 abril de 2024</v>
          </cell>
        </row>
        <row r="3678">
          <cell r="G3678">
            <v>252227000987</v>
          </cell>
          <cell r="H3678">
            <v>1</v>
          </cell>
          <cell r="I3678" t="str">
            <v>CENTRO EDUCATIVO LA PALMA</v>
          </cell>
          <cell r="J3678">
            <v>7</v>
          </cell>
          <cell r="K3678">
            <v>724915.64557500614</v>
          </cell>
          <cell r="L3678">
            <v>0</v>
          </cell>
          <cell r="M3678">
            <v>724916</v>
          </cell>
          <cell r="N3678">
            <v>1</v>
          </cell>
          <cell r="O3678" t="str">
            <v>ASOCIADO</v>
          </cell>
          <cell r="P3678" t="str">
            <v>CENTRO EDUCATIVO LA PALMA</v>
          </cell>
          <cell r="Q3678" t="str">
            <v>900422215</v>
          </cell>
          <cell r="R3678" t="str">
            <v>BANCO AV VILLAS</v>
          </cell>
          <cell r="S3678" t="str">
            <v>CRR</v>
          </cell>
          <cell r="T3678" t="str">
            <v>210424529</v>
          </cell>
          <cell r="U3678" t="str">
            <v>4529</v>
          </cell>
          <cell r="V3678" t="str">
            <v>900422215CRR4529</v>
          </cell>
          <cell r="W3678" t="str">
            <v>900422215</v>
          </cell>
          <cell r="X3678" t="str">
            <v>I.E. INDÍGENA AGROAMBIENTAL MAYKER</v>
          </cell>
          <cell r="Y3678" t="str">
            <v>BANCO COMERCIAL AV VILLAS S.A.</v>
          </cell>
          <cell r="Z3678" t="str">
            <v>CRR</v>
          </cell>
          <cell r="AA3678" t="str">
            <v>210424529</v>
          </cell>
          <cell r="AB3678" t="str">
            <v>4529</v>
          </cell>
          <cell r="AC3678" t="str">
            <v>Activa</v>
          </cell>
          <cell r="AD3678">
            <v>1</v>
          </cell>
          <cell r="AE3678" t="str">
            <v>Resolución 004617 del 11 abril de 2024</v>
          </cell>
        </row>
        <row r="3679">
          <cell r="G3679">
            <v>452227000846</v>
          </cell>
          <cell r="H3679">
            <v>1</v>
          </cell>
          <cell r="I3679" t="str">
            <v>CENTRO EDUCATIVO LA LIBERTAD</v>
          </cell>
          <cell r="J3679">
            <v>15</v>
          </cell>
          <cell r="K3679">
            <v>1568361.7144506834</v>
          </cell>
          <cell r="L3679">
            <v>0</v>
          </cell>
          <cell r="M3679">
            <v>1568362</v>
          </cell>
          <cell r="N3679">
            <v>1</v>
          </cell>
          <cell r="O3679" t="str">
            <v>ASOCIADO</v>
          </cell>
          <cell r="P3679" t="str">
            <v>CENTRO EDUCATIVO LA LIBERTAD</v>
          </cell>
          <cell r="Q3679" t="str">
            <v>800215020</v>
          </cell>
          <cell r="R3679" t="str">
            <v>BANCO DAVIVIENDA S.A.</v>
          </cell>
          <cell r="S3679" t="str">
            <v>CRR</v>
          </cell>
          <cell r="T3679" t="str">
            <v>346069998539</v>
          </cell>
          <cell r="U3679" t="str">
            <v>8539</v>
          </cell>
          <cell r="V3679" t="str">
            <v>800215020CRR8539</v>
          </cell>
          <cell r="W3679" t="str">
            <v>800215020</v>
          </cell>
          <cell r="X3679" t="str">
            <v>INSTITUCION EDUCATIVA TECNICA AGROPECUARIA INDIGENA PANAM</v>
          </cell>
          <cell r="Y3679" t="str">
            <v>BANCO DAVIVIENDA S.A.</v>
          </cell>
          <cell r="Z3679" t="str">
            <v>CRR</v>
          </cell>
          <cell r="AA3679" t="str">
            <v>346069998539</v>
          </cell>
          <cell r="AB3679" t="str">
            <v>8539</v>
          </cell>
          <cell r="AC3679" t="str">
            <v>Activa</v>
          </cell>
          <cell r="AD3679">
            <v>1</v>
          </cell>
          <cell r="AE3679" t="str">
            <v>Resolución 004617 del 11 abril de 2024</v>
          </cell>
        </row>
        <row r="3680">
          <cell r="G3680">
            <v>252233000085</v>
          </cell>
          <cell r="H3680">
            <v>1</v>
          </cell>
          <cell r="I3680" t="str">
            <v>INSTITUCIÓN EDUCATIVA SIDON</v>
          </cell>
          <cell r="J3680">
            <v>516</v>
          </cell>
          <cell r="K3680">
            <v>58511218.364904419</v>
          </cell>
          <cell r="L3680">
            <v>0</v>
          </cell>
          <cell r="M3680">
            <v>58511218</v>
          </cell>
          <cell r="N3680">
            <v>1</v>
          </cell>
          <cell r="O3680" t="str">
            <v>FSE</v>
          </cell>
          <cell r="P3680" t="str">
            <v>INSTITUCIÓN EDUCATIVA SIDON</v>
          </cell>
          <cell r="Q3680" t="str">
            <v>901585095</v>
          </cell>
          <cell r="R3680" t="str">
            <v>BANCO POPULAR</v>
          </cell>
          <cell r="S3680" t="str">
            <v>AHR</v>
          </cell>
          <cell r="T3680" t="str">
            <v>500805106304</v>
          </cell>
          <cell r="U3680" t="str">
            <v>6304</v>
          </cell>
          <cell r="V3680" t="str">
            <v>901585095AHR6304</v>
          </cell>
          <cell r="W3680" t="str">
            <v>901585095</v>
          </cell>
          <cell r="X3680" t="str">
            <v>INSTITUCIÓN EDUCATIVA SIDON</v>
          </cell>
          <cell r="Y3680" t="str">
            <v>BANCO POPULAR S. A.</v>
          </cell>
          <cell r="Z3680" t="str">
            <v>AHR</v>
          </cell>
          <cell r="AA3680" t="str">
            <v>500805106304</v>
          </cell>
          <cell r="AB3680" t="str">
            <v>6304</v>
          </cell>
          <cell r="AC3680" t="str">
            <v>Activa</v>
          </cell>
          <cell r="AD3680">
            <v>1</v>
          </cell>
          <cell r="AE3680" t="str">
            <v>Resolución 004617 del 11 abril de 2024</v>
          </cell>
        </row>
        <row r="3681">
          <cell r="G3681">
            <v>252233000212</v>
          </cell>
          <cell r="H3681">
            <v>1</v>
          </cell>
          <cell r="I3681" t="str">
            <v>INSTITUCIÓN EDUCATIVA PIZANDA</v>
          </cell>
          <cell r="J3681">
            <v>159</v>
          </cell>
          <cell r="K3681">
            <v>18400988.793077588</v>
          </cell>
          <cell r="L3681">
            <v>0</v>
          </cell>
          <cell r="M3681">
            <v>18400989</v>
          </cell>
          <cell r="N3681">
            <v>1</v>
          </cell>
          <cell r="O3681" t="str">
            <v>FSE</v>
          </cell>
          <cell r="P3681" t="str">
            <v>INSTITUCIÓN EDUCATIVA PIZANDA</v>
          </cell>
          <cell r="Q3681" t="str">
            <v>900479556</v>
          </cell>
          <cell r="R3681" t="str">
            <v>BANCO AV VILLAS</v>
          </cell>
          <cell r="S3681" t="str">
            <v>CRR</v>
          </cell>
          <cell r="T3681" t="str">
            <v>201486479</v>
          </cell>
          <cell r="U3681" t="str">
            <v>6479</v>
          </cell>
          <cell r="V3681" t="str">
            <v>900479556CRR6479</v>
          </cell>
          <cell r="W3681" t="str">
            <v>900479556</v>
          </cell>
          <cell r="X3681" t="str">
            <v>INSTITUCION EDUCATIVA PIZANDA</v>
          </cell>
          <cell r="Y3681" t="str">
            <v>BANCO COMERCIAL AV VILLAS S.A.</v>
          </cell>
          <cell r="Z3681" t="str">
            <v>CRR</v>
          </cell>
          <cell r="AA3681" t="str">
            <v>201486479</v>
          </cell>
          <cell r="AB3681" t="str">
            <v>6479</v>
          </cell>
          <cell r="AC3681" t="str">
            <v>Activa</v>
          </cell>
          <cell r="AD3681">
            <v>1</v>
          </cell>
          <cell r="AE3681" t="str">
            <v>Resolución 004617 del 11 abril de 2024</v>
          </cell>
        </row>
        <row r="3682">
          <cell r="G3682">
            <v>252233000425</v>
          </cell>
          <cell r="H3682">
            <v>1</v>
          </cell>
          <cell r="I3682" t="str">
            <v>INSTITUCION EDUCATIVA AGROPECUARIA SANTA ROSA</v>
          </cell>
          <cell r="J3682">
            <v>252</v>
          </cell>
          <cell r="K3682">
            <v>30723656.82221885</v>
          </cell>
          <cell r="L3682">
            <v>0</v>
          </cell>
          <cell r="M3682">
            <v>30723657</v>
          </cell>
          <cell r="N3682">
            <v>1</v>
          </cell>
          <cell r="O3682" t="str">
            <v>FSE</v>
          </cell>
          <cell r="P3682" t="str">
            <v>INSTITUCION EDUCATIVA AGROPECUARIA SANTA ROSA</v>
          </cell>
          <cell r="Q3682" t="str">
            <v>800029202</v>
          </cell>
          <cell r="R3682" t="str">
            <v>BANCO DE BOGOTÁ</v>
          </cell>
          <cell r="S3682" t="str">
            <v>CRR</v>
          </cell>
          <cell r="T3682" t="str">
            <v>121060495</v>
          </cell>
          <cell r="U3682" t="str">
            <v>0495</v>
          </cell>
          <cell r="V3682" t="str">
            <v>800029202CRR0495</v>
          </cell>
          <cell r="W3682" t="str">
            <v>800029202</v>
          </cell>
          <cell r="X3682" t="str">
            <v>COLEGIO DEPARTAMENTAL AGROPECUARIO SANTA ROSA DE CUMBITARA</v>
          </cell>
          <cell r="Y3682" t="str">
            <v>BANCO DE BOGOTA S. A.</v>
          </cell>
          <cell r="Z3682" t="str">
            <v>CRR</v>
          </cell>
          <cell r="AA3682" t="str">
            <v>121060495</v>
          </cell>
          <cell r="AB3682" t="str">
            <v>0495</v>
          </cell>
          <cell r="AC3682" t="str">
            <v>Activa</v>
          </cell>
          <cell r="AD3682">
            <v>1</v>
          </cell>
          <cell r="AE3682" t="str">
            <v>Resolución 004617 del 11 abril de 2024</v>
          </cell>
        </row>
        <row r="3683">
          <cell r="G3683">
            <v>252260000062</v>
          </cell>
          <cell r="H3683">
            <v>1</v>
          </cell>
          <cell r="I3683" t="str">
            <v>INSTITUCION EDUCATIVA SAN FRANCISCO DE ASIS</v>
          </cell>
          <cell r="J3683">
            <v>289</v>
          </cell>
          <cell r="K3683">
            <v>33940238.549052276</v>
          </cell>
          <cell r="L3683">
            <v>0</v>
          </cell>
          <cell r="M3683">
            <v>33940239</v>
          </cell>
          <cell r="N3683">
            <v>1</v>
          </cell>
          <cell r="O3683" t="str">
            <v>FSE</v>
          </cell>
          <cell r="P3683" t="str">
            <v>INSTITUCION EDUCATIVA SAN FRANCISCO DE ASIS</v>
          </cell>
          <cell r="Q3683" t="str">
            <v>814005251</v>
          </cell>
          <cell r="R3683" t="str">
            <v>BANCO CAJA SOCIAL - BCSC S.A.</v>
          </cell>
          <cell r="S3683" t="str">
            <v>CRR</v>
          </cell>
          <cell r="T3683" t="str">
            <v>21500273406</v>
          </cell>
          <cell r="U3683" t="str">
            <v>3406</v>
          </cell>
          <cell r="V3683" t="str">
            <v>814005251CRR3406</v>
          </cell>
          <cell r="W3683" t="str">
            <v>814005251</v>
          </cell>
          <cell r="X3683" t="str">
            <v>INSTITUCION EDUCATIVA SAN FRANCISCO DE ASIS</v>
          </cell>
          <cell r="Y3683" t="str">
            <v>BANCO CAJA SOCIAL S.A.</v>
          </cell>
          <cell r="Z3683" t="str">
            <v>CRR</v>
          </cell>
          <cell r="AA3683" t="str">
            <v>21500273406</v>
          </cell>
          <cell r="AB3683" t="str">
            <v>3406</v>
          </cell>
          <cell r="AC3683" t="str">
            <v>Activa</v>
          </cell>
          <cell r="AD3683">
            <v>1</v>
          </cell>
          <cell r="AE3683" t="str">
            <v>Resolución 004617 del 11 abril de 2024</v>
          </cell>
        </row>
        <row r="3684">
          <cell r="G3684">
            <v>252260000275</v>
          </cell>
          <cell r="H3684">
            <v>1</v>
          </cell>
          <cell r="I3684" t="str">
            <v>INSTITUCION EDUCATIVA JORGE ELIECER GAITAN</v>
          </cell>
          <cell r="J3684">
            <v>452</v>
          </cell>
          <cell r="K3684">
            <v>43969540.790134132</v>
          </cell>
          <cell r="L3684">
            <v>0</v>
          </cell>
          <cell r="M3684">
            <v>43969541</v>
          </cell>
          <cell r="N3684">
            <v>1</v>
          </cell>
          <cell r="O3684" t="str">
            <v>FSE</v>
          </cell>
          <cell r="P3684" t="str">
            <v>INSTITUCION EDUCATIVA JORGE ELIECER GAITAN</v>
          </cell>
          <cell r="Q3684" t="str">
            <v>891201704</v>
          </cell>
          <cell r="R3684" t="str">
            <v>BANCO POPULAR</v>
          </cell>
          <cell r="S3684" t="str">
            <v>CRR</v>
          </cell>
          <cell r="T3684" t="str">
            <v>420060535</v>
          </cell>
          <cell r="U3684" t="str">
            <v>0535</v>
          </cell>
          <cell r="V3684" t="str">
            <v>891201704CRR0535</v>
          </cell>
          <cell r="W3684" t="str">
            <v>891201704</v>
          </cell>
          <cell r="X3684" t="str">
            <v>INSTITUCION EDUCATIVA JORGE ELIECER GAITAN</v>
          </cell>
          <cell r="Y3684" t="str">
            <v>BANCO POPULAR S. A.</v>
          </cell>
          <cell r="Z3684" t="str">
            <v>CRR</v>
          </cell>
          <cell r="AA3684" t="str">
            <v>420060535</v>
          </cell>
          <cell r="AB3684" t="str">
            <v>0535</v>
          </cell>
          <cell r="AC3684" t="str">
            <v>Activa</v>
          </cell>
          <cell r="AD3684">
            <v>1</v>
          </cell>
          <cell r="AE3684" t="str">
            <v>Resolución 004617 del 11 abril de 2024</v>
          </cell>
        </row>
        <row r="3685">
          <cell r="G3685">
            <v>252256000139</v>
          </cell>
          <cell r="H3685">
            <v>1</v>
          </cell>
          <cell r="I3685" t="str">
            <v>INSTITUCION EDUCATIVA SANTA ROSA DE LIMA</v>
          </cell>
          <cell r="J3685">
            <v>152</v>
          </cell>
          <cell r="K3685">
            <v>17762791.490463868</v>
          </cell>
          <cell r="L3685">
            <v>0</v>
          </cell>
          <cell r="M3685">
            <v>17762791</v>
          </cell>
          <cell r="N3685">
            <v>1</v>
          </cell>
          <cell r="O3685" t="str">
            <v>FSE</v>
          </cell>
          <cell r="P3685" t="str">
            <v>INSTITUCION EDUCATIVA SANTA ROSA DE LIMA</v>
          </cell>
          <cell r="Q3685" t="str">
            <v>814006878</v>
          </cell>
          <cell r="R3685" t="str">
            <v>BANCO POPULAR</v>
          </cell>
          <cell r="S3685" t="str">
            <v>CRR</v>
          </cell>
          <cell r="T3685" t="str">
            <v>420135220</v>
          </cell>
          <cell r="U3685" t="str">
            <v>5220</v>
          </cell>
          <cell r="V3685" t="str">
            <v>814006878CRR5220</v>
          </cell>
          <cell r="W3685" t="str">
            <v>814006878</v>
          </cell>
          <cell r="X3685" t="str">
            <v>INSTITUCION EDUCATIVA SANTA ROSA DE LIMA</v>
          </cell>
          <cell r="Y3685" t="str">
            <v>BANCO POPULAR S. A.</v>
          </cell>
          <cell r="Z3685" t="str">
            <v>CRR</v>
          </cell>
          <cell r="AA3685" t="str">
            <v>420135220</v>
          </cell>
          <cell r="AB3685" t="str">
            <v>5220</v>
          </cell>
          <cell r="AC3685" t="str">
            <v>Activa</v>
          </cell>
          <cell r="AD3685">
            <v>1</v>
          </cell>
          <cell r="AE3685" t="str">
            <v>Resolución 004617 del 11 abril de 2024</v>
          </cell>
        </row>
        <row r="3686">
          <cell r="G3686">
            <v>252256000244</v>
          </cell>
          <cell r="H3686">
            <v>1</v>
          </cell>
          <cell r="I3686" t="str">
            <v>INSTITUCION EDUCATIVA SAGRADO CORAZON DE JESUS</v>
          </cell>
          <cell r="J3686">
            <v>227</v>
          </cell>
          <cell r="K3686">
            <v>28047974.163858041</v>
          </cell>
          <cell r="L3686">
            <v>0</v>
          </cell>
          <cell r="M3686">
            <v>28047974</v>
          </cell>
          <cell r="N3686">
            <v>1</v>
          </cell>
          <cell r="O3686" t="str">
            <v>FSE</v>
          </cell>
          <cell r="P3686" t="str">
            <v>INSTITUCION EDUCATIVA SAGRADO CORAZON DE JESUS</v>
          </cell>
          <cell r="Q3686" t="str">
            <v>814006897</v>
          </cell>
          <cell r="R3686" t="str">
            <v>BANCO DE BOGOTÁ</v>
          </cell>
          <cell r="S3686" t="str">
            <v>CRR</v>
          </cell>
          <cell r="T3686" t="str">
            <v>466402161</v>
          </cell>
          <cell r="U3686" t="str">
            <v>2161</v>
          </cell>
          <cell r="V3686" t="str">
            <v>814006897CRR2161</v>
          </cell>
          <cell r="W3686" t="str">
            <v>814006897</v>
          </cell>
          <cell r="X3686" t="str">
            <v>INSTITUCION EDUCATIVA SAGRADO CORAZON DE JESUS</v>
          </cell>
          <cell r="Y3686" t="str">
            <v>BANCO DE BOGOTA S. A.</v>
          </cell>
          <cell r="Z3686" t="str">
            <v>CRR</v>
          </cell>
          <cell r="AA3686" t="str">
            <v>466402161</v>
          </cell>
          <cell r="AB3686" t="str">
            <v>2161</v>
          </cell>
          <cell r="AC3686" t="str">
            <v>Activa</v>
          </cell>
          <cell r="AD3686">
            <v>1</v>
          </cell>
          <cell r="AE3686" t="str">
            <v>Resolución 004617 del 11 abril de 2024</v>
          </cell>
        </row>
        <row r="3687">
          <cell r="G3687">
            <v>252256000619</v>
          </cell>
          <cell r="H3687">
            <v>1</v>
          </cell>
          <cell r="I3687" t="str">
            <v>INSTITUCION EDUCATIVA NUESTRA SEÑORA DEL CARMEN</v>
          </cell>
          <cell r="J3687">
            <v>179</v>
          </cell>
          <cell r="K3687">
            <v>20832306.475535307</v>
          </cell>
          <cell r="L3687">
            <v>0</v>
          </cell>
          <cell r="M3687">
            <v>20832306</v>
          </cell>
          <cell r="N3687">
            <v>1</v>
          </cell>
          <cell r="O3687" t="str">
            <v>FSE</v>
          </cell>
          <cell r="P3687" t="str">
            <v>INSTITUCION EDUCATIVA NUESTRA SEÑORA DEL CARMEN</v>
          </cell>
          <cell r="Q3687" t="str">
            <v>814005042</v>
          </cell>
          <cell r="R3687" t="str">
            <v>BANCOLOMBIA S.A.</v>
          </cell>
          <cell r="S3687" t="str">
            <v>CRR</v>
          </cell>
          <cell r="T3687" t="str">
            <v>07428375166</v>
          </cell>
          <cell r="U3687" t="str">
            <v>5166</v>
          </cell>
          <cell r="V3687" t="str">
            <v>814005042CRR5166</v>
          </cell>
          <cell r="W3687" t="str">
            <v>814005042</v>
          </cell>
          <cell r="X3687" t="str">
            <v>COLEGIO AGROPECUARIO MUNICIPAL NUESTRA SEÑORA DEL CARMEN</v>
          </cell>
          <cell r="Y3687" t="str">
            <v>BANCOLOMBIA S.A.</v>
          </cell>
          <cell r="Z3687" t="str">
            <v>CRR</v>
          </cell>
          <cell r="AA3687" t="str">
            <v>07428375166</v>
          </cell>
          <cell r="AB3687" t="str">
            <v>5166</v>
          </cell>
          <cell r="AC3687" t="str">
            <v>Activa</v>
          </cell>
          <cell r="AD3687">
            <v>1</v>
          </cell>
          <cell r="AE3687" t="str">
            <v>Resolución 004617 del 11 abril de 2024</v>
          </cell>
        </row>
        <row r="3688">
          <cell r="G3688">
            <v>152258000212</v>
          </cell>
          <cell r="H3688">
            <v>1</v>
          </cell>
          <cell r="I3688" t="str">
            <v>INSTITUCIÓN EDUCATIVA NUESTRA SEÑORA DE LAS MERCEDES</v>
          </cell>
          <cell r="J3688">
            <v>638</v>
          </cell>
          <cell r="K3688">
            <v>70213702.929067448</v>
          </cell>
          <cell r="L3688">
            <v>0</v>
          </cell>
          <cell r="M3688">
            <v>70213703</v>
          </cell>
          <cell r="N3688">
            <v>1</v>
          </cell>
          <cell r="O3688" t="str">
            <v>FSE</v>
          </cell>
          <cell r="P3688" t="str">
            <v>INSTITUCIÓN EDUCATIVA NUESTRA SEÑORA DE LAS MERCEDES</v>
          </cell>
          <cell r="Q3688" t="str">
            <v>891202098</v>
          </cell>
          <cell r="R3688" t="str">
            <v>BANCO POPULAR</v>
          </cell>
          <cell r="S3688" t="str">
            <v>CRR</v>
          </cell>
          <cell r="T3688" t="str">
            <v>420011132</v>
          </cell>
          <cell r="U3688" t="str">
            <v>1132</v>
          </cell>
          <cell r="V3688" t="str">
            <v>891202098CRR1132</v>
          </cell>
          <cell r="W3688" t="str">
            <v>891202098</v>
          </cell>
          <cell r="X3688" t="str">
            <v>INSTITUCION EDUCATIVA NUESTRA SEÑORA DE LAS MERCEDES</v>
          </cell>
          <cell r="Y3688" t="str">
            <v>BANCO POPULAR S. A.</v>
          </cell>
          <cell r="Z3688" t="str">
            <v>CRR</v>
          </cell>
          <cell r="AA3688" t="str">
            <v>420011132</v>
          </cell>
          <cell r="AB3688" t="str">
            <v>1132</v>
          </cell>
          <cell r="AC3688" t="str">
            <v>Activa</v>
          </cell>
          <cell r="AD3688">
            <v>1</v>
          </cell>
          <cell r="AE3688" t="str">
            <v>Resolución 004617 del 11 abril de 2024</v>
          </cell>
        </row>
        <row r="3689">
          <cell r="G3689">
            <v>252258000101</v>
          </cell>
          <cell r="H3689">
            <v>1</v>
          </cell>
          <cell r="I3689" t="str">
            <v>INSTITUCIÓN EDUCATIVA POMPEYA</v>
          </cell>
          <cell r="J3689">
            <v>109</v>
          </cell>
          <cell r="K3689">
            <v>13059022.08957191</v>
          </cell>
          <cell r="L3689">
            <v>0</v>
          </cell>
          <cell r="M3689">
            <v>13059022</v>
          </cell>
          <cell r="N3689">
            <v>1</v>
          </cell>
          <cell r="O3689" t="str">
            <v>FSE</v>
          </cell>
          <cell r="P3689" t="str">
            <v>INSTITUCIÓN EDUCATIVA POMPEYA</v>
          </cell>
          <cell r="Q3689" t="str">
            <v>901476737</v>
          </cell>
          <cell r="R3689" t="str">
            <v>BANCOLOMBIA S.A.</v>
          </cell>
          <cell r="S3689" t="str">
            <v>AHR</v>
          </cell>
          <cell r="T3689" t="str">
            <v>87900005745</v>
          </cell>
          <cell r="U3689" t="str">
            <v>5745</v>
          </cell>
          <cell r="V3689" t="str">
            <v>901476737AHR5745</v>
          </cell>
          <cell r="W3689" t="str">
            <v>901476737</v>
          </cell>
          <cell r="X3689" t="str">
            <v>INSTITUCIÓN EDUCATIVA POMPEYA</v>
          </cell>
          <cell r="Y3689" t="str">
            <v>BANCOLOMBIA S.A.</v>
          </cell>
          <cell r="Z3689" t="str">
            <v>AHR</v>
          </cell>
          <cell r="AA3689" t="str">
            <v>87900005745</v>
          </cell>
          <cell r="AB3689" t="str">
            <v>5745</v>
          </cell>
          <cell r="AC3689" t="str">
            <v>Activa</v>
          </cell>
          <cell r="AD3689">
            <v>1</v>
          </cell>
          <cell r="AE3689" t="str">
            <v>Resolución 004617 del 11 abril de 2024</v>
          </cell>
        </row>
        <row r="3690">
          <cell r="G3690">
            <v>252258000144</v>
          </cell>
          <cell r="H3690">
            <v>1</v>
          </cell>
          <cell r="I3690" t="str">
            <v>INSTITUCIÓN EDUCATIVA FATIMA</v>
          </cell>
          <cell r="J3690">
            <v>108</v>
          </cell>
          <cell r="K3690">
            <v>13656778.25408392</v>
          </cell>
          <cell r="L3690">
            <v>0</v>
          </cell>
          <cell r="M3690">
            <v>13656778</v>
          </cell>
          <cell r="N3690">
            <v>1</v>
          </cell>
          <cell r="O3690" t="str">
            <v>FSE</v>
          </cell>
          <cell r="P3690" t="str">
            <v>INSTITUCIÓN EDUCATIVA FATIMA</v>
          </cell>
          <cell r="Q3690" t="str">
            <v>901738566</v>
          </cell>
          <cell r="R3690" t="str">
            <v>BANCOLOMBIA S.A.</v>
          </cell>
          <cell r="S3690" t="str">
            <v>AHR</v>
          </cell>
          <cell r="T3690" t="str">
            <v>88100004121</v>
          </cell>
          <cell r="U3690" t="str">
            <v>4121</v>
          </cell>
          <cell r="V3690" t="str">
            <v>901738566AHR4121</v>
          </cell>
          <cell r="W3690" t="str">
            <v>901738566</v>
          </cell>
          <cell r="X3690" t="str">
            <v>INSTITUCIÓN EDUCATIVA FATIMA</v>
          </cell>
          <cell r="Y3690" t="str">
            <v>BANCOLOMBIA S.A.</v>
          </cell>
          <cell r="Z3690" t="str">
            <v>AHR</v>
          </cell>
          <cell r="AA3690" t="str">
            <v>88100004121</v>
          </cell>
          <cell r="AB3690" t="str">
            <v>4121</v>
          </cell>
          <cell r="AC3690" t="str">
            <v>Activa</v>
          </cell>
          <cell r="AD3690">
            <v>1</v>
          </cell>
          <cell r="AE3690" t="str">
            <v>Resolución 004617 del 11 abril de 2024</v>
          </cell>
        </row>
        <row r="3691">
          <cell r="G3691">
            <v>252258000179</v>
          </cell>
          <cell r="H3691">
            <v>1</v>
          </cell>
          <cell r="I3691" t="str">
            <v>INSTITUCIÓN EDUCATIVA AGROINDUSTRIAL LA VICTORIA CON ÉNFASIS EN LA PRODUCCIÓN DE CAFÉS ESPECIALE</v>
          </cell>
          <cell r="J3691">
            <v>145</v>
          </cell>
          <cell r="K3691">
            <v>17813724.571020182</v>
          </cell>
          <cell r="L3691">
            <v>0</v>
          </cell>
          <cell r="M3691">
            <v>17813725</v>
          </cell>
          <cell r="N3691">
            <v>1</v>
          </cell>
          <cell r="O3691" t="str">
            <v>FSE</v>
          </cell>
          <cell r="P3691" t="str">
            <v>INSTITUCIÓN EDUCATIVA AGROINDUSTRIAL LA VICTORIA CON ÉNFASIS EN LA PRODUCCIÓN DE CAFÉS ESPECIALES</v>
          </cell>
          <cell r="Q3691" t="str">
            <v>900616496</v>
          </cell>
          <cell r="R3691" t="str">
            <v>BANCO DAVIVIENDA S.A.</v>
          </cell>
          <cell r="S3691" t="str">
            <v>CRR</v>
          </cell>
          <cell r="T3691" t="str">
            <v>108669999873</v>
          </cell>
          <cell r="U3691" t="str">
            <v>9873</v>
          </cell>
          <cell r="V3691" t="str">
            <v>900616496CRR9873</v>
          </cell>
          <cell r="W3691" t="str">
            <v>900616496</v>
          </cell>
          <cell r="X3691" t="str">
            <v>INSTITUCION EDUCATIVA RURAL LA VICTORIA</v>
          </cell>
          <cell r="Y3691" t="str">
            <v>BANCO DAVIVIENDA S.A.</v>
          </cell>
          <cell r="Z3691" t="str">
            <v>CRR</v>
          </cell>
          <cell r="AA3691" t="str">
            <v>108669999873</v>
          </cell>
          <cell r="AB3691" t="str">
            <v>9873</v>
          </cell>
          <cell r="AC3691" t="str">
            <v>Activa</v>
          </cell>
          <cell r="AD3691">
            <v>1</v>
          </cell>
          <cell r="AE3691" t="str">
            <v>Resolución 004617 del 11 abril de 2024</v>
          </cell>
        </row>
        <row r="3692">
          <cell r="G3692">
            <v>252258000233</v>
          </cell>
          <cell r="H3692">
            <v>1</v>
          </cell>
          <cell r="I3692" t="str">
            <v>INSTITUCION  EDUCATIVA  LAS MESAS  INSEM</v>
          </cell>
          <cell r="J3692">
            <v>611</v>
          </cell>
          <cell r="K3692">
            <v>77154516.046935156</v>
          </cell>
          <cell r="L3692">
            <v>0</v>
          </cell>
          <cell r="M3692">
            <v>77154516</v>
          </cell>
          <cell r="N3692">
            <v>1</v>
          </cell>
          <cell r="O3692" t="str">
            <v>FSE</v>
          </cell>
          <cell r="P3692" t="str">
            <v>INSTITUCION  EDUCATIVA  LAS MESAS  INSEM</v>
          </cell>
          <cell r="Q3692" t="str">
            <v>814000328</v>
          </cell>
          <cell r="R3692" t="str">
            <v>BANCO POPULAR</v>
          </cell>
          <cell r="S3692" t="str">
            <v>CRR</v>
          </cell>
          <cell r="T3692" t="str">
            <v>420010696</v>
          </cell>
          <cell r="U3692" t="str">
            <v>0696</v>
          </cell>
          <cell r="V3692" t="str">
            <v>814000328CRR0696</v>
          </cell>
          <cell r="W3692" t="str">
            <v>814000328</v>
          </cell>
          <cell r="X3692" t="str">
            <v>INSTITUCION EDUCATIVA LAS MESAS</v>
          </cell>
          <cell r="Y3692" t="str">
            <v>BANCO POPULAR S. A.</v>
          </cell>
          <cell r="Z3692" t="str">
            <v>CRR</v>
          </cell>
          <cell r="AA3692" t="str">
            <v>420010696</v>
          </cell>
          <cell r="AB3692" t="str">
            <v>0696</v>
          </cell>
          <cell r="AC3692" t="str">
            <v>Activa</v>
          </cell>
          <cell r="AD3692">
            <v>1</v>
          </cell>
          <cell r="AE3692" t="str">
            <v>Resolución 004617 del 11 abril de 2024</v>
          </cell>
        </row>
        <row r="3693">
          <cell r="G3693">
            <v>252258000390</v>
          </cell>
          <cell r="H3693">
            <v>1</v>
          </cell>
          <cell r="I3693" t="str">
            <v>INSTITUCION EDUCATIVO  AGROPECUARIA INGA DE APONTE</v>
          </cell>
          <cell r="J3693">
            <v>356</v>
          </cell>
          <cell r="K3693">
            <v>45041130.130610198</v>
          </cell>
          <cell r="L3693">
            <v>0</v>
          </cell>
          <cell r="M3693">
            <v>45041130</v>
          </cell>
          <cell r="N3693">
            <v>1</v>
          </cell>
          <cell r="O3693" t="str">
            <v>FSE</v>
          </cell>
          <cell r="P3693" t="str">
            <v>INSTITUCION EDUCATIVO  AGROPECUARIA INGA DE APONTE</v>
          </cell>
          <cell r="Q3693" t="str">
            <v>800129014</v>
          </cell>
          <cell r="R3693" t="str">
            <v>BANCO DE BOGOTÁ</v>
          </cell>
          <cell r="S3693" t="str">
            <v>CRR</v>
          </cell>
          <cell r="T3693" t="str">
            <v>121052831</v>
          </cell>
          <cell r="U3693" t="str">
            <v>2831</v>
          </cell>
          <cell r="V3693" t="str">
            <v>800129014CRR2831</v>
          </cell>
          <cell r="W3693" t="str">
            <v>800129014</v>
          </cell>
          <cell r="X3693" t="str">
            <v>INSTITUCION EDUCATIVA AGROPECUARIA INDIGENA APONTE</v>
          </cell>
          <cell r="Y3693" t="str">
            <v>BANCO DE BOGOTA S. A.</v>
          </cell>
          <cell r="Z3693" t="str">
            <v>CRR</v>
          </cell>
          <cell r="AA3693" t="str">
            <v>121052831</v>
          </cell>
          <cell r="AB3693" t="str">
            <v>2831</v>
          </cell>
          <cell r="AC3693" t="str">
            <v>Activa</v>
          </cell>
          <cell r="AD3693">
            <v>1</v>
          </cell>
          <cell r="AE3693" t="str">
            <v>Resolución 004617 del 11 abril de 2024</v>
          </cell>
        </row>
        <row r="3694">
          <cell r="G3694">
            <v>252520000045</v>
          </cell>
          <cell r="H3694">
            <v>1</v>
          </cell>
          <cell r="I3694" t="str">
            <v>INSTITUCIÓN EDUCATIVA SAN PEDRO DEL VINO</v>
          </cell>
          <cell r="J3694">
            <v>220</v>
          </cell>
          <cell r="K3694">
            <v>31881092.545677774</v>
          </cell>
          <cell r="L3694">
            <v>0</v>
          </cell>
          <cell r="M3694">
            <v>31881093</v>
          </cell>
          <cell r="N3694">
            <v>1</v>
          </cell>
          <cell r="O3694" t="str">
            <v>FSE</v>
          </cell>
          <cell r="P3694" t="str">
            <v>INSTITUCIÓN EDUCATIVA SAN PEDRO DEL VINO</v>
          </cell>
          <cell r="Q3694" t="str">
            <v>901583996</v>
          </cell>
          <cell r="R3694" t="str">
            <v>BANCO POPULAR</v>
          </cell>
          <cell r="S3694" t="str">
            <v>AHR</v>
          </cell>
          <cell r="T3694" t="str">
            <v>500805123465</v>
          </cell>
          <cell r="U3694" t="str">
            <v>3465</v>
          </cell>
          <cell r="V3694" t="str">
            <v>901583996AHR3465</v>
          </cell>
          <cell r="W3694" t="str">
            <v>901583996</v>
          </cell>
          <cell r="X3694" t="str">
            <v>INSTITUCION EDUCATIVA SAN PEDRO DEL VINO</v>
          </cell>
          <cell r="Y3694" t="str">
            <v>BANCO POPULAR S. A.</v>
          </cell>
          <cell r="Z3694" t="str">
            <v>AHR</v>
          </cell>
          <cell r="AA3694" t="str">
            <v>500805123465</v>
          </cell>
          <cell r="AB3694" t="str">
            <v>3465</v>
          </cell>
          <cell r="AC3694" t="str">
            <v>Activa</v>
          </cell>
          <cell r="AD3694">
            <v>1</v>
          </cell>
          <cell r="AE3694" t="str">
            <v>Resolución 004617 del 11 abril de 2024</v>
          </cell>
        </row>
        <row r="3695">
          <cell r="G3695">
            <v>252520000169</v>
          </cell>
          <cell r="H3695">
            <v>1</v>
          </cell>
          <cell r="I3695" t="str">
            <v>INSTITUCIÓN EDUCATIVA AGROECOLÓGICO LA PLAYA</v>
          </cell>
          <cell r="J3695">
            <v>484</v>
          </cell>
          <cell r="K3695">
            <v>69458756.222719908</v>
          </cell>
          <cell r="L3695">
            <v>0</v>
          </cell>
          <cell r="M3695">
            <v>69458756</v>
          </cell>
          <cell r="N3695">
            <v>1</v>
          </cell>
          <cell r="O3695" t="str">
            <v>FSE</v>
          </cell>
          <cell r="P3695" t="str">
            <v>INSTITUCIÓN EDUCATIVA AGROECOLÓGICO LA PLAYA</v>
          </cell>
          <cell r="Q3695" t="str">
            <v>840000403</v>
          </cell>
          <cell r="R3695" t="str">
            <v>BANCOLOMBIA S.A.</v>
          </cell>
          <cell r="S3695" t="str">
            <v>AHR</v>
          </cell>
          <cell r="T3695" t="str">
            <v>88100004061</v>
          </cell>
          <cell r="U3695" t="str">
            <v>4061</v>
          </cell>
          <cell r="V3695" t="str">
            <v>840000403AHR4061</v>
          </cell>
          <cell r="W3695" t="str">
            <v>840000403</v>
          </cell>
          <cell r="X3695" t="str">
            <v>INSTITUCION EDUCATIVA  AGROECOLÓGICO LA PLAYA</v>
          </cell>
          <cell r="Y3695" t="str">
            <v>BANCOLOMBIA S.A.</v>
          </cell>
          <cell r="Z3695" t="str">
            <v>AHR</v>
          </cell>
          <cell r="AA3695" t="str">
            <v>88100004061</v>
          </cell>
          <cell r="AB3695" t="str">
            <v>4061</v>
          </cell>
          <cell r="AC3695" t="str">
            <v>Activa</v>
          </cell>
          <cell r="AD3695">
            <v>1</v>
          </cell>
          <cell r="AE3695" t="str">
            <v>Resolución 004617 del 11 abril de 2024</v>
          </cell>
        </row>
        <row r="3696">
          <cell r="G3696">
            <v>152320000011</v>
          </cell>
          <cell r="H3696">
            <v>1</v>
          </cell>
          <cell r="I3696" t="str">
            <v>INSTITUCION EDUCATIVA NUESTRA SEÑORA DE LAS NIEVES</v>
          </cell>
          <cell r="J3696">
            <v>675</v>
          </cell>
          <cell r="K3696">
            <v>64199350.268958159</v>
          </cell>
          <cell r="L3696">
            <v>0</v>
          </cell>
          <cell r="M3696">
            <v>64199350</v>
          </cell>
          <cell r="N3696">
            <v>1</v>
          </cell>
          <cell r="O3696" t="str">
            <v>FSE</v>
          </cell>
          <cell r="P3696" t="str">
            <v>INSTITUCION EDUCATIVA NUESTRA SEÑORA DE LAS NIEVES</v>
          </cell>
          <cell r="Q3696" t="str">
            <v>891201892</v>
          </cell>
          <cell r="R3696" t="str">
            <v>BANCO POPULAR</v>
          </cell>
          <cell r="S3696" t="str">
            <v>CRR</v>
          </cell>
          <cell r="T3696" t="str">
            <v>420060881</v>
          </cell>
          <cell r="U3696" t="str">
            <v>0881</v>
          </cell>
          <cell r="V3696" t="str">
            <v>891201892CRR0881</v>
          </cell>
          <cell r="W3696" t="str">
            <v>891201892</v>
          </cell>
          <cell r="X3696" t="str">
            <v>INSTITUCION EDUCATIVA NUESTRA SEÑORA DE LAS NIEVES</v>
          </cell>
          <cell r="Y3696" t="str">
            <v>BANCO POPULAR S. A.</v>
          </cell>
          <cell r="Z3696" t="str">
            <v>CRR</v>
          </cell>
          <cell r="AA3696" t="str">
            <v>420060881</v>
          </cell>
          <cell r="AB3696" t="str">
            <v>0881</v>
          </cell>
          <cell r="AC3696" t="str">
            <v>Activa</v>
          </cell>
          <cell r="AD3696">
            <v>1</v>
          </cell>
          <cell r="AE3696" t="str">
            <v>Resolución 004617 del 11 abril de 2024</v>
          </cell>
        </row>
        <row r="3697">
          <cell r="G3697">
            <v>152323000063</v>
          </cell>
          <cell r="H3697">
            <v>1</v>
          </cell>
          <cell r="I3697" t="str">
            <v>INSTITUCION EDUCATIVA SAN JOSE</v>
          </cell>
          <cell r="J3697">
            <v>497</v>
          </cell>
          <cell r="K3697">
            <v>47052553.812686823</v>
          </cell>
          <cell r="L3697">
            <v>0</v>
          </cell>
          <cell r="M3697">
            <v>47052554</v>
          </cell>
          <cell r="N3697">
            <v>1</v>
          </cell>
          <cell r="O3697" t="str">
            <v>FSE</v>
          </cell>
          <cell r="P3697" t="str">
            <v>INSTITUCION EDUCATIVA SAN JOSE</v>
          </cell>
          <cell r="Q3697" t="str">
            <v>814000321</v>
          </cell>
          <cell r="R3697" t="str">
            <v>BANCO POPULAR</v>
          </cell>
          <cell r="S3697" t="str">
            <v>CRR</v>
          </cell>
          <cell r="T3697" t="str">
            <v>420060550</v>
          </cell>
          <cell r="U3697" t="str">
            <v>0550</v>
          </cell>
          <cell r="V3697" t="str">
            <v>814000321CRR0550</v>
          </cell>
          <cell r="W3697" t="str">
            <v>814000321</v>
          </cell>
          <cell r="X3697" t="str">
            <v>INSTITUCION EDUCATIVA SAN JOSE</v>
          </cell>
          <cell r="Y3697" t="str">
            <v>BANCO POPULAR S. A.</v>
          </cell>
          <cell r="Z3697" t="str">
            <v>CRR</v>
          </cell>
          <cell r="AA3697" t="str">
            <v>420060550</v>
          </cell>
          <cell r="AB3697" t="str">
            <v>0550</v>
          </cell>
          <cell r="AC3697" t="str">
            <v>Activa</v>
          </cell>
          <cell r="AD3697">
            <v>1</v>
          </cell>
          <cell r="AE3697" t="str">
            <v>Resolución 004617 del 11 abril de 2024</v>
          </cell>
        </row>
        <row r="3698">
          <cell r="G3698">
            <v>152323000161</v>
          </cell>
          <cell r="H3698">
            <v>1</v>
          </cell>
          <cell r="I3698" t="str">
            <v>INSTITUCION EDUCATIVA TECNICA PROMOCION SOCIAL</v>
          </cell>
          <cell r="J3698">
            <v>288</v>
          </cell>
          <cell r="K3698">
            <v>28592463.177211173</v>
          </cell>
          <cell r="L3698">
            <v>0</v>
          </cell>
          <cell r="M3698">
            <v>28592463</v>
          </cell>
          <cell r="N3698">
            <v>1</v>
          </cell>
          <cell r="O3698" t="str">
            <v>FSE</v>
          </cell>
          <cell r="P3698" t="str">
            <v>INSTITUCION EDUCATIVA TECNICA PROMOCION SOCIAL</v>
          </cell>
          <cell r="Q3698" t="str">
            <v>814000236</v>
          </cell>
          <cell r="R3698" t="str">
            <v>BANCO POPULAR</v>
          </cell>
          <cell r="S3698" t="str">
            <v>CRR</v>
          </cell>
          <cell r="T3698" t="str">
            <v>430000497</v>
          </cell>
          <cell r="U3698" t="str">
            <v>0497</v>
          </cell>
          <cell r="V3698" t="str">
            <v>814000236CRR0497</v>
          </cell>
          <cell r="W3698" t="str">
            <v>814000236</v>
          </cell>
          <cell r="X3698" t="str">
            <v>INSTITUCION EDUCATIVA TECNICA PROMOCION SOCIAL -MUNICIPIO DE GUALMATAN</v>
          </cell>
          <cell r="Y3698" t="str">
            <v>BANCO POPULAR S. A.</v>
          </cell>
          <cell r="Z3698" t="str">
            <v>CRR</v>
          </cell>
          <cell r="AA3698" t="str">
            <v>430000497</v>
          </cell>
          <cell r="AB3698" t="str">
            <v>0497</v>
          </cell>
          <cell r="AC3698" t="str">
            <v>Activa</v>
          </cell>
          <cell r="AD3698">
            <v>1</v>
          </cell>
          <cell r="AE3698" t="str">
            <v>Resolución 004617 del 11 abril de 2024</v>
          </cell>
        </row>
        <row r="3699">
          <cell r="G3699">
            <v>252323000190</v>
          </cell>
          <cell r="H3699">
            <v>1</v>
          </cell>
          <cell r="I3699" t="str">
            <v>INSTITUCION EDUCATIVA TECNICA SANTO TOMAS</v>
          </cell>
          <cell r="J3699">
            <v>224</v>
          </cell>
          <cell r="K3699">
            <v>26570341.641165733</v>
          </cell>
          <cell r="L3699">
            <v>0</v>
          </cell>
          <cell r="M3699">
            <v>26570342</v>
          </cell>
          <cell r="N3699">
            <v>1</v>
          </cell>
          <cell r="O3699" t="str">
            <v>FSE</v>
          </cell>
          <cell r="P3699" t="str">
            <v>INSTITUCION EDUCATIVA TECNICA SANTO TOMAS</v>
          </cell>
          <cell r="Q3699" t="str">
            <v>814006709</v>
          </cell>
          <cell r="R3699" t="str">
            <v>BANCO DE OCCIDENTE</v>
          </cell>
          <cell r="S3699" t="str">
            <v>CRR</v>
          </cell>
          <cell r="T3699" t="str">
            <v>035045848</v>
          </cell>
          <cell r="U3699" t="str">
            <v>5848</v>
          </cell>
          <cell r="V3699" t="str">
            <v>814006709CRR5848</v>
          </cell>
          <cell r="W3699" t="str">
            <v>814006709</v>
          </cell>
          <cell r="X3699" t="str">
            <v>INSTITUCION EDUCATIVA INSTITUTO TECNICO SANTO TOMAS</v>
          </cell>
          <cell r="Y3699" t="str">
            <v>BANCO DE OCCIDENTE</v>
          </cell>
          <cell r="Z3699" t="str">
            <v>CRR</v>
          </cell>
          <cell r="AA3699" t="str">
            <v>035045848</v>
          </cell>
          <cell r="AB3699" t="str">
            <v>5848</v>
          </cell>
          <cell r="AC3699" t="str">
            <v>Activa</v>
          </cell>
          <cell r="AD3699">
            <v>1</v>
          </cell>
          <cell r="AE3699" t="str">
            <v>Resolución 004617 del 11 abril de 2024</v>
          </cell>
        </row>
        <row r="3700">
          <cell r="G3700">
            <v>252352000140</v>
          </cell>
          <cell r="H3700">
            <v>1</v>
          </cell>
          <cell r="I3700" t="str">
            <v>INSTITUCION EDUCATIVA JOSE ANTONIO GALAN</v>
          </cell>
          <cell r="J3700">
            <v>781</v>
          </cell>
          <cell r="K3700">
            <v>81691011.373808503</v>
          </cell>
          <cell r="L3700">
            <v>0</v>
          </cell>
          <cell r="M3700">
            <v>81691011</v>
          </cell>
          <cell r="N3700">
            <v>1</v>
          </cell>
          <cell r="O3700" t="str">
            <v>FSE</v>
          </cell>
          <cell r="P3700" t="str">
            <v>INSTITUCION EDUCATIVA JOSE ANTONIO GALAN</v>
          </cell>
          <cell r="Q3700" t="str">
            <v>814000052</v>
          </cell>
          <cell r="R3700" t="str">
            <v>BBVA COLOMBIA</v>
          </cell>
          <cell r="S3700" t="str">
            <v>CRR</v>
          </cell>
          <cell r="T3700" t="str">
            <v>655008787</v>
          </cell>
          <cell r="U3700" t="str">
            <v>8787</v>
          </cell>
          <cell r="V3700" t="str">
            <v>814000052CRR8787</v>
          </cell>
          <cell r="W3700" t="str">
            <v>814000052</v>
          </cell>
          <cell r="X3700" t="str">
            <v>INSTITUCION EDUCATIVA COLEGIO JOSE ANTONIO GALAN ILES</v>
          </cell>
          <cell r="Y3700" t="str">
            <v>BANCO BILBAO VIZCAYA ARGENTARIA COLOMBIA S.A. BBVA</v>
          </cell>
          <cell r="Z3700" t="str">
            <v>CRR</v>
          </cell>
          <cell r="AA3700" t="str">
            <v>655008787</v>
          </cell>
          <cell r="AB3700" t="str">
            <v>8787</v>
          </cell>
          <cell r="AC3700" t="str">
            <v>Activa</v>
          </cell>
          <cell r="AD3700">
            <v>1</v>
          </cell>
          <cell r="AE3700" t="str">
            <v>Resolución 004617 del 11 abril de 2024</v>
          </cell>
        </row>
        <row r="3701">
          <cell r="G3701">
            <v>252352000166</v>
          </cell>
          <cell r="H3701">
            <v>1</v>
          </cell>
          <cell r="I3701" t="str">
            <v>INSTITUCION EDUCATIVA DEL NORTE MUNICIPIO DE ILES</v>
          </cell>
          <cell r="J3701">
            <v>140</v>
          </cell>
          <cell r="K3701">
            <v>18295347.095042624</v>
          </cell>
          <cell r="L3701">
            <v>0</v>
          </cell>
          <cell r="M3701">
            <v>18295347</v>
          </cell>
          <cell r="N3701">
            <v>1</v>
          </cell>
          <cell r="O3701" t="str">
            <v>FSE</v>
          </cell>
          <cell r="P3701" t="str">
            <v>INSTITUCION EDUCATIVA DEL NORTE MUNICIPIO DE ILES</v>
          </cell>
          <cell r="Q3701" t="str">
            <v>900369227</v>
          </cell>
          <cell r="R3701" t="str">
            <v>BANCOLOMBIA S.A.</v>
          </cell>
          <cell r="S3701" t="str">
            <v>CRR</v>
          </cell>
          <cell r="T3701" t="str">
            <v>87968968968</v>
          </cell>
          <cell r="U3701" t="str">
            <v>8968</v>
          </cell>
          <cell r="V3701" t="str">
            <v>900369227CRR8968</v>
          </cell>
          <cell r="W3701" t="str">
            <v>900369227</v>
          </cell>
          <cell r="X3701" t="str">
            <v>INSTITUCION EDUCATIVA DEL NORTE</v>
          </cell>
          <cell r="Y3701" t="str">
            <v>BANCOLOMBIA S.A.</v>
          </cell>
          <cell r="Z3701" t="str">
            <v>CRR</v>
          </cell>
          <cell r="AA3701" t="str">
            <v>87968968968</v>
          </cell>
          <cell r="AB3701" t="str">
            <v>8968</v>
          </cell>
          <cell r="AC3701" t="str">
            <v>Activa</v>
          </cell>
          <cell r="AD3701">
            <v>1</v>
          </cell>
          <cell r="AE3701" t="str">
            <v>Resolución 004617 del 11 abril de 2024</v>
          </cell>
        </row>
        <row r="3702">
          <cell r="G3702">
            <v>152354000096</v>
          </cell>
          <cell r="H3702">
            <v>1</v>
          </cell>
          <cell r="I3702" t="str">
            <v>INSTITUCION EDUCATIVA MARIA LUZ</v>
          </cell>
          <cell r="J3702">
            <v>247</v>
          </cell>
          <cell r="K3702">
            <v>23687090.544099763</v>
          </cell>
          <cell r="L3702">
            <v>0</v>
          </cell>
          <cell r="M3702">
            <v>23687091</v>
          </cell>
          <cell r="N3702">
            <v>1</v>
          </cell>
          <cell r="O3702" t="str">
            <v>FSE</v>
          </cell>
          <cell r="P3702" t="str">
            <v>INSTITUCION EDUCATIVA MARIA LUZ</v>
          </cell>
          <cell r="Q3702" t="str">
            <v>900010185</v>
          </cell>
          <cell r="R3702" t="str">
            <v>BANCO POPULAR</v>
          </cell>
          <cell r="S3702" t="str">
            <v>CRR</v>
          </cell>
          <cell r="T3702" t="str">
            <v>420060410</v>
          </cell>
          <cell r="U3702" t="str">
            <v>0410</v>
          </cell>
          <cell r="V3702" t="str">
            <v>900010185CRR0410</v>
          </cell>
          <cell r="W3702" t="str">
            <v>900010185</v>
          </cell>
          <cell r="X3702" t="str">
            <v>INSTITUCION EDUCATIVA MARIA LUZ</v>
          </cell>
          <cell r="Y3702" t="str">
            <v>BANCO POPULAR S. A.</v>
          </cell>
          <cell r="Z3702" t="str">
            <v>CRR</v>
          </cell>
          <cell r="AA3702" t="str">
            <v>420060410</v>
          </cell>
          <cell r="AB3702" t="str">
            <v>0410</v>
          </cell>
          <cell r="AC3702" t="str">
            <v>Activa</v>
          </cell>
          <cell r="AD3702">
            <v>1</v>
          </cell>
          <cell r="AE3702" t="str">
            <v>Resolución 004617 del 11 abril de 2024</v>
          </cell>
        </row>
        <row r="3703">
          <cell r="G3703">
            <v>252354000317</v>
          </cell>
          <cell r="H3703">
            <v>1</v>
          </cell>
          <cell r="I3703" t="str">
            <v>INSTITUCION EDUCATIVA JESUS DEL GRAN PODER</v>
          </cell>
          <cell r="J3703">
            <v>398</v>
          </cell>
          <cell r="K3703">
            <v>47178595.505617224</v>
          </cell>
          <cell r="L3703">
            <v>0</v>
          </cell>
          <cell r="M3703">
            <v>47178596</v>
          </cell>
          <cell r="N3703">
            <v>1</v>
          </cell>
          <cell r="O3703" t="str">
            <v>FSE</v>
          </cell>
          <cell r="P3703" t="str">
            <v>INSTITUCION EDUCATIVA JESUS DEL GRAN PODER</v>
          </cell>
          <cell r="Q3703" t="str">
            <v>800161116</v>
          </cell>
          <cell r="R3703" t="str">
            <v>BANCO DE OCCIDENTE</v>
          </cell>
          <cell r="S3703" t="str">
            <v>CRR</v>
          </cell>
          <cell r="T3703" t="str">
            <v>50010750</v>
          </cell>
          <cell r="U3703" t="str">
            <v>0750</v>
          </cell>
          <cell r="V3703" t="str">
            <v>800161116CRR0750</v>
          </cell>
          <cell r="W3703" t="str">
            <v>800161116</v>
          </cell>
          <cell r="X3703" t="str">
            <v>COLEGIO JESUS DEL GRAN PODER</v>
          </cell>
          <cell r="Y3703" t="str">
            <v>BANCO DE OCCIDENTE</v>
          </cell>
          <cell r="Z3703" t="str">
            <v>CRR</v>
          </cell>
          <cell r="AA3703" t="str">
            <v>50010750</v>
          </cell>
          <cell r="AB3703" t="str">
            <v>0750</v>
          </cell>
          <cell r="AC3703" t="str">
            <v>Activa</v>
          </cell>
          <cell r="AD3703">
            <v>1</v>
          </cell>
          <cell r="AE3703" t="str">
            <v>Resolución 004617 del 11 abril de 2024</v>
          </cell>
        </row>
        <row r="3704">
          <cell r="G3704">
            <v>252354000341</v>
          </cell>
          <cell r="H3704">
            <v>1</v>
          </cell>
          <cell r="I3704" t="str">
            <v>INSTITUCION EDUCATIVA  AGROPECUARIA SANTA ANA</v>
          </cell>
          <cell r="J3704">
            <v>292</v>
          </cell>
          <cell r="K3704">
            <v>33650508.475882851</v>
          </cell>
          <cell r="L3704">
            <v>0</v>
          </cell>
          <cell r="M3704">
            <v>33650508</v>
          </cell>
          <cell r="N3704">
            <v>1</v>
          </cell>
          <cell r="O3704" t="str">
            <v>FSE</v>
          </cell>
          <cell r="P3704" t="str">
            <v>INSTITUCION EDUCATIVA  AGROPECUARIA SANTA ANA</v>
          </cell>
          <cell r="Q3704" t="str">
            <v>800186574</v>
          </cell>
          <cell r="R3704" t="str">
            <v>BANCOLOMBIA S.A.</v>
          </cell>
          <cell r="S3704" t="str">
            <v>AHR</v>
          </cell>
          <cell r="T3704" t="str">
            <v>07430822793</v>
          </cell>
          <cell r="U3704" t="str">
            <v>2793</v>
          </cell>
          <cell r="V3704" t="str">
            <v>800186574AHR2793</v>
          </cell>
          <cell r="W3704" t="str">
            <v>800186574</v>
          </cell>
          <cell r="X3704" t="str">
            <v>INSTITUCION EDUCATIVA AGROPECUARIA SANTA ANA</v>
          </cell>
          <cell r="Y3704" t="str">
            <v>BANCOLOMBIA S.A.</v>
          </cell>
          <cell r="Z3704" t="str">
            <v>AHR</v>
          </cell>
          <cell r="AA3704" t="str">
            <v>07430822793</v>
          </cell>
          <cell r="AB3704" t="str">
            <v>2793</v>
          </cell>
          <cell r="AC3704" t="str">
            <v>Activa</v>
          </cell>
          <cell r="AD3704">
            <v>1</v>
          </cell>
          <cell r="AE3704" t="str">
            <v>Resolución 004617 del 11 abril de 2024</v>
          </cell>
        </row>
        <row r="3705">
          <cell r="G3705">
            <v>152381000120</v>
          </cell>
          <cell r="H3705">
            <v>1</v>
          </cell>
          <cell r="I3705" t="str">
            <v>INSTITUCION EDUCATIVA SAN BARTOLOME DE LA FLORIDA</v>
          </cell>
          <cell r="J3705">
            <v>469</v>
          </cell>
          <cell r="K3705">
            <v>52933442.017896682</v>
          </cell>
          <cell r="L3705">
            <v>0</v>
          </cell>
          <cell r="M3705">
            <v>52933442</v>
          </cell>
          <cell r="N3705">
            <v>1</v>
          </cell>
          <cell r="O3705" t="str">
            <v>FSE</v>
          </cell>
          <cell r="P3705" t="str">
            <v>INSTITUCION EDUCATIVA SAN BARTOLOME DE LA FLORIDA</v>
          </cell>
          <cell r="Q3705" t="str">
            <v>891224551</v>
          </cell>
          <cell r="R3705" t="str">
            <v>BANCO POPULAR</v>
          </cell>
          <cell r="S3705" t="str">
            <v>CRR</v>
          </cell>
          <cell r="T3705" t="str">
            <v>420060188</v>
          </cell>
          <cell r="U3705" t="str">
            <v>0188</v>
          </cell>
          <cell r="V3705" t="str">
            <v>891224551CRR0188</v>
          </cell>
          <cell r="W3705" t="str">
            <v>891224551</v>
          </cell>
          <cell r="X3705" t="str">
            <v>INS EDUC SAN BARTOLOME DE LA FLORIDA</v>
          </cell>
          <cell r="Y3705" t="str">
            <v>BANCO POPULAR S. A.</v>
          </cell>
          <cell r="Z3705" t="str">
            <v>CRR</v>
          </cell>
          <cell r="AA3705" t="str">
            <v>420060188</v>
          </cell>
          <cell r="AB3705" t="str">
            <v>0188</v>
          </cell>
          <cell r="AC3705" t="str">
            <v>Activa</v>
          </cell>
          <cell r="AD3705">
            <v>1</v>
          </cell>
          <cell r="AE3705" t="str">
            <v>Resolución 004617 del 11 abril de 2024</v>
          </cell>
        </row>
        <row r="3706">
          <cell r="G3706">
            <v>252381000418</v>
          </cell>
          <cell r="H3706">
            <v>1</v>
          </cell>
          <cell r="I3706" t="str">
            <v>INSTITUCION EDUCATIVA NUESTRA SEÑORA DELCARMEN</v>
          </cell>
          <cell r="J3706">
            <v>205</v>
          </cell>
          <cell r="K3706">
            <v>27585422.765948977</v>
          </cell>
          <cell r="L3706">
            <v>0</v>
          </cell>
          <cell r="M3706">
            <v>27585423</v>
          </cell>
          <cell r="N3706">
            <v>1</v>
          </cell>
          <cell r="O3706" t="str">
            <v>FSE</v>
          </cell>
          <cell r="P3706" t="str">
            <v>INSTITUCION EDUCATIVA NUESTRA SEÑORA DELCARMEN</v>
          </cell>
          <cell r="Q3706" t="str">
            <v>800241726</v>
          </cell>
          <cell r="R3706" t="str">
            <v>BBVA COLOMBIA</v>
          </cell>
          <cell r="S3706" t="str">
            <v>CRR</v>
          </cell>
          <cell r="T3706" t="str">
            <v>695204024</v>
          </cell>
          <cell r="U3706" t="str">
            <v>4024</v>
          </cell>
          <cell r="V3706" t="str">
            <v>800241726CRR4024</v>
          </cell>
          <cell r="W3706" t="str">
            <v>800241726</v>
          </cell>
          <cell r="X3706" t="str">
            <v>INSTITUCION EDUCATIVA NUESTRA SEÑORA DEL CARMEN</v>
          </cell>
          <cell r="Y3706" t="str">
            <v>BANCO BILBAO VIZCAYA ARGENTARIA COLOMBIA S.A. BBVA</v>
          </cell>
          <cell r="Z3706" t="str">
            <v>CRR</v>
          </cell>
          <cell r="AA3706" t="str">
            <v>695204024</v>
          </cell>
          <cell r="AB3706" t="str">
            <v>4024</v>
          </cell>
          <cell r="AC3706" t="str">
            <v>Activa</v>
          </cell>
          <cell r="AD3706">
            <v>1</v>
          </cell>
          <cell r="AE3706" t="str">
            <v>Resolución 004617 del 11 abril de 2024</v>
          </cell>
        </row>
        <row r="3707">
          <cell r="G3707">
            <v>252381000442</v>
          </cell>
          <cell r="H3707">
            <v>1</v>
          </cell>
          <cell r="I3707" t="str">
            <v>INSTITUCION EDUCATIVA SAN JOSE DE MATITUY</v>
          </cell>
          <cell r="J3707">
            <v>156</v>
          </cell>
          <cell r="K3707">
            <v>20956075.234299015</v>
          </cell>
          <cell r="L3707">
            <v>3546636.6876965323</v>
          </cell>
          <cell r="M3707">
            <v>24502712</v>
          </cell>
          <cell r="N3707">
            <v>1</v>
          </cell>
          <cell r="O3707" t="str">
            <v>FSE</v>
          </cell>
          <cell r="P3707" t="str">
            <v>INSTITUCION EDUCATIVA SAN JOSE DE MATITUY</v>
          </cell>
          <cell r="Q3707" t="str">
            <v>814000893</v>
          </cell>
          <cell r="R3707" t="str">
            <v>BANCOLOMBIA S.A.</v>
          </cell>
          <cell r="S3707" t="str">
            <v>CRR</v>
          </cell>
          <cell r="T3707" t="str">
            <v>88370110369</v>
          </cell>
          <cell r="U3707" t="str">
            <v>0369</v>
          </cell>
          <cell r="V3707" t="str">
            <v>814000893CRR0369</v>
          </cell>
          <cell r="W3707" t="str">
            <v>814000893</v>
          </cell>
          <cell r="X3707" t="str">
            <v>INSTITUCION EDUCATIVA SAN JOSE DE MATITUY- LA FLORIDA</v>
          </cell>
          <cell r="Y3707" t="str">
            <v>BANCOLOMBIA S.A.</v>
          </cell>
          <cell r="Z3707" t="str">
            <v>CRR</v>
          </cell>
          <cell r="AA3707" t="str">
            <v>88370110369</v>
          </cell>
          <cell r="AB3707" t="str">
            <v>0369</v>
          </cell>
          <cell r="AC3707" t="str">
            <v>Activa</v>
          </cell>
          <cell r="AD3707">
            <v>1</v>
          </cell>
          <cell r="AE3707" t="str">
            <v>Resolución 004617 del 11 abril de 2024</v>
          </cell>
        </row>
        <row r="3708">
          <cell r="G3708">
            <v>252381000451</v>
          </cell>
          <cell r="H3708">
            <v>1</v>
          </cell>
          <cell r="I3708" t="str">
            <v>INSTITUCION EDUCATIVA LA INMACULADA DE ROBLES</v>
          </cell>
          <cell r="J3708">
            <v>248</v>
          </cell>
          <cell r="K3708">
            <v>33752317.426515445</v>
          </cell>
          <cell r="L3708">
            <v>0</v>
          </cell>
          <cell r="M3708">
            <v>33752317</v>
          </cell>
          <cell r="N3708">
            <v>1</v>
          </cell>
          <cell r="O3708" t="str">
            <v>FSE</v>
          </cell>
          <cell r="P3708" t="str">
            <v>INSTITUCION EDUCATIVA LA INMACULADA DE ROBLES</v>
          </cell>
          <cell r="Q3708" t="str">
            <v>814005308</v>
          </cell>
          <cell r="R3708" t="str">
            <v>BANCO DE OCCIDENTE</v>
          </cell>
          <cell r="S3708" t="str">
            <v>CRR</v>
          </cell>
          <cell r="T3708" t="str">
            <v>039091681</v>
          </cell>
          <cell r="U3708" t="str">
            <v>1681</v>
          </cell>
          <cell r="V3708" t="str">
            <v>814005308CRR1681</v>
          </cell>
          <cell r="W3708" t="str">
            <v>814005308</v>
          </cell>
          <cell r="X3708" t="str">
            <v>INSTITUCION EDUCATIVA LA INMACULADA DE ROBLES</v>
          </cell>
          <cell r="Y3708" t="str">
            <v>BANCO DE OCCIDENTE</v>
          </cell>
          <cell r="Z3708" t="str">
            <v>CRR</v>
          </cell>
          <cell r="AA3708" t="str">
            <v>039091681</v>
          </cell>
          <cell r="AB3708" t="str">
            <v>1681</v>
          </cell>
          <cell r="AC3708" t="str">
            <v>Activa</v>
          </cell>
          <cell r="AD3708">
            <v>1</v>
          </cell>
          <cell r="AE3708" t="str">
            <v>Resolución 004617 del 11 abril de 2024</v>
          </cell>
        </row>
        <row r="3709">
          <cell r="G3709">
            <v>452381000387</v>
          </cell>
          <cell r="H3709">
            <v>1</v>
          </cell>
          <cell r="I3709" t="str">
            <v>INSTITUCION EDUCATIVA GUSTIN SANTACRUZ</v>
          </cell>
          <cell r="J3709">
            <v>124</v>
          </cell>
          <cell r="K3709">
            <v>16701274.079420304</v>
          </cell>
          <cell r="L3709">
            <v>0</v>
          </cell>
          <cell r="M3709">
            <v>16701274</v>
          </cell>
          <cell r="N3709">
            <v>1</v>
          </cell>
          <cell r="O3709" t="str">
            <v>FSE</v>
          </cell>
          <cell r="P3709" t="str">
            <v>INSTITUCION EDUCATIVA TÉCNICA AGROPECUARIA GUSTIN SANTACRUZ</v>
          </cell>
          <cell r="Q3709" t="str">
            <v>800180311</v>
          </cell>
          <cell r="R3709" t="str">
            <v>BANCO DE BOGOTÁ</v>
          </cell>
          <cell r="S3709" t="str">
            <v>CRR</v>
          </cell>
          <cell r="T3709" t="str">
            <v>466088655</v>
          </cell>
          <cell r="U3709" t="str">
            <v>8655</v>
          </cell>
          <cell r="V3709" t="str">
            <v>800180311CRR8655</v>
          </cell>
          <cell r="W3709" t="str">
            <v>800180311</v>
          </cell>
          <cell r="X3709" t="str">
            <v>INSTITUCION EDUCATIVA GUSTIN SANTACRUZ</v>
          </cell>
          <cell r="Y3709" t="str">
            <v>BANCO DE BOGOTA S. A.</v>
          </cell>
          <cell r="Z3709" t="str">
            <v>CRR</v>
          </cell>
          <cell r="AA3709" t="str">
            <v>466088655</v>
          </cell>
          <cell r="AB3709" t="str">
            <v>8655</v>
          </cell>
          <cell r="AC3709" t="str">
            <v>Activa</v>
          </cell>
          <cell r="AD3709">
            <v>1</v>
          </cell>
          <cell r="AE3709" t="str">
            <v>Resolución 004617 del 11 abril de 2024</v>
          </cell>
        </row>
        <row r="3710">
          <cell r="G3710">
            <v>252385005468</v>
          </cell>
          <cell r="H3710">
            <v>1</v>
          </cell>
          <cell r="I3710" t="str">
            <v>INSTITUCION EDUCATIVA TÉCNICO AGROPECUARIA RODRIGO LARA BONILLA</v>
          </cell>
          <cell r="J3710">
            <v>142</v>
          </cell>
          <cell r="K3710">
            <v>17071949.491862956</v>
          </cell>
          <cell r="L3710">
            <v>0</v>
          </cell>
          <cell r="M3710">
            <v>17071949</v>
          </cell>
          <cell r="N3710">
            <v>1</v>
          </cell>
          <cell r="O3710" t="str">
            <v>FSE</v>
          </cell>
          <cell r="P3710" t="str">
            <v>INSTITUCION EDUCATIVA TÉCNICO AGROPECUARIA RODRIGO LARA BONILLA</v>
          </cell>
          <cell r="Q3710" t="str">
            <v>814006667</v>
          </cell>
          <cell r="R3710" t="str">
            <v>BBVA COLOMBIA</v>
          </cell>
          <cell r="S3710" t="str">
            <v>CRR</v>
          </cell>
          <cell r="T3710" t="str">
            <v>655011427</v>
          </cell>
          <cell r="U3710" t="str">
            <v>1427</v>
          </cell>
          <cell r="V3710" t="str">
            <v>814006667CRR1427</v>
          </cell>
          <cell r="W3710" t="str">
            <v>814006667</v>
          </cell>
          <cell r="X3710" t="str">
            <v>INSTITUCION EDUCATIVA RODRIGO LARA BONILLA</v>
          </cell>
          <cell r="Y3710" t="str">
            <v>BANCO BILBAO VIZCAYA ARGENTARIA COLOMBIA S.A. BBVA</v>
          </cell>
          <cell r="Z3710" t="str">
            <v>CRR</v>
          </cell>
          <cell r="AA3710" t="str">
            <v>655011427</v>
          </cell>
          <cell r="AB3710" t="str">
            <v>1427</v>
          </cell>
          <cell r="AC3710" t="str">
            <v>Activa</v>
          </cell>
          <cell r="AD3710">
            <v>1</v>
          </cell>
          <cell r="AE3710" t="str">
            <v>Resolución 004617 del 11 abril de 2024</v>
          </cell>
        </row>
        <row r="3711">
          <cell r="G3711">
            <v>252418000332</v>
          </cell>
          <cell r="H3711">
            <v>1</v>
          </cell>
          <cell r="I3711" t="str">
            <v>INSTITUCION EDUCATIVA JUAN PABLO I</v>
          </cell>
          <cell r="J3711">
            <v>732</v>
          </cell>
          <cell r="K3711">
            <v>73163079.239702448</v>
          </cell>
          <cell r="L3711">
            <v>0</v>
          </cell>
          <cell r="M3711">
            <v>73163079</v>
          </cell>
          <cell r="N3711">
            <v>1</v>
          </cell>
          <cell r="O3711" t="str">
            <v>FSE</v>
          </cell>
          <cell r="P3711" t="str">
            <v>INSTITUCION EDUCATIVA JUAN PABLO I</v>
          </cell>
          <cell r="Q3711" t="str">
            <v>800050062</v>
          </cell>
          <cell r="R3711" t="str">
            <v>BANCO DE OCCIDENTE</v>
          </cell>
          <cell r="S3711" t="str">
            <v>CRR</v>
          </cell>
          <cell r="T3711" t="str">
            <v>039045596</v>
          </cell>
          <cell r="U3711" t="str">
            <v>5596</v>
          </cell>
          <cell r="V3711" t="str">
            <v>800050062CRR5596</v>
          </cell>
          <cell r="W3711" t="str">
            <v>800050062</v>
          </cell>
          <cell r="X3711" t="str">
            <v>FONDO DE SERVICIOS EDUCATIVOSS I.E JUAN PABLO I</v>
          </cell>
          <cell r="Y3711" t="str">
            <v>BANCO DE OCCIDENTE</v>
          </cell>
          <cell r="Z3711" t="str">
            <v>CRR</v>
          </cell>
          <cell r="AA3711" t="str">
            <v>039045596</v>
          </cell>
          <cell r="AB3711" t="str">
            <v>5596</v>
          </cell>
          <cell r="AC3711" t="str">
            <v>Activa</v>
          </cell>
          <cell r="AD3711">
            <v>1</v>
          </cell>
          <cell r="AE3711" t="str">
            <v>Resolución 004617 del 11 abril de 2024</v>
          </cell>
        </row>
        <row r="3712">
          <cell r="G3712">
            <v>252250000421</v>
          </cell>
          <cell r="H3712">
            <v>1</v>
          </cell>
          <cell r="I3712" t="str">
            <v>INSTITUCION EDUCATIVA AGROPECUARIA Y AMBIENTAL ARCA DE NOE</v>
          </cell>
          <cell r="J3712">
            <v>230</v>
          </cell>
          <cell r="K3712">
            <v>42468353.852493726</v>
          </cell>
          <cell r="L3712">
            <v>0</v>
          </cell>
          <cell r="M3712">
            <v>42468354</v>
          </cell>
          <cell r="N3712">
            <v>1</v>
          </cell>
          <cell r="O3712" t="str">
            <v>FSE</v>
          </cell>
          <cell r="P3712" t="str">
            <v>INSTITUCION EDUCATIVA AGROPECUARIA Y AMBIENTAL ARCA DE NOE</v>
          </cell>
          <cell r="Q3712" t="str">
            <v>900553593</v>
          </cell>
          <cell r="R3712" t="str">
            <v>BANCO AGRARIO DE COLOMBIA S.A.</v>
          </cell>
          <cell r="S3712" t="str">
            <v>AHR</v>
          </cell>
          <cell r="T3712" t="str">
            <v>448263000944</v>
          </cell>
          <cell r="U3712" t="str">
            <v>0944</v>
          </cell>
          <cell r="V3712" t="str">
            <v>900553593AHR0944</v>
          </cell>
          <cell r="W3712" t="str">
            <v>900553593</v>
          </cell>
          <cell r="X3712" t="str">
            <v>INSTITUCION EDUCATIVA AGROPECUARIA Y AMBIENTAL ARCA DE NOE</v>
          </cell>
          <cell r="Y3712" t="str">
            <v>BANCO AGRARIO DE COLOMBIA S.A.</v>
          </cell>
          <cell r="Z3712" t="str">
            <v>AHR</v>
          </cell>
          <cell r="AA3712" t="str">
            <v>448263000944</v>
          </cell>
          <cell r="AB3712" t="str">
            <v>0944</v>
          </cell>
          <cell r="AC3712" t="str">
            <v>Activa</v>
          </cell>
          <cell r="AD3712">
            <v>1</v>
          </cell>
          <cell r="AE3712" t="str">
            <v>Resolución 004617 del 11 abril de 2024</v>
          </cell>
        </row>
        <row r="3713">
          <cell r="G3713">
            <v>252250000676</v>
          </cell>
          <cell r="H3713">
            <v>1</v>
          </cell>
          <cell r="I3713" t="str">
            <v>INSTITUCIÓN EDUCATIVA SAN PABLO DE LA MAR</v>
          </cell>
          <cell r="J3713">
            <v>321</v>
          </cell>
          <cell r="K3713">
            <v>57624099.246601552</v>
          </cell>
          <cell r="L3713">
            <v>0</v>
          </cell>
          <cell r="M3713">
            <v>57624099</v>
          </cell>
          <cell r="N3713">
            <v>1</v>
          </cell>
          <cell r="O3713" t="str">
            <v>FSE</v>
          </cell>
          <cell r="P3713" t="str">
            <v>INSTITUCIÓN EDUCATIVA SAN PABLO DE LA MAR</v>
          </cell>
          <cell r="Q3713" t="str">
            <v>901639636</v>
          </cell>
          <cell r="R3713" t="str">
            <v>BANCO POPULAR</v>
          </cell>
          <cell r="S3713" t="str">
            <v>AHR</v>
          </cell>
          <cell r="T3713" t="str">
            <v>500805114224</v>
          </cell>
          <cell r="U3713" t="str">
            <v>4224</v>
          </cell>
          <cell r="V3713" t="str">
            <v>901639636AHR4224</v>
          </cell>
          <cell r="W3713" t="str">
            <v>901639636</v>
          </cell>
          <cell r="X3713" t="str">
            <v>INSTITUCIÓN EDUCATIVA SAN PABLO DE LA MAR</v>
          </cell>
          <cell r="Y3713" t="str">
            <v>BANCO POPULAR S. A.</v>
          </cell>
          <cell r="Z3713" t="str">
            <v>AHR</v>
          </cell>
          <cell r="AA3713" t="str">
            <v>500805114224</v>
          </cell>
          <cell r="AB3713" t="str">
            <v>4224</v>
          </cell>
          <cell r="AC3713" t="str">
            <v>Activa</v>
          </cell>
          <cell r="AD3713">
            <v>1</v>
          </cell>
          <cell r="AE3713" t="str">
            <v>Resolución 004617 del 11 abril de 2024</v>
          </cell>
        </row>
        <row r="3714">
          <cell r="G3714">
            <v>152399000330</v>
          </cell>
          <cell r="H3714">
            <v>1</v>
          </cell>
          <cell r="I3714" t="str">
            <v>INSTITUCION EDUCATIVA JUANAMBU</v>
          </cell>
          <cell r="J3714">
            <v>1967</v>
          </cell>
          <cell r="K3714">
            <v>188535921.4836534</v>
          </cell>
          <cell r="L3714">
            <v>0</v>
          </cell>
          <cell r="M3714">
            <v>188535921</v>
          </cell>
          <cell r="N3714">
            <v>1</v>
          </cell>
          <cell r="O3714" t="str">
            <v>FSE</v>
          </cell>
          <cell r="P3714" t="str">
            <v>INSTITUCION EDUCATIVA JUANAMBU</v>
          </cell>
          <cell r="Q3714" t="str">
            <v>814003802</v>
          </cell>
          <cell r="R3714" t="str">
            <v>BANCO DAVIVIENDA S.A.</v>
          </cell>
          <cell r="S3714" t="str">
            <v>CRR</v>
          </cell>
          <cell r="T3714" t="str">
            <v>106469999945</v>
          </cell>
          <cell r="U3714" t="str">
            <v>9945</v>
          </cell>
          <cell r="V3714" t="str">
            <v>814003802CRR9945</v>
          </cell>
          <cell r="W3714" t="str">
            <v>814003802</v>
          </cell>
          <cell r="X3714" t="str">
            <v>INSTITUCION EDUCATIVA JUANAMBU</v>
          </cell>
          <cell r="Y3714" t="str">
            <v>BANCO DAVIVIENDA S.A.</v>
          </cell>
          <cell r="Z3714" t="str">
            <v>CRR</v>
          </cell>
          <cell r="AA3714" t="str">
            <v>106469999945</v>
          </cell>
          <cell r="AB3714" t="str">
            <v>9945</v>
          </cell>
          <cell r="AC3714" t="str">
            <v>Activa</v>
          </cell>
          <cell r="AD3714">
            <v>1</v>
          </cell>
          <cell r="AE3714" t="str">
            <v>Resolución 004617 del 11 abril de 2024</v>
          </cell>
        </row>
        <row r="3715">
          <cell r="G3715">
            <v>252399000016</v>
          </cell>
          <cell r="H3715">
            <v>1</v>
          </cell>
          <cell r="I3715" t="str">
            <v>INSTITUCION EDUCATIVA SANTANDER</v>
          </cell>
          <cell r="J3715">
            <v>234</v>
          </cell>
          <cell r="K3715">
            <v>26553274.82347732</v>
          </cell>
          <cell r="L3715">
            <v>0</v>
          </cell>
          <cell r="M3715">
            <v>26553275</v>
          </cell>
          <cell r="N3715">
            <v>1</v>
          </cell>
          <cell r="O3715" t="str">
            <v>FSE</v>
          </cell>
          <cell r="P3715" t="str">
            <v>INSTITUCION EDUCATIVA SANTANDER</v>
          </cell>
          <cell r="Q3715" t="str">
            <v>814005673</v>
          </cell>
          <cell r="R3715" t="str">
            <v>BANCOLOMBIA S.A.</v>
          </cell>
          <cell r="S3715" t="str">
            <v>CRR</v>
          </cell>
          <cell r="T3715" t="str">
            <v>07471574264</v>
          </cell>
          <cell r="U3715" t="str">
            <v>4264</v>
          </cell>
          <cell r="V3715" t="str">
            <v>814005673CRR4264</v>
          </cell>
          <cell r="W3715" t="str">
            <v>814005673</v>
          </cell>
          <cell r="X3715" t="str">
            <v>INSTITUCION EDUCATIVA SANTANDER</v>
          </cell>
          <cell r="Y3715" t="str">
            <v>BANCOLOMBIA S.A.</v>
          </cell>
          <cell r="Z3715" t="str">
            <v>CRR</v>
          </cell>
          <cell r="AA3715" t="str">
            <v>07471574264</v>
          </cell>
          <cell r="AB3715" t="str">
            <v>4264</v>
          </cell>
          <cell r="AC3715" t="str">
            <v>Activa</v>
          </cell>
          <cell r="AD3715">
            <v>1</v>
          </cell>
          <cell r="AE3715" t="str">
            <v>Resolución 004617 del 11 abril de 2024</v>
          </cell>
        </row>
        <row r="3716">
          <cell r="G3716">
            <v>252399000270</v>
          </cell>
          <cell r="H3716">
            <v>1</v>
          </cell>
          <cell r="I3716" t="str">
            <v>INSTITUCIÓN EDUCATIVA PALO VERDE</v>
          </cell>
          <cell r="J3716">
            <v>396</v>
          </cell>
          <cell r="K3716">
            <v>45917547.520102978</v>
          </cell>
          <cell r="L3716">
            <v>0</v>
          </cell>
          <cell r="M3716">
            <v>45917548</v>
          </cell>
          <cell r="N3716">
            <v>1</v>
          </cell>
          <cell r="O3716" t="str">
            <v>ASOCIADO</v>
          </cell>
          <cell r="P3716" t="str">
            <v>INSTITUCIÓN EDUCATIVA PALO VERDE</v>
          </cell>
          <cell r="Q3716" t="str">
            <v>814003802</v>
          </cell>
          <cell r="R3716" t="str">
            <v>BANCO DAVIVIENDA S.A.</v>
          </cell>
          <cell r="S3716" t="str">
            <v>CRR</v>
          </cell>
          <cell r="T3716" t="str">
            <v>106469999945</v>
          </cell>
          <cell r="U3716" t="str">
            <v>9945</v>
          </cell>
          <cell r="V3716" t="str">
            <v>814003802CRR9945</v>
          </cell>
          <cell r="W3716" t="str">
            <v>814003802</v>
          </cell>
          <cell r="X3716" t="str">
            <v>INSTITUCION EDUCATIVA JUANAMBU</v>
          </cell>
          <cell r="Y3716" t="str">
            <v>BANCO DAVIVIENDA S.A.</v>
          </cell>
          <cell r="Z3716" t="str">
            <v>CRR</v>
          </cell>
          <cell r="AA3716" t="str">
            <v>106469999945</v>
          </cell>
          <cell r="AB3716" t="str">
            <v>9945</v>
          </cell>
          <cell r="AC3716" t="str">
            <v>Activa</v>
          </cell>
          <cell r="AD3716">
            <v>1</v>
          </cell>
          <cell r="AE3716" t="str">
            <v>Resolución 004617 del 11 abril de 2024</v>
          </cell>
        </row>
        <row r="3717">
          <cell r="G3717">
            <v>252405000651</v>
          </cell>
          <cell r="H3717">
            <v>1</v>
          </cell>
          <cell r="I3717" t="str">
            <v>INSTITUCION EDUCATIVA LAS DELICIAS</v>
          </cell>
          <cell r="J3717">
            <v>244</v>
          </cell>
          <cell r="K3717">
            <v>31445415.100600295</v>
          </cell>
          <cell r="L3717">
            <v>0</v>
          </cell>
          <cell r="M3717">
            <v>31445415</v>
          </cell>
          <cell r="N3717">
            <v>1</v>
          </cell>
          <cell r="O3717" t="str">
            <v>FSE</v>
          </cell>
          <cell r="P3717" t="str">
            <v>INSTITUCION EDUCATIVA LAS DELICIAS</v>
          </cell>
          <cell r="Q3717" t="str">
            <v>814005959</v>
          </cell>
          <cell r="R3717" t="str">
            <v>BANCO DE OCCIDENTE</v>
          </cell>
          <cell r="S3717" t="str">
            <v>CRR</v>
          </cell>
          <cell r="T3717" t="str">
            <v>039074687</v>
          </cell>
          <cell r="U3717" t="str">
            <v>4687</v>
          </cell>
          <cell r="V3717" t="str">
            <v>814005959CRR4687</v>
          </cell>
          <cell r="W3717" t="str">
            <v>814005959</v>
          </cell>
          <cell r="X3717" t="str">
            <v>INSTITUCION EDUCATIVA LAS DELICIAS</v>
          </cell>
          <cell r="Y3717" t="str">
            <v>BANCO DE OCCIDENTE</v>
          </cell>
          <cell r="Z3717" t="str">
            <v>CRR</v>
          </cell>
          <cell r="AA3717" t="str">
            <v>039074687</v>
          </cell>
          <cell r="AB3717" t="str">
            <v>4687</v>
          </cell>
          <cell r="AC3717" t="str">
            <v>Activa</v>
          </cell>
          <cell r="AD3717">
            <v>1</v>
          </cell>
          <cell r="AE3717" t="str">
            <v>Resolución 004617 del 11 abril de 2024</v>
          </cell>
        </row>
        <row r="3718">
          <cell r="G3718">
            <v>252418000154</v>
          </cell>
          <cell r="H3718">
            <v>1</v>
          </cell>
          <cell r="I3718" t="str">
            <v>INSTITUCION EDUCATIVA LA PAZ</v>
          </cell>
          <cell r="J3718">
            <v>82</v>
          </cell>
          <cell r="K3718">
            <v>10245853.039508957</v>
          </cell>
          <cell r="L3718">
            <v>0</v>
          </cell>
          <cell r="M3718">
            <v>10245853</v>
          </cell>
          <cell r="N3718">
            <v>1</v>
          </cell>
          <cell r="O3718" t="str">
            <v>FSE</v>
          </cell>
          <cell r="P3718" t="str">
            <v>INSTITUCION EDUCATIVA LA PAZ</v>
          </cell>
          <cell r="Q3718" t="str">
            <v>814006123</v>
          </cell>
          <cell r="R3718" t="str">
            <v>BBVA COLOMBIA</v>
          </cell>
          <cell r="S3718" t="str">
            <v>CRR</v>
          </cell>
          <cell r="T3718" t="str">
            <v>655014090</v>
          </cell>
          <cell r="U3718" t="str">
            <v>4090</v>
          </cell>
          <cell r="V3718" t="str">
            <v>814006123CRR4090</v>
          </cell>
          <cell r="W3718" t="str">
            <v>814006123</v>
          </cell>
          <cell r="X3718" t="str">
            <v>INSTITUCION EDUCATIVA LA PAZ CARRIZAL</v>
          </cell>
          <cell r="Y3718" t="str">
            <v>BANCO BILBAO VIZCAYA ARGENTARIA COLOMBIA S.A. BBVA</v>
          </cell>
          <cell r="Z3718" t="str">
            <v>CRR</v>
          </cell>
          <cell r="AA3718" t="str">
            <v>655014090</v>
          </cell>
          <cell r="AB3718" t="str">
            <v>4090</v>
          </cell>
          <cell r="AC3718" t="str">
            <v>Activa</v>
          </cell>
          <cell r="AD3718">
            <v>1</v>
          </cell>
          <cell r="AE3718" t="str">
            <v>Resolución 004617 del 11 abril de 2024</v>
          </cell>
        </row>
        <row r="3719">
          <cell r="G3719">
            <v>252427000493</v>
          </cell>
          <cell r="H3719">
            <v>1</v>
          </cell>
          <cell r="I3719" t="str">
            <v>INSTITUCIÓN EDUCATIVA LAS LAJAS</v>
          </cell>
          <cell r="J3719">
            <v>410</v>
          </cell>
          <cell r="K3719">
            <v>69458370.452627718</v>
          </cell>
          <cell r="L3719">
            <v>0</v>
          </cell>
          <cell r="M3719">
            <v>69458370</v>
          </cell>
          <cell r="N3719">
            <v>1</v>
          </cell>
          <cell r="O3719" t="str">
            <v>FSE</v>
          </cell>
          <cell r="P3719" t="str">
            <v>INSTITUCIÓN EDUCATIVA LAS LAJAS</v>
          </cell>
          <cell r="Q3719" t="str">
            <v>901738709</v>
          </cell>
          <cell r="R3719" t="str">
            <v>BANCO POPULAR</v>
          </cell>
          <cell r="S3719" t="str">
            <v>AHR</v>
          </cell>
          <cell r="T3719" t="str">
            <v>500805106199</v>
          </cell>
          <cell r="U3719" t="str">
            <v>6199</v>
          </cell>
          <cell r="V3719" t="str">
            <v>901738709AHR6199</v>
          </cell>
          <cell r="W3719" t="str">
            <v>901738709</v>
          </cell>
          <cell r="X3719" t="str">
            <v>INSTITUCIÓN EDUCATIVA LAS LAJAS</v>
          </cell>
          <cell r="Y3719" t="str">
            <v>BANCO POPULAR S. A.</v>
          </cell>
          <cell r="Z3719" t="str">
            <v>AHR</v>
          </cell>
          <cell r="AA3719" t="str">
            <v>500805106199</v>
          </cell>
          <cell r="AB3719" t="str">
            <v>6199</v>
          </cell>
          <cell r="AC3719" t="str">
            <v>Activa</v>
          </cell>
          <cell r="AD3719">
            <v>1</v>
          </cell>
          <cell r="AE3719" t="str">
            <v>Resolución 004617 del 11 abril de 2024</v>
          </cell>
        </row>
        <row r="3720">
          <cell r="G3720">
            <v>152473000517</v>
          </cell>
          <cell r="H3720">
            <v>1</v>
          </cell>
          <cell r="I3720" t="str">
            <v>INSTITUCION EDUCATIVA LICEO DEL PACIFICO</v>
          </cell>
          <cell r="J3720">
            <v>1015</v>
          </cell>
          <cell r="K3720">
            <v>149434814.99072912</v>
          </cell>
          <cell r="L3720">
            <v>0</v>
          </cell>
          <cell r="M3720">
            <v>149434815</v>
          </cell>
          <cell r="N3720">
            <v>1</v>
          </cell>
          <cell r="O3720" t="str">
            <v>FSE</v>
          </cell>
          <cell r="P3720" t="str">
            <v>INSTITUCION EDUCATIVA LICEO DEL PACIFICO</v>
          </cell>
          <cell r="Q3720" t="str">
            <v>840000788</v>
          </cell>
          <cell r="R3720" t="str">
            <v>BANCO POPULAR</v>
          </cell>
          <cell r="S3720" t="str">
            <v>CRR</v>
          </cell>
          <cell r="T3720" t="str">
            <v>440010296</v>
          </cell>
          <cell r="U3720" t="str">
            <v>0296</v>
          </cell>
          <cell r="V3720" t="str">
            <v>840000788CRR0296</v>
          </cell>
          <cell r="W3720" t="str">
            <v>840000788</v>
          </cell>
          <cell r="X3720" t="str">
            <v>FONDO EDUCATIVO LICEO DEL PACIFICO</v>
          </cell>
          <cell r="Y3720" t="str">
            <v>BANCO POPULAR S. A.</v>
          </cell>
          <cell r="Z3720" t="str">
            <v>CRR</v>
          </cell>
          <cell r="AA3720" t="str">
            <v>440010296</v>
          </cell>
          <cell r="AB3720" t="str">
            <v>0296</v>
          </cell>
          <cell r="AC3720" t="str">
            <v>Activa</v>
          </cell>
          <cell r="AD3720">
            <v>1</v>
          </cell>
          <cell r="AE3720" t="str">
            <v>Resolución 004617 del 11 abril de 2024</v>
          </cell>
        </row>
        <row r="3721">
          <cell r="G3721">
            <v>252473000252</v>
          </cell>
          <cell r="H3721">
            <v>1</v>
          </cell>
          <cell r="I3721" t="str">
            <v>CENTRO EDUCATIVO FIRME CIFUENTES</v>
          </cell>
          <cell r="J3721">
            <v>247</v>
          </cell>
          <cell r="K3721">
            <v>41400565.970480375</v>
          </cell>
          <cell r="L3721">
            <v>0</v>
          </cell>
          <cell r="M3721">
            <v>41400566</v>
          </cell>
          <cell r="N3721">
            <v>1</v>
          </cell>
          <cell r="O3721" t="str">
            <v>ASOCIADO</v>
          </cell>
          <cell r="P3721" t="str">
            <v>CENTRO EDUCATIVO FIRME CIFUENTES</v>
          </cell>
          <cell r="Q3721" t="str">
            <v>840000788</v>
          </cell>
          <cell r="R3721" t="str">
            <v>BANCO POPULAR</v>
          </cell>
          <cell r="S3721" t="str">
            <v>CRR</v>
          </cell>
          <cell r="T3721" t="str">
            <v>440010296</v>
          </cell>
          <cell r="U3721" t="str">
            <v>0296</v>
          </cell>
          <cell r="V3721" t="str">
            <v>840000788CRR0296</v>
          </cell>
          <cell r="W3721" t="str">
            <v>840000788</v>
          </cell>
          <cell r="X3721" t="str">
            <v>FONDO EDUCATIVO LICEO DEL PACIFICO</v>
          </cell>
          <cell r="Y3721" t="str">
            <v>BANCO POPULAR S. A.</v>
          </cell>
          <cell r="Z3721" t="str">
            <v>CRR</v>
          </cell>
          <cell r="AA3721" t="str">
            <v>440010296</v>
          </cell>
          <cell r="AB3721" t="str">
            <v>0296</v>
          </cell>
          <cell r="AC3721" t="str">
            <v>Activa</v>
          </cell>
          <cell r="AD3721">
            <v>1</v>
          </cell>
          <cell r="AE3721" t="str">
            <v>Resolución 004617 del 11 abril de 2024</v>
          </cell>
        </row>
        <row r="3722">
          <cell r="G3722">
            <v>252473000741</v>
          </cell>
          <cell r="H3722">
            <v>1</v>
          </cell>
          <cell r="I3722" t="str">
            <v>CENTRO EDUCATIVO MIEL DE ABEJA</v>
          </cell>
          <cell r="J3722">
            <v>227</v>
          </cell>
          <cell r="K3722">
            <v>38155630.841548093</v>
          </cell>
          <cell r="L3722">
            <v>0</v>
          </cell>
          <cell r="M3722">
            <v>38155631</v>
          </cell>
          <cell r="N3722">
            <v>1</v>
          </cell>
          <cell r="O3722" t="str">
            <v>ASOCIADO</v>
          </cell>
          <cell r="P3722" t="str">
            <v>CENTRO EDUCATIVO MIEL DE ABEJA</v>
          </cell>
          <cell r="Q3722" t="str">
            <v>840000788</v>
          </cell>
          <cell r="R3722" t="str">
            <v>BANCO POPULAR</v>
          </cell>
          <cell r="S3722" t="str">
            <v>CRR</v>
          </cell>
          <cell r="T3722" t="str">
            <v>440010296</v>
          </cell>
          <cell r="U3722" t="str">
            <v>0296</v>
          </cell>
          <cell r="V3722" t="str">
            <v>840000788CRR0296</v>
          </cell>
          <cell r="W3722" t="str">
            <v>840000788</v>
          </cell>
          <cell r="X3722" t="str">
            <v>FONDO EDUCATIVO LICEO DEL PACIFICO</v>
          </cell>
          <cell r="Y3722" t="str">
            <v>BANCO POPULAR S. A.</v>
          </cell>
          <cell r="Z3722" t="str">
            <v>CRR</v>
          </cell>
          <cell r="AA3722" t="str">
            <v>440010296</v>
          </cell>
          <cell r="AB3722" t="str">
            <v>0296</v>
          </cell>
          <cell r="AC3722" t="str">
            <v>Activa</v>
          </cell>
          <cell r="AD3722">
            <v>1</v>
          </cell>
          <cell r="AE3722" t="str">
            <v>Resolución 004617 del 11 abril de 2024</v>
          </cell>
        </row>
        <row r="3723">
          <cell r="G3723">
            <v>252473001062</v>
          </cell>
          <cell r="H3723">
            <v>1</v>
          </cell>
          <cell r="I3723" t="str">
            <v>INSTITUCION EDUCATIVA AGROPECUARIA COCAL DE LOS PAYANES</v>
          </cell>
          <cell r="J3723">
            <v>251</v>
          </cell>
          <cell r="K3723">
            <v>44990672.84715648</v>
          </cell>
          <cell r="L3723">
            <v>0</v>
          </cell>
          <cell r="M3723">
            <v>44990673</v>
          </cell>
          <cell r="N3723">
            <v>1</v>
          </cell>
          <cell r="O3723" t="str">
            <v>FSE</v>
          </cell>
          <cell r="P3723" t="str">
            <v>INSTITUCION EDUCATIVA AGROPECUARIA COCAL DE LOS PAYANES</v>
          </cell>
          <cell r="Q3723" t="str">
            <v>900017078</v>
          </cell>
          <cell r="R3723" t="str">
            <v>BANCO AGRARIO DE COLOMBIA S.A.</v>
          </cell>
          <cell r="S3723" t="str">
            <v>AHR</v>
          </cell>
          <cell r="T3723" t="str">
            <v>448643004071</v>
          </cell>
          <cell r="U3723" t="str">
            <v>4071</v>
          </cell>
          <cell r="V3723" t="str">
            <v>900017078AHR4071</v>
          </cell>
          <cell r="W3723" t="str">
            <v>900017078</v>
          </cell>
          <cell r="X3723" t="str">
            <v>INSTITUCION EDUCATIVA AGROPECUARIA COCAL DE LOS PAYANES</v>
          </cell>
          <cell r="Y3723" t="str">
            <v>BANCO AGRARIO DE COLOMBIA S.A.</v>
          </cell>
          <cell r="Z3723" t="str">
            <v>AHR</v>
          </cell>
          <cell r="AA3723" t="str">
            <v>448643004071</v>
          </cell>
          <cell r="AB3723" t="str">
            <v>4071</v>
          </cell>
          <cell r="AC3723" t="str">
            <v>Activa</v>
          </cell>
          <cell r="AD3723">
            <v>1</v>
          </cell>
          <cell r="AE3723" t="str">
            <v>Resolución 004617 del 11 abril de 2024</v>
          </cell>
        </row>
        <row r="3724">
          <cell r="G3724">
            <v>252001003568</v>
          </cell>
          <cell r="H3724">
            <v>1</v>
          </cell>
          <cell r="I3724" t="str">
            <v>INSTITUCION EDUCATIVA JUAN PABLO II</v>
          </cell>
          <cell r="J3724">
            <v>460</v>
          </cell>
          <cell r="K3724">
            <v>47209716.716273367</v>
          </cell>
          <cell r="L3724">
            <v>0</v>
          </cell>
          <cell r="M3724">
            <v>47209717</v>
          </cell>
          <cell r="N3724">
            <v>1</v>
          </cell>
          <cell r="O3724" t="str">
            <v>FSE</v>
          </cell>
          <cell r="P3724" t="str">
            <v>INSTITUCION EDUCATIVA JUAN PABLO II</v>
          </cell>
          <cell r="Q3724" t="str">
            <v>800210305</v>
          </cell>
          <cell r="R3724" t="str">
            <v>BANCO AV VILLAS</v>
          </cell>
          <cell r="S3724" t="str">
            <v>CRR</v>
          </cell>
          <cell r="T3724" t="str">
            <v>201006343</v>
          </cell>
          <cell r="U3724" t="str">
            <v>6343</v>
          </cell>
          <cell r="V3724" t="str">
            <v>800210305CRR6343</v>
          </cell>
          <cell r="W3724" t="str">
            <v>800210305</v>
          </cell>
          <cell r="X3724" t="str">
            <v>INSTITUCION EDUCATIVA JUAN PABLO II</v>
          </cell>
          <cell r="Y3724" t="str">
            <v>BANCO COMERCIAL AV VILLAS S.A.</v>
          </cell>
          <cell r="Z3724" t="str">
            <v>CRR</v>
          </cell>
          <cell r="AA3724" t="str">
            <v>201006343</v>
          </cell>
          <cell r="AB3724" t="str">
            <v>6343</v>
          </cell>
          <cell r="AC3724" t="str">
            <v>Activa</v>
          </cell>
          <cell r="AD3724">
            <v>1</v>
          </cell>
          <cell r="AE3724" t="str">
            <v>Resolución 004617 del 11 abril de 2024</v>
          </cell>
        </row>
        <row r="3725">
          <cell r="G3725">
            <v>252490000614</v>
          </cell>
          <cell r="H3725">
            <v>1</v>
          </cell>
          <cell r="I3725" t="str">
            <v>INSTITUCION EDUCATIVA MERIZALDE PORVENIR</v>
          </cell>
          <cell r="J3725">
            <v>336</v>
          </cell>
          <cell r="K3725">
            <v>57674509.661223784</v>
          </cell>
          <cell r="L3725">
            <v>0</v>
          </cell>
          <cell r="M3725">
            <v>57674510</v>
          </cell>
          <cell r="N3725">
            <v>1</v>
          </cell>
          <cell r="O3725" t="str">
            <v>FSE</v>
          </cell>
          <cell r="P3725" t="str">
            <v>INSTITUCION EDUCATIVA MERIZALDE PORVENIR</v>
          </cell>
          <cell r="Q3725" t="str">
            <v>900327686</v>
          </cell>
          <cell r="R3725" t="str">
            <v>BANCO AGRARIO DE COLOMBIA S.A.</v>
          </cell>
          <cell r="S3725" t="str">
            <v>AHR</v>
          </cell>
          <cell r="T3725" t="str">
            <v>448013029807</v>
          </cell>
          <cell r="U3725" t="str">
            <v>9807</v>
          </cell>
          <cell r="V3725" t="str">
            <v>900327686AHR9807</v>
          </cell>
          <cell r="W3725" t="str">
            <v>900327686</v>
          </cell>
          <cell r="X3725" t="str">
            <v>INSTITUCION EDUCATIVA MERIZALDE PORVENIR</v>
          </cell>
          <cell r="Y3725" t="str">
            <v>BANCO AGRARIO DE COLOMBIA S.A.</v>
          </cell>
          <cell r="Z3725" t="str">
            <v>AHR</v>
          </cell>
          <cell r="AA3725" t="str">
            <v>448013029807</v>
          </cell>
          <cell r="AB3725" t="str">
            <v>9807</v>
          </cell>
          <cell r="AC3725" t="str">
            <v>Activa</v>
          </cell>
          <cell r="AD3725">
            <v>1</v>
          </cell>
          <cell r="AE3725" t="str">
            <v>Resolución 004617 del 11 abril de 2024</v>
          </cell>
        </row>
        <row r="3726">
          <cell r="G3726">
            <v>152506000101</v>
          </cell>
          <cell r="H3726">
            <v>1</v>
          </cell>
          <cell r="I3726" t="str">
            <v>INSTITUCION EDUCATIVA FRANCISCO DE PAULA SANTANDER</v>
          </cell>
          <cell r="J3726">
            <v>468</v>
          </cell>
          <cell r="K3726">
            <v>44631335.82395909</v>
          </cell>
          <cell r="L3726">
            <v>0</v>
          </cell>
          <cell r="M3726">
            <v>44631336</v>
          </cell>
          <cell r="N3726">
            <v>1</v>
          </cell>
          <cell r="O3726" t="str">
            <v>FSE</v>
          </cell>
          <cell r="P3726" t="str">
            <v>INSTITUCION EDUCATIVA FRANCISCO DE PAULA SANTANDER</v>
          </cell>
          <cell r="Q3726" t="str">
            <v>891200889</v>
          </cell>
          <cell r="R3726" t="str">
            <v>BANCO AV VILLAS</v>
          </cell>
          <cell r="S3726" t="str">
            <v>CRR</v>
          </cell>
          <cell r="T3726" t="str">
            <v>220084586</v>
          </cell>
          <cell r="U3726" t="str">
            <v>4586</v>
          </cell>
          <cell r="V3726" t="str">
            <v>891200889CRR4586</v>
          </cell>
          <cell r="W3726" t="str">
            <v>891200889</v>
          </cell>
          <cell r="X3726" t="str">
            <v>INSTITUCION EDUCATIVA FRANCISCO DE PAULA SANTANDER</v>
          </cell>
          <cell r="Y3726" t="str">
            <v>BANCO COMERCIAL AV VILLAS S.A.</v>
          </cell>
          <cell r="Z3726" t="str">
            <v>CRR</v>
          </cell>
          <cell r="AA3726" t="str">
            <v>220084586</v>
          </cell>
          <cell r="AB3726" t="str">
            <v>4586</v>
          </cell>
          <cell r="AC3726" t="str">
            <v>Activa</v>
          </cell>
          <cell r="AD3726">
            <v>1</v>
          </cell>
          <cell r="AE3726" t="str">
            <v>Resolución 004617 del 11 abril de 2024</v>
          </cell>
        </row>
        <row r="3727">
          <cell r="G3727">
            <v>252506000199</v>
          </cell>
          <cell r="H3727">
            <v>1</v>
          </cell>
          <cell r="I3727" t="str">
            <v>INSTITUCION EDUCATIVA CUNCHILA</v>
          </cell>
          <cell r="J3727">
            <v>203</v>
          </cell>
          <cell r="K3727">
            <v>23558647.254007045</v>
          </cell>
          <cell r="L3727">
            <v>0</v>
          </cell>
          <cell r="M3727">
            <v>23558647</v>
          </cell>
          <cell r="N3727">
            <v>1</v>
          </cell>
          <cell r="O3727" t="str">
            <v>FSE</v>
          </cell>
          <cell r="P3727" t="str">
            <v>INSTITUCION EDUCATIVA CUNCHILA</v>
          </cell>
          <cell r="Q3727" t="str">
            <v>814001414</v>
          </cell>
          <cell r="R3727" t="str">
            <v>BANCO POPULAR</v>
          </cell>
          <cell r="S3727" t="str">
            <v>CRR</v>
          </cell>
          <cell r="T3727" t="str">
            <v>435020870</v>
          </cell>
          <cell r="U3727" t="str">
            <v>0870</v>
          </cell>
          <cell r="V3727" t="str">
            <v>814001414CRR0870</v>
          </cell>
          <cell r="W3727" t="str">
            <v>814001414</v>
          </cell>
          <cell r="X3727" t="str">
            <v>INSTITUCION EDUCATIVA CUNCHILA FONDO DE SERVICIO EDUCATIVO</v>
          </cell>
          <cell r="Y3727" t="str">
            <v>BANCO POPULAR S. A.</v>
          </cell>
          <cell r="Z3727" t="str">
            <v>CRR</v>
          </cell>
          <cell r="AA3727" t="str">
            <v>435020870</v>
          </cell>
          <cell r="AB3727" t="str">
            <v>0870</v>
          </cell>
          <cell r="AC3727" t="str">
            <v>Activa</v>
          </cell>
          <cell r="AD3727">
            <v>1</v>
          </cell>
          <cell r="AE3727" t="str">
            <v>Resolución 004617 del 11 abril de 2024</v>
          </cell>
        </row>
        <row r="3728">
          <cell r="G3728">
            <v>452506000180</v>
          </cell>
          <cell r="H3728">
            <v>1</v>
          </cell>
          <cell r="I3728" t="str">
            <v>INSTITUCION EDUCATIVA SAN ISIDRO</v>
          </cell>
          <cell r="J3728">
            <v>192</v>
          </cell>
          <cell r="K3728">
            <v>22399697.892926887</v>
          </cell>
          <cell r="L3728">
            <v>0</v>
          </cell>
          <cell r="M3728">
            <v>22399698</v>
          </cell>
          <cell r="N3728">
            <v>1</v>
          </cell>
          <cell r="O3728" t="str">
            <v>FSE</v>
          </cell>
          <cell r="P3728" t="str">
            <v>INSTITUCION EDUCATIVA SAN ISIDRO</v>
          </cell>
          <cell r="Q3728" t="str">
            <v>800213048</v>
          </cell>
          <cell r="R3728" t="str">
            <v>BANCO CAJA SOCIAL - BCSC S.A.</v>
          </cell>
          <cell r="S3728" t="str">
            <v>CRR</v>
          </cell>
          <cell r="T3728" t="str">
            <v>21002976636</v>
          </cell>
          <cell r="U3728" t="str">
            <v>6636</v>
          </cell>
          <cell r="V3728" t="str">
            <v>800213048CRR6636</v>
          </cell>
          <cell r="W3728" t="str">
            <v>800213048</v>
          </cell>
          <cell r="X3728" t="str">
            <v>I.E TECNICA MUNICIPAL SAN ISIDRO</v>
          </cell>
          <cell r="Y3728" t="str">
            <v>BANCO CAJA SOCIAL S.A.</v>
          </cell>
          <cell r="Z3728" t="str">
            <v>CRR</v>
          </cell>
          <cell r="AA3728" t="str">
            <v>21002976636</v>
          </cell>
          <cell r="AB3728" t="str">
            <v>6636</v>
          </cell>
          <cell r="AC3728" t="str">
            <v>Activa</v>
          </cell>
          <cell r="AD3728">
            <v>1</v>
          </cell>
          <cell r="AE3728" t="str">
            <v>Resolución 004617 del 11 abril de 2024</v>
          </cell>
        </row>
        <row r="3729">
          <cell r="G3729">
            <v>152540000136</v>
          </cell>
          <cell r="H3729">
            <v>1</v>
          </cell>
          <cell r="I3729" t="str">
            <v>INSTITUCION EDUCATIVA  POLICARPA</v>
          </cell>
          <cell r="J3729">
            <v>580</v>
          </cell>
          <cell r="K3729">
            <v>56320810.014947444</v>
          </cell>
          <cell r="L3729">
            <v>0</v>
          </cell>
          <cell r="M3729">
            <v>56320810</v>
          </cell>
          <cell r="N3729">
            <v>1</v>
          </cell>
          <cell r="O3729" t="str">
            <v>FSE</v>
          </cell>
          <cell r="P3729" t="str">
            <v>INSTITUCION EDUCATIVA  POLICARPA</v>
          </cell>
          <cell r="Q3729" t="str">
            <v>891201736</v>
          </cell>
          <cell r="R3729" t="str">
            <v>BBVA COLOMBIA</v>
          </cell>
          <cell r="S3729" t="str">
            <v>CRR</v>
          </cell>
          <cell r="T3729" t="str">
            <v>695040493</v>
          </cell>
          <cell r="U3729" t="str">
            <v>0493</v>
          </cell>
          <cell r="V3729" t="str">
            <v>891201736CRR0493</v>
          </cell>
          <cell r="W3729" t="str">
            <v>891201736</v>
          </cell>
          <cell r="X3729" t="str">
            <v>INSTITUCION EDUCATIVA POLICARPA</v>
          </cell>
          <cell r="Y3729" t="str">
            <v>BANCO BILBAO VIZCAYA ARGENTARIA COLOMBIA S.A. BBVA</v>
          </cell>
          <cell r="Z3729" t="str">
            <v>CRR</v>
          </cell>
          <cell r="AA3729" t="str">
            <v>695040493</v>
          </cell>
          <cell r="AB3729" t="str">
            <v>0493</v>
          </cell>
          <cell r="AC3729" t="str">
            <v>Activa</v>
          </cell>
          <cell r="AD3729">
            <v>1</v>
          </cell>
          <cell r="AE3729" t="str">
            <v>Resolución 004617 del 11 abril de 2024</v>
          </cell>
        </row>
        <row r="3730">
          <cell r="G3730">
            <v>252540000033</v>
          </cell>
          <cell r="H3730">
            <v>1</v>
          </cell>
          <cell r="I3730" t="str">
            <v>INSTITUCIÓN EDUCATIVA SANTA CRUZ</v>
          </cell>
          <cell r="J3730">
            <v>598</v>
          </cell>
          <cell r="K3730">
            <v>65837955.669355296</v>
          </cell>
          <cell r="L3730">
            <v>7200092.8473692657</v>
          </cell>
          <cell r="M3730">
            <v>73038049</v>
          </cell>
          <cell r="N3730">
            <v>1</v>
          </cell>
          <cell r="O3730" t="str">
            <v>FSE</v>
          </cell>
          <cell r="P3730" t="str">
            <v>INSTITUCIÓN EDUCATIVA SANTA CRUZ</v>
          </cell>
          <cell r="Q3730" t="str">
            <v>900910718</v>
          </cell>
          <cell r="R3730" t="str">
            <v>BANCO POPULAR</v>
          </cell>
          <cell r="S3730" t="str">
            <v>AHR</v>
          </cell>
          <cell r="T3730" t="str">
            <v>420176703</v>
          </cell>
          <cell r="U3730" t="str">
            <v>6703</v>
          </cell>
          <cell r="V3730" t="str">
            <v>900910718AHR6703</v>
          </cell>
          <cell r="W3730" t="str">
            <v>900910718</v>
          </cell>
          <cell r="X3730" t="str">
            <v>CENTRO EDUCATIVO SANTA CRUZ</v>
          </cell>
          <cell r="Y3730" t="str">
            <v>BANCO POPULAR S. A.</v>
          </cell>
          <cell r="Z3730" t="str">
            <v>AHR</v>
          </cell>
          <cell r="AA3730" t="str">
            <v>220420176703</v>
          </cell>
          <cell r="AB3730" t="str">
            <v>6703</v>
          </cell>
          <cell r="AC3730" t="str">
            <v>Activa</v>
          </cell>
          <cell r="AD3730">
            <v>1</v>
          </cell>
          <cell r="AE3730" t="str">
            <v>Resolución 004617 del 11 abril de 2024</v>
          </cell>
        </row>
        <row r="3731">
          <cell r="G3731">
            <v>252540000041</v>
          </cell>
          <cell r="H3731">
            <v>1</v>
          </cell>
          <cell r="I3731" t="str">
            <v>INSTITUCIÓN EDUCATIVA SANCHEZ</v>
          </cell>
          <cell r="J3731">
            <v>255</v>
          </cell>
          <cell r="K3731">
            <v>28813748.54365604</v>
          </cell>
          <cell r="L3731">
            <v>0</v>
          </cell>
          <cell r="M3731">
            <v>28813749</v>
          </cell>
          <cell r="N3731">
            <v>1</v>
          </cell>
          <cell r="O3731" t="str">
            <v>FSE</v>
          </cell>
          <cell r="P3731" t="str">
            <v>INSTITUCIÓN EDUCATIVA SANCHEZ</v>
          </cell>
          <cell r="Q3731" t="str">
            <v>901592199</v>
          </cell>
          <cell r="R3731" t="str">
            <v>BANCO POPULAR</v>
          </cell>
          <cell r="S3731" t="str">
            <v>AHR</v>
          </cell>
          <cell r="T3731" t="str">
            <v>500805106171</v>
          </cell>
          <cell r="U3731" t="str">
            <v>6171</v>
          </cell>
          <cell r="V3731" t="str">
            <v>901592199AHR6171</v>
          </cell>
          <cell r="W3731" t="str">
            <v>901592199</v>
          </cell>
          <cell r="X3731" t="str">
            <v>INSTITUCIÓN EDUCATIVA SANCHEZ</v>
          </cell>
          <cell r="Y3731" t="str">
            <v>BANCO POPULAR S. A.</v>
          </cell>
          <cell r="Z3731" t="str">
            <v>AHR</v>
          </cell>
          <cell r="AA3731" t="str">
            <v>500805106171</v>
          </cell>
          <cell r="AB3731" t="str">
            <v>6171</v>
          </cell>
          <cell r="AC3731" t="str">
            <v>Activa</v>
          </cell>
          <cell r="AD3731">
            <v>1</v>
          </cell>
          <cell r="AE3731" t="str">
            <v>Resolución 004617 del 11 abril de 2024</v>
          </cell>
        </row>
        <row r="3732">
          <cell r="G3732">
            <v>252540000050</v>
          </cell>
          <cell r="H3732">
            <v>1</v>
          </cell>
          <cell r="I3732" t="str">
            <v>INSTITUCIÓN EDUCATIVA RESTREPO</v>
          </cell>
          <cell r="J3732">
            <v>193</v>
          </cell>
          <cell r="K3732">
            <v>21691428.699556876</v>
          </cell>
          <cell r="L3732">
            <v>0</v>
          </cell>
          <cell r="M3732">
            <v>21691429</v>
          </cell>
          <cell r="N3732">
            <v>1</v>
          </cell>
          <cell r="O3732" t="str">
            <v>FSE</v>
          </cell>
          <cell r="P3732" t="str">
            <v>INSTITUCIÓN EDUCATIVA RESTREPO</v>
          </cell>
          <cell r="Q3732" t="str">
            <v>901731357</v>
          </cell>
          <cell r="R3732" t="str">
            <v>BANCO AGRARIO DE COLOMBIA S.A.</v>
          </cell>
          <cell r="S3732" t="str">
            <v>AHR</v>
          </cell>
          <cell r="T3732" t="str">
            <v>448013031348</v>
          </cell>
          <cell r="U3732" t="str">
            <v>1348</v>
          </cell>
          <cell r="V3732" t="str">
            <v>901731357AHR1348</v>
          </cell>
          <cell r="W3732" t="str">
            <v>901731357</v>
          </cell>
          <cell r="X3732" t="str">
            <v>INSTITUCIÓN EDUCATIVA RESTREPO</v>
          </cell>
          <cell r="Y3732" t="str">
            <v>BANCO AGRARIO DE COLOMBIA S.A.</v>
          </cell>
          <cell r="Z3732" t="str">
            <v>AHR</v>
          </cell>
          <cell r="AA3732" t="str">
            <v>448013031348</v>
          </cell>
          <cell r="AB3732" t="str">
            <v>1348</v>
          </cell>
          <cell r="AC3732" t="str">
            <v>Activa</v>
          </cell>
          <cell r="AD3732">
            <v>1</v>
          </cell>
          <cell r="AE3732" t="str">
            <v>Resolución 004617 del 11 abril de 2024</v>
          </cell>
        </row>
        <row r="3733">
          <cell r="G3733">
            <v>252540000602</v>
          </cell>
          <cell r="H3733">
            <v>1</v>
          </cell>
          <cell r="I3733" t="str">
            <v>INSTITUCION EDUCATIVA AGROPECUARIA EL EJIDO</v>
          </cell>
          <cell r="J3733">
            <v>265</v>
          </cell>
          <cell r="K3733">
            <v>30724989.093867633</v>
          </cell>
          <cell r="L3733">
            <v>0</v>
          </cell>
          <cell r="M3733">
            <v>30724989</v>
          </cell>
          <cell r="N3733">
            <v>1</v>
          </cell>
          <cell r="O3733" t="str">
            <v>FSE</v>
          </cell>
          <cell r="P3733" t="str">
            <v>INSTITUCION EDUCATIVA AGROPECUARIA EL EJIDO</v>
          </cell>
          <cell r="Q3733" t="str">
            <v>814005655</v>
          </cell>
          <cell r="R3733" t="str">
            <v>BBVA COLOMBIA</v>
          </cell>
          <cell r="S3733" t="str">
            <v>CRR</v>
          </cell>
          <cell r="T3733" t="str">
            <v>655388605</v>
          </cell>
          <cell r="U3733" t="str">
            <v>8605</v>
          </cell>
          <cell r="V3733" t="str">
            <v>814005655CRR8605</v>
          </cell>
          <cell r="W3733" t="str">
            <v>814005655</v>
          </cell>
          <cell r="X3733" t="str">
            <v>INSTITUCION EDUCATIVA AGROPECUARIA EL EJIDO</v>
          </cell>
          <cell r="Y3733" t="str">
            <v>BANCO BILBAO VIZCAYA ARGENTARIA COLOMBIA S.A. BBVA</v>
          </cell>
          <cell r="Z3733" t="str">
            <v>CRR</v>
          </cell>
          <cell r="AA3733" t="str">
            <v>655008605</v>
          </cell>
          <cell r="AB3733" t="str">
            <v>8605</v>
          </cell>
          <cell r="AC3733" t="str">
            <v>Activa</v>
          </cell>
          <cell r="AD3733">
            <v>1</v>
          </cell>
          <cell r="AE3733" t="str">
            <v>Resolución 004617 del 11 abril de 2024</v>
          </cell>
        </row>
        <row r="3734">
          <cell r="G3734">
            <v>252540000751</v>
          </cell>
          <cell r="H3734">
            <v>1</v>
          </cell>
          <cell r="I3734" t="str">
            <v>INSTITUCION EDUCATIVA AGROPECUARIA ALTAMIRA</v>
          </cell>
          <cell r="J3734">
            <v>151</v>
          </cell>
          <cell r="K3734">
            <v>17755343.612149559</v>
          </cell>
          <cell r="L3734">
            <v>0</v>
          </cell>
          <cell r="M3734">
            <v>17755344</v>
          </cell>
          <cell r="N3734">
            <v>1</v>
          </cell>
          <cell r="O3734" t="str">
            <v>FSE</v>
          </cell>
          <cell r="P3734" t="str">
            <v>INSTITUCION EDUCATIVA AGROPECUARIA ALTAMIRA</v>
          </cell>
          <cell r="Q3734" t="str">
            <v>814001573</v>
          </cell>
          <cell r="R3734" t="str">
            <v>BANCO DAVIVIENDA S.A.</v>
          </cell>
          <cell r="S3734" t="str">
            <v>CRR</v>
          </cell>
          <cell r="T3734" t="str">
            <v>106069998495</v>
          </cell>
          <cell r="U3734" t="str">
            <v>8495</v>
          </cell>
          <cell r="V3734" t="str">
            <v>814001573CRR8495</v>
          </cell>
          <cell r="W3734" t="str">
            <v>814001573</v>
          </cell>
          <cell r="X3734" t="str">
            <v>INSTITUCION EDUCATIVA AGROPECUARIA ALTAMIRA</v>
          </cell>
          <cell r="Y3734" t="str">
            <v>BANCO DAVIVIENDA S.A.</v>
          </cell>
          <cell r="Z3734" t="str">
            <v>CRR</v>
          </cell>
          <cell r="AA3734" t="str">
            <v>106069998495</v>
          </cell>
          <cell r="AB3734" t="str">
            <v>8495</v>
          </cell>
          <cell r="AC3734" t="str">
            <v>Activa</v>
          </cell>
          <cell r="AD3734">
            <v>1</v>
          </cell>
          <cell r="AE3734" t="str">
            <v>Resolución 004617 del 11 abril de 2024</v>
          </cell>
        </row>
        <row r="3735">
          <cell r="G3735">
            <v>152560000124</v>
          </cell>
          <cell r="H3735">
            <v>1</v>
          </cell>
          <cell r="I3735" t="str">
            <v>INSTITUCION EDUCATIVA NUESTRA SEÑORA DE LOURDES</v>
          </cell>
          <cell r="J3735">
            <v>822</v>
          </cell>
          <cell r="K3735">
            <v>73720715.595895797</v>
          </cell>
          <cell r="L3735">
            <v>0</v>
          </cell>
          <cell r="M3735">
            <v>73720716</v>
          </cell>
          <cell r="N3735">
            <v>1</v>
          </cell>
          <cell r="O3735" t="str">
            <v>FSE</v>
          </cell>
          <cell r="P3735" t="str">
            <v>INSTITUCION EDUCATIVA NUESTRA SEÑORA DE LOURDES</v>
          </cell>
          <cell r="Q3735" t="str">
            <v>800178994</v>
          </cell>
          <cell r="R3735" t="str">
            <v>BANCO POPULAR</v>
          </cell>
          <cell r="S3735" t="str">
            <v>CRR</v>
          </cell>
          <cell r="T3735" t="str">
            <v>430010066</v>
          </cell>
          <cell r="U3735" t="str">
            <v>0066</v>
          </cell>
          <cell r="V3735" t="str">
            <v>800178994CRR0066</v>
          </cell>
          <cell r="W3735" t="str">
            <v>800178994</v>
          </cell>
          <cell r="X3735" t="str">
            <v>INSTITUCION EDUCATIVA NUESTRA SEÑORA DE LOURDES</v>
          </cell>
          <cell r="Y3735" t="str">
            <v>BANCO POPULAR S. A.</v>
          </cell>
          <cell r="Z3735" t="str">
            <v>CRR</v>
          </cell>
          <cell r="AA3735" t="str">
            <v>430010066</v>
          </cell>
          <cell r="AB3735" t="str">
            <v>0066</v>
          </cell>
          <cell r="AC3735" t="str">
            <v>Activa</v>
          </cell>
          <cell r="AD3735">
            <v>1</v>
          </cell>
          <cell r="AE3735" t="str">
            <v>Resolución 004617 del 11 abril de 2024</v>
          </cell>
        </row>
        <row r="3736">
          <cell r="G3736">
            <v>252560000030</v>
          </cell>
          <cell r="H3736">
            <v>1</v>
          </cell>
          <cell r="I3736" t="str">
            <v>INSTITUCION EDUCATIVA BAJO SINAI</v>
          </cell>
          <cell r="J3736">
            <v>282</v>
          </cell>
          <cell r="K3736">
            <v>30427586.758149214</v>
          </cell>
          <cell r="L3736">
            <v>0</v>
          </cell>
          <cell r="M3736">
            <v>30427587</v>
          </cell>
          <cell r="N3736">
            <v>1</v>
          </cell>
          <cell r="O3736" t="str">
            <v>FSE</v>
          </cell>
          <cell r="P3736" t="str">
            <v>INSTITUCION EDUCATIVA BAJO SINAI</v>
          </cell>
          <cell r="Q3736" t="str">
            <v>814006267</v>
          </cell>
          <cell r="R3736" t="str">
            <v>BANCO POPULAR</v>
          </cell>
          <cell r="S3736" t="str">
            <v>CRR</v>
          </cell>
          <cell r="T3736" t="str">
            <v>430010686</v>
          </cell>
          <cell r="U3736" t="str">
            <v>0686</v>
          </cell>
          <cell r="V3736" t="str">
            <v>814006267CRR0686</v>
          </cell>
          <cell r="W3736" t="str">
            <v>814006267</v>
          </cell>
          <cell r="X3736" t="str">
            <v>INSTITUCION EDUCATIVA BAJO SINAI</v>
          </cell>
          <cell r="Y3736" t="str">
            <v>BANCO POPULAR S. A.</v>
          </cell>
          <cell r="Z3736" t="str">
            <v>CRR</v>
          </cell>
          <cell r="AA3736" t="str">
            <v>430010686</v>
          </cell>
          <cell r="AB3736" t="str">
            <v>0686</v>
          </cell>
          <cell r="AC3736" t="str">
            <v>Activa</v>
          </cell>
          <cell r="AD3736">
            <v>1</v>
          </cell>
          <cell r="AE3736" t="str">
            <v>Resolución 004617 del 11 abril de 2024</v>
          </cell>
        </row>
        <row r="3737">
          <cell r="G3737">
            <v>252560000048</v>
          </cell>
          <cell r="H3737">
            <v>1</v>
          </cell>
          <cell r="I3737" t="str">
            <v>INSTITUCION EDUCATIVA SAN ANTONIO DE PADUA</v>
          </cell>
          <cell r="J3737">
            <v>190</v>
          </cell>
          <cell r="K3737">
            <v>20807652.047982473</v>
          </cell>
          <cell r="L3737">
            <v>0</v>
          </cell>
          <cell r="M3737">
            <v>20807652</v>
          </cell>
          <cell r="N3737">
            <v>1</v>
          </cell>
          <cell r="O3737" t="str">
            <v>FSE</v>
          </cell>
          <cell r="P3737" t="str">
            <v>INSTITUCION EDUCATIVA SAN ANTONIO DE PADUA</v>
          </cell>
          <cell r="Q3737" t="str">
            <v>814006677</v>
          </cell>
          <cell r="R3737" t="str">
            <v>BANCO POPULAR</v>
          </cell>
          <cell r="S3737" t="str">
            <v>CRR</v>
          </cell>
          <cell r="T3737" t="str">
            <v>430010702</v>
          </cell>
          <cell r="U3737" t="str">
            <v>0702</v>
          </cell>
          <cell r="V3737" t="str">
            <v>814006677CRR0702</v>
          </cell>
          <cell r="W3737" t="str">
            <v>814006677</v>
          </cell>
          <cell r="X3737" t="str">
            <v>INSTITUCION EDUCATIVA SAN ANTONIO DE PADUA</v>
          </cell>
          <cell r="Y3737" t="str">
            <v>BANCO POPULAR S. A.</v>
          </cell>
          <cell r="Z3737" t="str">
            <v>CRR</v>
          </cell>
          <cell r="AA3737" t="str">
            <v>430010702</v>
          </cell>
          <cell r="AB3737" t="str">
            <v>0702</v>
          </cell>
          <cell r="AC3737" t="str">
            <v>Activa</v>
          </cell>
          <cell r="AD3737">
            <v>1</v>
          </cell>
          <cell r="AE3737" t="str">
            <v>Resolución 004617 del 11 abril de 2024</v>
          </cell>
        </row>
        <row r="3738">
          <cell r="G3738">
            <v>252560000099</v>
          </cell>
          <cell r="H3738">
            <v>1</v>
          </cell>
          <cell r="I3738" t="str">
            <v>INSTITUCION EDUCATIVA INDIGENA AGROINDUSTRIAL SANTA TERESITA</v>
          </cell>
          <cell r="J3738">
            <v>173</v>
          </cell>
          <cell r="K3738">
            <v>19989856.543417703</v>
          </cell>
          <cell r="L3738">
            <v>0</v>
          </cell>
          <cell r="M3738">
            <v>19989857</v>
          </cell>
          <cell r="N3738">
            <v>1</v>
          </cell>
          <cell r="O3738" t="str">
            <v>FSE</v>
          </cell>
          <cell r="P3738" t="str">
            <v>INSTITUCION EDUCATIVA INDIGENA AGROINDUSTRIAL SANTA TERESITA</v>
          </cell>
          <cell r="Q3738" t="str">
            <v>900004976</v>
          </cell>
          <cell r="R3738" t="str">
            <v>BANCO POPULAR</v>
          </cell>
          <cell r="S3738" t="str">
            <v>CRR</v>
          </cell>
          <cell r="T3738" t="str">
            <v>430010678</v>
          </cell>
          <cell r="U3738" t="str">
            <v>0678</v>
          </cell>
          <cell r="V3738" t="str">
            <v>900004976CRR0678</v>
          </cell>
          <cell r="W3738" t="str">
            <v>900004976</v>
          </cell>
          <cell r="X3738" t="str">
            <v>FONDO SERVICIOS EDUCATIVOS I.E INDIGENA AGROINDUSTRIAL SANTA TERESITA MUESES</v>
          </cell>
          <cell r="Y3738" t="str">
            <v>BANCO POPULAR S. A.</v>
          </cell>
          <cell r="Z3738" t="str">
            <v>CRR</v>
          </cell>
          <cell r="AA3738" t="str">
            <v>430010678</v>
          </cell>
          <cell r="AB3738" t="str">
            <v>0678</v>
          </cell>
          <cell r="AC3738" t="str">
            <v>Activa</v>
          </cell>
          <cell r="AD3738">
            <v>1</v>
          </cell>
          <cell r="AE3738" t="str">
            <v>Resolución 004617 del 11 abril de 2024</v>
          </cell>
        </row>
        <row r="3739">
          <cell r="G3739">
            <v>252560000340</v>
          </cell>
          <cell r="H3739">
            <v>1</v>
          </cell>
          <cell r="I3739" t="str">
            <v>INSTITUCION EDUCATIVA AGROPECUARIA LUIS ANTONIO MONTERO</v>
          </cell>
          <cell r="J3739">
            <v>380</v>
          </cell>
          <cell r="K3739">
            <v>41547477.905615464</v>
          </cell>
          <cell r="L3739">
            <v>0</v>
          </cell>
          <cell r="M3739">
            <v>41547478</v>
          </cell>
          <cell r="N3739">
            <v>1</v>
          </cell>
          <cell r="O3739" t="str">
            <v>FSE</v>
          </cell>
          <cell r="P3739" t="str">
            <v>INSTITUCION EDUCATIVA AGROPECUARIA LUIS ANTONIO MONTERO</v>
          </cell>
          <cell r="Q3739" t="str">
            <v>814000314</v>
          </cell>
          <cell r="R3739" t="str">
            <v>BANCO DE BOGOTÁ</v>
          </cell>
          <cell r="S3739" t="str">
            <v>CRR</v>
          </cell>
          <cell r="T3739" t="str">
            <v>374042307</v>
          </cell>
          <cell r="U3739" t="str">
            <v>2307</v>
          </cell>
          <cell r="V3739" t="str">
            <v>814000314CRR2307</v>
          </cell>
          <cell r="W3739" t="str">
            <v>814000314</v>
          </cell>
          <cell r="X3739" t="str">
            <v>FONDO DE SERVICIOS EDUCATIVOS LUIS ANTONIO MONTERO</v>
          </cell>
          <cell r="Y3739" t="str">
            <v>BANCO DE BOGOTA S. A.</v>
          </cell>
          <cell r="Z3739" t="str">
            <v>CRR</v>
          </cell>
          <cell r="AA3739" t="str">
            <v>374042307</v>
          </cell>
          <cell r="AB3739" t="str">
            <v>2307</v>
          </cell>
          <cell r="AC3739" t="str">
            <v>Activa</v>
          </cell>
          <cell r="AD3739">
            <v>1</v>
          </cell>
          <cell r="AE3739" t="str">
            <v>Resolución 004617 del 11 abril de 2024</v>
          </cell>
        </row>
        <row r="3740">
          <cell r="G3740">
            <v>252560000358</v>
          </cell>
          <cell r="H3740">
            <v>1</v>
          </cell>
          <cell r="I3740" t="str">
            <v>CENTRO EDUCATIVO CERRO GORDO</v>
          </cell>
          <cell r="J3740">
            <v>4</v>
          </cell>
          <cell r="K3740">
            <v>402244.47015799454</v>
          </cell>
          <cell r="L3740">
            <v>0</v>
          </cell>
          <cell r="M3740">
            <v>402244</v>
          </cell>
          <cell r="N3740">
            <v>1</v>
          </cell>
          <cell r="O3740" t="str">
            <v>ASOCIADO</v>
          </cell>
          <cell r="P3740" t="str">
            <v>CENTRO EDUCATIVO CERRO GORDO</v>
          </cell>
          <cell r="Q3740" t="str">
            <v>900004976</v>
          </cell>
          <cell r="R3740" t="str">
            <v>BANCO POPULAR</v>
          </cell>
          <cell r="S3740" t="str">
            <v>CRR</v>
          </cell>
          <cell r="T3740" t="str">
            <v>430010678</v>
          </cell>
          <cell r="U3740" t="str">
            <v>0678</v>
          </cell>
          <cell r="V3740" t="str">
            <v>900004976CRR0678</v>
          </cell>
          <cell r="W3740" t="str">
            <v>900004976</v>
          </cell>
          <cell r="X3740" t="str">
            <v>FONDO SERVICIOS EDUCATIVOS I.E INDIGENA AGROINDUSTRIAL SANTA TERESITA MUESES</v>
          </cell>
          <cell r="Y3740" t="str">
            <v>BANCO POPULAR S. A.</v>
          </cell>
          <cell r="Z3740" t="str">
            <v>CRR</v>
          </cell>
          <cell r="AA3740" t="str">
            <v>430010678</v>
          </cell>
          <cell r="AB3740" t="str">
            <v>0678</v>
          </cell>
          <cell r="AC3740" t="str">
            <v>Activa</v>
          </cell>
          <cell r="AD3740">
            <v>1</v>
          </cell>
          <cell r="AE3740" t="str">
            <v>Resolución 004617 del 11 abril de 2024</v>
          </cell>
        </row>
        <row r="3741">
          <cell r="G3741">
            <v>252585000352</v>
          </cell>
          <cell r="H3741">
            <v>1</v>
          </cell>
          <cell r="I3741" t="str">
            <v>INSTITUCION EDUCATIVA LOS HEROES</v>
          </cell>
          <cell r="J3741">
            <v>541</v>
          </cell>
          <cell r="K3741">
            <v>62317678.315779999</v>
          </cell>
          <cell r="L3741">
            <v>0</v>
          </cell>
          <cell r="M3741">
            <v>62317678</v>
          </cell>
          <cell r="N3741">
            <v>1</v>
          </cell>
          <cell r="O3741" t="str">
            <v>FSE</v>
          </cell>
          <cell r="P3741" t="str">
            <v>INSTITUCION EDUCATIVA LOS HEROES</v>
          </cell>
          <cell r="Q3741" t="str">
            <v>891224351</v>
          </cell>
          <cell r="R3741" t="str">
            <v>BANCO POPULAR</v>
          </cell>
          <cell r="S3741" t="str">
            <v>CRR</v>
          </cell>
          <cell r="T3741" t="str">
            <v>430010504</v>
          </cell>
          <cell r="U3741" t="str">
            <v>0504</v>
          </cell>
          <cell r="V3741" t="str">
            <v>891224351CRR0504</v>
          </cell>
          <cell r="W3741" t="str">
            <v>891224351</v>
          </cell>
          <cell r="X3741" t="str">
            <v>INSTITUCION EDUCATIVA LOS HEROES-FONDO E.S. EDUCATIVOS</v>
          </cell>
          <cell r="Y3741" t="str">
            <v>BANCO POPULAR S. A.</v>
          </cell>
          <cell r="Z3741" t="str">
            <v>CRR</v>
          </cell>
          <cell r="AA3741" t="str">
            <v>430010504</v>
          </cell>
          <cell r="AB3741" t="str">
            <v>0504</v>
          </cell>
          <cell r="AC3741" t="str">
            <v>Activa</v>
          </cell>
          <cell r="AD3741">
            <v>1</v>
          </cell>
          <cell r="AE3741" t="str">
            <v>Resolución 004617 del 11 abril de 2024</v>
          </cell>
        </row>
        <row r="3742">
          <cell r="G3742">
            <v>252621000224</v>
          </cell>
          <cell r="H3742">
            <v>1</v>
          </cell>
          <cell r="I3742" t="str">
            <v>INSTITUCION EDUCATIVA PUMBI LAS LAJAS</v>
          </cell>
          <cell r="J3742">
            <v>666</v>
          </cell>
          <cell r="K3742">
            <v>89952592.073747218</v>
          </cell>
          <cell r="L3742">
            <v>17187240.666193075</v>
          </cell>
          <cell r="M3742">
            <v>107139833</v>
          </cell>
          <cell r="N3742">
            <v>1</v>
          </cell>
          <cell r="O3742" t="str">
            <v>FSE</v>
          </cell>
          <cell r="P3742" t="str">
            <v>INSTITUCION EDUCATIVA PUMBI LAS LAJAS</v>
          </cell>
          <cell r="Q3742" t="str">
            <v>901736290</v>
          </cell>
          <cell r="R3742" t="str">
            <v>BANCO POPULAR</v>
          </cell>
          <cell r="S3742" t="str">
            <v>AHR</v>
          </cell>
          <cell r="T3742" t="str">
            <v>500805106322</v>
          </cell>
          <cell r="U3742" t="str">
            <v>6322</v>
          </cell>
          <cell r="V3742" t="str">
            <v>901736290AHR6322</v>
          </cell>
          <cell r="W3742" t="str">
            <v>901736290</v>
          </cell>
          <cell r="X3742" t="str">
            <v>INSTITUCION EDUCATIVA PUMBI LAS LAJAS</v>
          </cell>
          <cell r="Y3742" t="str">
            <v>BANCO POPULAR S. A.</v>
          </cell>
          <cell r="Z3742" t="str">
            <v>AHR</v>
          </cell>
          <cell r="AA3742" t="str">
            <v>500805106322</v>
          </cell>
          <cell r="AB3742" t="str">
            <v>6322</v>
          </cell>
          <cell r="AC3742" t="str">
            <v>Activa</v>
          </cell>
          <cell r="AD3742">
            <v>1</v>
          </cell>
          <cell r="AE3742" t="str">
            <v>Resolución 004617 del 11 abril de 2024</v>
          </cell>
        </row>
        <row r="3743">
          <cell r="G3743">
            <v>152678000129</v>
          </cell>
          <cell r="H3743">
            <v>1</v>
          </cell>
          <cell r="I3743" t="str">
            <v>INSTITUCION EDUCATIVA SIMON BOLIVAR</v>
          </cell>
          <cell r="J3743">
            <v>1320</v>
          </cell>
          <cell r="K3743">
            <v>145951803.65396369</v>
          </cell>
          <cell r="L3743">
            <v>1869249.3971667627</v>
          </cell>
          <cell r="M3743">
            <v>147821053</v>
          </cell>
          <cell r="N3743">
            <v>1</v>
          </cell>
          <cell r="O3743" t="str">
            <v>FSE</v>
          </cell>
          <cell r="P3743" t="str">
            <v>INSTITUCION EDUCATIVA SIMON BOLIVAR</v>
          </cell>
          <cell r="Q3743" t="str">
            <v>800223122</v>
          </cell>
          <cell r="R3743" t="str">
            <v>BANCOLOMBIA S.A.</v>
          </cell>
          <cell r="S3743" t="str">
            <v>CRR</v>
          </cell>
          <cell r="T3743" t="str">
            <v>7490896597</v>
          </cell>
          <cell r="U3743" t="str">
            <v>6597</v>
          </cell>
          <cell r="V3743" t="str">
            <v>800223122CRR6597</v>
          </cell>
          <cell r="W3743" t="str">
            <v>800223122</v>
          </cell>
          <cell r="X3743" t="str">
            <v>INSTITUCION EDUCATIVA SIMON BOLIVAR</v>
          </cell>
          <cell r="Y3743" t="str">
            <v>BANCOLOMBIA S.A.</v>
          </cell>
          <cell r="Z3743" t="str">
            <v>CRR</v>
          </cell>
          <cell r="AA3743" t="str">
            <v>7490896597</v>
          </cell>
          <cell r="AB3743" t="str">
            <v>6597</v>
          </cell>
          <cell r="AC3743" t="str">
            <v>Activa</v>
          </cell>
          <cell r="AD3743">
            <v>1</v>
          </cell>
          <cell r="AE3743" t="str">
            <v>Resolución 004617 del 11 abril de 2024</v>
          </cell>
        </row>
        <row r="3744">
          <cell r="G3744">
            <v>152678000447</v>
          </cell>
          <cell r="H3744">
            <v>1</v>
          </cell>
          <cell r="I3744" t="str">
            <v>INSTITUCION EDUCATIVA POLICARPA SALAVARRIETA</v>
          </cell>
          <cell r="J3744">
            <v>1484</v>
          </cell>
          <cell r="K3744">
            <v>155067759.73931178</v>
          </cell>
          <cell r="L3744">
            <v>1721860.9430032829</v>
          </cell>
          <cell r="M3744">
            <v>156789621</v>
          </cell>
          <cell r="N3744">
            <v>1</v>
          </cell>
          <cell r="O3744" t="str">
            <v>FSE</v>
          </cell>
          <cell r="P3744" t="str">
            <v>INSTITUCION EDUCATIVA POLICARPA SALAVARRIETA</v>
          </cell>
          <cell r="Q3744" t="str">
            <v>800218091</v>
          </cell>
          <cell r="R3744" t="str">
            <v>BANCOLOMBIA S.A.</v>
          </cell>
          <cell r="S3744" t="str">
            <v>CRR</v>
          </cell>
          <cell r="T3744" t="str">
            <v>7412181512</v>
          </cell>
          <cell r="U3744" t="str">
            <v>1512</v>
          </cell>
          <cell r="V3744" t="str">
            <v>800218091CRR1512</v>
          </cell>
          <cell r="W3744" t="str">
            <v>800218091</v>
          </cell>
          <cell r="X3744" t="str">
            <v>INSTITUCION EDUCATIVA POLICARPA SALAVARRIETA</v>
          </cell>
          <cell r="Y3744" t="str">
            <v>BANCOLOMBIA S.A.</v>
          </cell>
          <cell r="Z3744" t="str">
            <v>CRR</v>
          </cell>
          <cell r="AA3744" t="str">
            <v>07412181512</v>
          </cell>
          <cell r="AB3744" t="str">
            <v>1512</v>
          </cell>
          <cell r="AC3744" t="str">
            <v>Activa</v>
          </cell>
          <cell r="AD3744">
            <v>1</v>
          </cell>
          <cell r="AE3744" t="str">
            <v>Resolución 004617 del 11 abril de 2024</v>
          </cell>
        </row>
        <row r="3745">
          <cell r="G3745">
            <v>252678000654</v>
          </cell>
          <cell r="H3745">
            <v>1</v>
          </cell>
          <cell r="I3745" t="str">
            <v>INSTITUCION EDUCATIVA AGROPECUARIA SAN MARTIN DE PORRES</v>
          </cell>
          <cell r="J3745">
            <v>261</v>
          </cell>
          <cell r="K3745">
            <v>32953704.06371773</v>
          </cell>
          <cell r="L3745">
            <v>0</v>
          </cell>
          <cell r="M3745">
            <v>32953704</v>
          </cell>
          <cell r="N3745">
            <v>1</v>
          </cell>
          <cell r="O3745" t="str">
            <v>FSE</v>
          </cell>
          <cell r="P3745" t="str">
            <v>INSTITUCION EDUCATIVA AGROPECUARIA SAN MARTIN DE PORRES</v>
          </cell>
          <cell r="Q3745" t="str">
            <v>814002932</v>
          </cell>
          <cell r="R3745" t="str">
            <v>BANCOLOMBIA S.A.</v>
          </cell>
          <cell r="S3745" t="str">
            <v>CRR</v>
          </cell>
          <cell r="T3745" t="str">
            <v>07420891451</v>
          </cell>
          <cell r="U3745" t="str">
            <v>1451</v>
          </cell>
          <cell r="V3745" t="str">
            <v>814002932CRR1451</v>
          </cell>
          <cell r="W3745" t="str">
            <v>814002932</v>
          </cell>
          <cell r="X3745" t="str">
            <v>INSTITUCION EDUCATIVA  AGROPECUARIA SAN MARTIN DE PORRES</v>
          </cell>
          <cell r="Y3745" t="str">
            <v>BANCOLOMBIA S.A.</v>
          </cell>
          <cell r="Z3745" t="str">
            <v>CRR</v>
          </cell>
          <cell r="AA3745" t="str">
            <v>07420891451</v>
          </cell>
          <cell r="AB3745" t="str">
            <v>1451</v>
          </cell>
          <cell r="AC3745" t="str">
            <v>Activa</v>
          </cell>
          <cell r="AD3745">
            <v>1</v>
          </cell>
          <cell r="AE3745" t="str">
            <v>Resolución 004617 del 11 abril de 2024</v>
          </cell>
        </row>
        <row r="3746">
          <cell r="G3746">
            <v>252678001154</v>
          </cell>
          <cell r="H3746">
            <v>1</v>
          </cell>
          <cell r="I3746" t="str">
            <v>INSTITUCION EDUCATIVA TÉCNICA AGROPECUARIA Y DE SISTEMAS SIMON ALVAREZ</v>
          </cell>
          <cell r="J3746">
            <v>341</v>
          </cell>
          <cell r="K3746">
            <v>41686975.846007913</v>
          </cell>
          <cell r="L3746">
            <v>2055212.5262668594</v>
          </cell>
          <cell r="M3746">
            <v>43742188</v>
          </cell>
          <cell r="N3746">
            <v>1</v>
          </cell>
          <cell r="O3746" t="str">
            <v>FSE</v>
          </cell>
          <cell r="P3746" t="str">
            <v>INSTITUCION EDUCATIVA TÉCNICA AGROPECUARIA Y DE SISTEMAS SIMON ALVAREZ</v>
          </cell>
          <cell r="Q3746" t="str">
            <v>800121394</v>
          </cell>
          <cell r="R3746" t="str">
            <v>BANCOLOMBIA S.A.</v>
          </cell>
          <cell r="S3746" t="str">
            <v>CRR</v>
          </cell>
          <cell r="T3746" t="str">
            <v>07412018651</v>
          </cell>
          <cell r="U3746" t="str">
            <v>8651</v>
          </cell>
          <cell r="V3746" t="str">
            <v>800121394CRR8651</v>
          </cell>
          <cell r="W3746" t="str">
            <v>800121394</v>
          </cell>
          <cell r="X3746" t="str">
            <v>INSTITUTO DE ENSEÑANZA MEDIA SIMON ALVAREZ</v>
          </cell>
          <cell r="Y3746" t="str">
            <v>BANCOLOMBIA S.A.</v>
          </cell>
          <cell r="Z3746" t="str">
            <v>CRR</v>
          </cell>
          <cell r="AA3746" t="str">
            <v>07412018651</v>
          </cell>
          <cell r="AB3746" t="str">
            <v>8651</v>
          </cell>
          <cell r="AC3746" t="str">
            <v>Activa</v>
          </cell>
          <cell r="AD3746">
            <v>1</v>
          </cell>
          <cell r="AE3746" t="str">
            <v>Resolución 004617 del 11 abril de 2024</v>
          </cell>
        </row>
        <row r="3747">
          <cell r="G3747">
            <v>252019000060</v>
          </cell>
          <cell r="H3747">
            <v>1</v>
          </cell>
          <cell r="I3747" t="str">
            <v>INSTITUCION EDUCATIVA AGROPECUARIA LA VEGA</v>
          </cell>
          <cell r="J3747">
            <v>253</v>
          </cell>
          <cell r="K3747">
            <v>32412443.055884391</v>
          </cell>
          <cell r="L3747">
            <v>0</v>
          </cell>
          <cell r="M3747">
            <v>32412443</v>
          </cell>
          <cell r="N3747">
            <v>1</v>
          </cell>
          <cell r="O3747" t="str">
            <v>FSE</v>
          </cell>
          <cell r="P3747" t="str">
            <v>INSTITUCION EDUCATIVA AGROPECUARIA LA VEGA</v>
          </cell>
          <cell r="Q3747" t="str">
            <v>814001614</v>
          </cell>
          <cell r="R3747" t="str">
            <v>BANCOLOMBIA S.A.</v>
          </cell>
          <cell r="S3747" t="str">
            <v>CRR</v>
          </cell>
          <cell r="T3747" t="str">
            <v>07416065448</v>
          </cell>
          <cell r="U3747" t="str">
            <v>5448</v>
          </cell>
          <cell r="V3747" t="str">
            <v>814001614CRR5448</v>
          </cell>
          <cell r="W3747" t="str">
            <v>814001614</v>
          </cell>
          <cell r="X3747" t="str">
            <v>COLEGIO AGROPECUARIO LA VEGA</v>
          </cell>
          <cell r="Y3747" t="str">
            <v>BANCOLOMBIA S.A.</v>
          </cell>
          <cell r="Z3747" t="str">
            <v>CRR</v>
          </cell>
          <cell r="AA3747" t="str">
            <v>07416065448</v>
          </cell>
          <cell r="AB3747" t="str">
            <v>5448</v>
          </cell>
          <cell r="AC3747" t="str">
            <v>Activa</v>
          </cell>
          <cell r="AD3747">
            <v>1</v>
          </cell>
          <cell r="AE3747" t="str">
            <v>Resolución 004617 del 11 abril de 2024</v>
          </cell>
        </row>
        <row r="3748">
          <cell r="G3748">
            <v>252019000337</v>
          </cell>
          <cell r="H3748">
            <v>1</v>
          </cell>
          <cell r="I3748" t="str">
            <v>INSTITUCION EDUCATIVA JOSE ANTONIO GALAN</v>
          </cell>
          <cell r="J3748">
            <v>860</v>
          </cell>
          <cell r="K3748">
            <v>85759475.976366997</v>
          </cell>
          <cell r="L3748">
            <v>0</v>
          </cell>
          <cell r="M3748">
            <v>85759476</v>
          </cell>
          <cell r="N3748">
            <v>1</v>
          </cell>
          <cell r="O3748" t="str">
            <v>FSE</v>
          </cell>
          <cell r="P3748" t="str">
            <v>INSTITUCION EDUCATIVA JOSE ANTONIO GALAN</v>
          </cell>
          <cell r="Q3748" t="str">
            <v>891201859</v>
          </cell>
          <cell r="R3748" t="str">
            <v>BANCO CORPBANCA COLOMBIA S.A.</v>
          </cell>
          <cell r="S3748" t="str">
            <v>CRR</v>
          </cell>
          <cell r="T3748" t="str">
            <v>369001771</v>
          </cell>
          <cell r="U3748" t="str">
            <v>1771</v>
          </cell>
          <cell r="V3748" t="str">
            <v>891201859CRR1771</v>
          </cell>
          <cell r="W3748" t="str">
            <v>891201859</v>
          </cell>
          <cell r="X3748" t="str">
            <v>I.E JOSE ANTONIO GALAN</v>
          </cell>
          <cell r="Y3748" t="str">
            <v>ITAU CORPBANCA COLOMBIA S A</v>
          </cell>
          <cell r="Z3748" t="str">
            <v>CRR</v>
          </cell>
          <cell r="AA3748" t="str">
            <v>369001771</v>
          </cell>
          <cell r="AB3748" t="str">
            <v>1771</v>
          </cell>
          <cell r="AC3748" t="str">
            <v>Activa</v>
          </cell>
          <cell r="AD3748">
            <v>1</v>
          </cell>
          <cell r="AE3748" t="str">
            <v>Resolución 004617 del 11 abril de 2024</v>
          </cell>
        </row>
        <row r="3749">
          <cell r="G3749">
            <v>252687000179</v>
          </cell>
          <cell r="H3749">
            <v>1</v>
          </cell>
          <cell r="I3749" t="str">
            <v>INSTITUCION EDUCATIVA VALPARAISO BAJO</v>
          </cell>
          <cell r="J3749">
            <v>91</v>
          </cell>
          <cell r="K3749">
            <v>11186557.255447458</v>
          </cell>
          <cell r="L3749">
            <v>0</v>
          </cell>
          <cell r="M3749">
            <v>11186557</v>
          </cell>
          <cell r="N3749">
            <v>1</v>
          </cell>
          <cell r="O3749" t="str">
            <v>FSE</v>
          </cell>
          <cell r="P3749" t="str">
            <v>INSTITUCION EDUCATIVA VALPARAISO BAJO</v>
          </cell>
          <cell r="Q3749" t="str">
            <v>900663079</v>
          </cell>
          <cell r="R3749" t="str">
            <v>BANCO DE BOGOTÁ</v>
          </cell>
          <cell r="S3749" t="str">
            <v>CRR</v>
          </cell>
          <cell r="T3749" t="str">
            <v>175128669</v>
          </cell>
          <cell r="U3749" t="str">
            <v>8669</v>
          </cell>
          <cell r="V3749" t="str">
            <v>900663079CRR8669</v>
          </cell>
          <cell r="W3749" t="str">
            <v>900663079</v>
          </cell>
          <cell r="X3749" t="str">
            <v>INSTITUCION EDUCATIVA VALPARAISO BAJO</v>
          </cell>
          <cell r="Y3749" t="str">
            <v>BANCO DE BOGOTA S. A.</v>
          </cell>
          <cell r="Z3749" t="str">
            <v>CRR</v>
          </cell>
          <cell r="AA3749" t="str">
            <v>175128669</v>
          </cell>
          <cell r="AB3749" t="str">
            <v>8669</v>
          </cell>
          <cell r="AC3749" t="str">
            <v>Activa</v>
          </cell>
          <cell r="AD3749">
            <v>1</v>
          </cell>
          <cell r="AE3749" t="str">
            <v>Resolución 004617 del 11 abril de 2024</v>
          </cell>
        </row>
        <row r="3750">
          <cell r="G3750">
            <v>252687000225</v>
          </cell>
          <cell r="H3750">
            <v>1</v>
          </cell>
          <cell r="I3750" t="str">
            <v>INSTITUCION EDUCATIVA TECNICA AGROPECUARIA SALINAS</v>
          </cell>
          <cell r="J3750">
            <v>191</v>
          </cell>
          <cell r="K3750">
            <v>23800334.918975841</v>
          </cell>
          <cell r="L3750">
            <v>3710990.1695211669</v>
          </cell>
          <cell r="M3750">
            <v>27511325</v>
          </cell>
          <cell r="N3750">
            <v>1</v>
          </cell>
          <cell r="O3750" t="str">
            <v>FSE</v>
          </cell>
          <cell r="P3750" t="str">
            <v>INSTITUCION EDUCATIVA TECNICA AGROPECUARIA SALINAS</v>
          </cell>
          <cell r="Q3750" t="str">
            <v>900050973</v>
          </cell>
          <cell r="R3750" t="str">
            <v>BANCO POPULAR</v>
          </cell>
          <cell r="S3750" t="str">
            <v>CRR</v>
          </cell>
          <cell r="T3750" t="str">
            <v>420011363</v>
          </cell>
          <cell r="U3750" t="str">
            <v>1363</v>
          </cell>
          <cell r="V3750" t="str">
            <v>900050973CRR1363</v>
          </cell>
          <cell r="W3750" t="str">
            <v>900050973</v>
          </cell>
          <cell r="X3750" t="str">
            <v>INS EDUCATIVA TECNICA AGROPECUARIA SALINAS</v>
          </cell>
          <cell r="Y3750" t="str">
            <v>BANCO POPULAR S. A.</v>
          </cell>
          <cell r="Z3750" t="str">
            <v>CRR</v>
          </cell>
          <cell r="AA3750" t="str">
            <v>420011363</v>
          </cell>
          <cell r="AB3750" t="str">
            <v>1363</v>
          </cell>
          <cell r="AC3750" t="str">
            <v>Activa</v>
          </cell>
          <cell r="AD3750">
            <v>1</v>
          </cell>
          <cell r="AE3750" t="str">
            <v>Resolución 004617 del 11 abril de 2024</v>
          </cell>
        </row>
        <row r="3751">
          <cell r="G3751">
            <v>152699000129</v>
          </cell>
          <cell r="H3751">
            <v>1</v>
          </cell>
          <cell r="I3751" t="str">
            <v>CENTRO EDUCATIVO LA INGA</v>
          </cell>
          <cell r="J3751">
            <v>7</v>
          </cell>
          <cell r="K3751">
            <v>934522.5645098401</v>
          </cell>
          <cell r="L3751">
            <v>0</v>
          </cell>
          <cell r="M3751">
            <v>934523</v>
          </cell>
          <cell r="N3751">
            <v>1</v>
          </cell>
          <cell r="O3751" t="str">
            <v>ASOCIADO</v>
          </cell>
          <cell r="P3751" t="str">
            <v>CENTRO EDUCATIVO LA INGA</v>
          </cell>
          <cell r="Q3751" t="str">
            <v>814005267</v>
          </cell>
          <cell r="R3751" t="str">
            <v>BBVA COLOMBIA</v>
          </cell>
          <cell r="S3751" t="str">
            <v>CRR</v>
          </cell>
          <cell r="T3751" t="str">
            <v>655012920</v>
          </cell>
          <cell r="U3751" t="str">
            <v>2920</v>
          </cell>
          <cell r="V3751" t="str">
            <v>814005267CRR2920</v>
          </cell>
          <cell r="W3751" t="str">
            <v>814005267</v>
          </cell>
          <cell r="X3751" t="str">
            <v>UNIDAD EDUCATIVA SAN JUAN BAUTISTA</v>
          </cell>
          <cell r="Y3751" t="str">
            <v>BANCO BILBAO VIZCAYA ARGENTARIA COLOMBIA S.A. BBVA</v>
          </cell>
          <cell r="Z3751" t="str">
            <v>CRR</v>
          </cell>
          <cell r="AA3751" t="str">
            <v>655012920</v>
          </cell>
          <cell r="AB3751" t="str">
            <v>2920</v>
          </cell>
          <cell r="AC3751" t="str">
            <v>Activa</v>
          </cell>
          <cell r="AD3751">
            <v>1</v>
          </cell>
          <cell r="AE3751" t="str">
            <v>Resolución 004617 del 11 abril de 2024</v>
          </cell>
        </row>
        <row r="3752">
          <cell r="G3752">
            <v>152699000641</v>
          </cell>
          <cell r="H3752">
            <v>1</v>
          </cell>
          <cell r="I3752" t="str">
            <v>INSTITUCION EDUCATIVA SAN JUAN BAUTISTA</v>
          </cell>
          <cell r="J3752">
            <v>520</v>
          </cell>
          <cell r="K3752">
            <v>62404474.042294793</v>
          </cell>
          <cell r="L3752">
            <v>0</v>
          </cell>
          <cell r="M3752">
            <v>62404474</v>
          </cell>
          <cell r="N3752">
            <v>1</v>
          </cell>
          <cell r="O3752" t="str">
            <v>FSE</v>
          </cell>
          <cell r="P3752" t="str">
            <v>INSTITUCION EDUCATIVA SAN JUAN BAUTISTA</v>
          </cell>
          <cell r="Q3752" t="str">
            <v>814005267</v>
          </cell>
          <cell r="R3752" t="str">
            <v>BBVA COLOMBIA</v>
          </cell>
          <cell r="S3752" t="str">
            <v>CRR</v>
          </cell>
          <cell r="T3752" t="str">
            <v>655012920</v>
          </cell>
          <cell r="U3752" t="str">
            <v>2920</v>
          </cell>
          <cell r="V3752" t="str">
            <v>814005267CRR2920</v>
          </cell>
          <cell r="W3752" t="str">
            <v>814005267</v>
          </cell>
          <cell r="X3752" t="str">
            <v>UNIDAD EDUCATIVA SAN JUAN BAUTISTA</v>
          </cell>
          <cell r="Y3752" t="str">
            <v>BANCO BILBAO VIZCAYA ARGENTARIA COLOMBIA S.A. BBVA</v>
          </cell>
          <cell r="Z3752" t="str">
            <v>CRR</v>
          </cell>
          <cell r="AA3752" t="str">
            <v>655012920</v>
          </cell>
          <cell r="AB3752" t="str">
            <v>2920</v>
          </cell>
          <cell r="AC3752" t="str">
            <v>Activa</v>
          </cell>
          <cell r="AD3752">
            <v>1</v>
          </cell>
          <cell r="AE3752" t="str">
            <v>Resolución 004617 del 11 abril de 2024</v>
          </cell>
        </row>
        <row r="3753">
          <cell r="G3753">
            <v>252699000051</v>
          </cell>
          <cell r="H3753">
            <v>1</v>
          </cell>
          <cell r="I3753" t="str">
            <v>CENTRO EDUCATIVO CANDAGAN</v>
          </cell>
          <cell r="J3753">
            <v>29</v>
          </cell>
          <cell r="K3753">
            <v>3718023.348134534</v>
          </cell>
          <cell r="L3753">
            <v>0</v>
          </cell>
          <cell r="M3753">
            <v>3718023</v>
          </cell>
          <cell r="N3753">
            <v>1</v>
          </cell>
          <cell r="O3753" t="str">
            <v>ASOCIADO</v>
          </cell>
          <cell r="P3753" t="str">
            <v>CENTRO EDUCATIVO CANDAGAN</v>
          </cell>
          <cell r="Q3753" t="str">
            <v>814003752</v>
          </cell>
          <cell r="R3753" t="str">
            <v>BANCO AV VILLAS</v>
          </cell>
          <cell r="S3753" t="str">
            <v>CRR</v>
          </cell>
          <cell r="T3753" t="str">
            <v>205001845</v>
          </cell>
          <cell r="U3753" t="str">
            <v>1845</v>
          </cell>
          <cell r="V3753" t="str">
            <v>814003752CRR1845</v>
          </cell>
          <cell r="W3753" t="str">
            <v>814003752</v>
          </cell>
          <cell r="X3753" t="str">
            <v>INSTITUCION EDUCATIVA TECNICA NUESTRA SEÑORADE LOURDES</v>
          </cell>
          <cell r="Y3753" t="str">
            <v>BANCO COMERCIAL AV VILLAS S.A.</v>
          </cell>
          <cell r="Z3753" t="str">
            <v>CRR</v>
          </cell>
          <cell r="AA3753" t="str">
            <v>205001845</v>
          </cell>
          <cell r="AB3753" t="str">
            <v>1845</v>
          </cell>
          <cell r="AC3753" t="str">
            <v>Activa</v>
          </cell>
          <cell r="AD3753">
            <v>1</v>
          </cell>
          <cell r="AE3753" t="str">
            <v>Resolución 004617 del 11 abril de 2024</v>
          </cell>
        </row>
        <row r="3754">
          <cell r="G3754">
            <v>252699000069</v>
          </cell>
          <cell r="H3754">
            <v>1</v>
          </cell>
          <cell r="I3754" t="str">
            <v>CENTRO EDUCATIVO CHAGUEZ</v>
          </cell>
          <cell r="J3754">
            <v>13</v>
          </cell>
          <cell r="K3754">
            <v>1685234.4480231293</v>
          </cell>
          <cell r="L3754">
            <v>0</v>
          </cell>
          <cell r="M3754">
            <v>1685234</v>
          </cell>
          <cell r="N3754">
            <v>1</v>
          </cell>
          <cell r="O3754" t="str">
            <v>ASOCIADO</v>
          </cell>
          <cell r="P3754" t="str">
            <v>CENTRO EDUCATIVO CHAGUEZ</v>
          </cell>
          <cell r="Q3754" t="str">
            <v>814003752</v>
          </cell>
          <cell r="R3754" t="str">
            <v>BANCO AV VILLAS</v>
          </cell>
          <cell r="S3754" t="str">
            <v>CRR</v>
          </cell>
          <cell r="T3754" t="str">
            <v>205001845</v>
          </cell>
          <cell r="U3754" t="str">
            <v>1845</v>
          </cell>
          <cell r="V3754" t="str">
            <v>814003752CRR1845</v>
          </cell>
          <cell r="W3754" t="str">
            <v>814003752</v>
          </cell>
          <cell r="X3754" t="str">
            <v>INSTITUCION EDUCATIVA TECNICA NUESTRA SEÑORADE LOURDES</v>
          </cell>
          <cell r="Y3754" t="str">
            <v>BANCO COMERCIAL AV VILLAS S.A.</v>
          </cell>
          <cell r="Z3754" t="str">
            <v>CRR</v>
          </cell>
          <cell r="AA3754" t="str">
            <v>205001845</v>
          </cell>
          <cell r="AB3754" t="str">
            <v>1845</v>
          </cell>
          <cell r="AC3754" t="str">
            <v>Activa</v>
          </cell>
          <cell r="AD3754">
            <v>1</v>
          </cell>
          <cell r="AE3754" t="str">
            <v>Resolución 004617 del 11 abril de 2024</v>
          </cell>
        </row>
        <row r="3755">
          <cell r="G3755">
            <v>252699000077</v>
          </cell>
          <cell r="H3755">
            <v>1</v>
          </cell>
          <cell r="I3755" t="str">
            <v>CENTRO EDUCATIVO ARRAYAN</v>
          </cell>
          <cell r="J3755">
            <v>20</v>
          </cell>
          <cell r="K3755">
            <v>2619757.0125329695</v>
          </cell>
          <cell r="L3755">
            <v>0</v>
          </cell>
          <cell r="M3755">
            <v>2619757</v>
          </cell>
          <cell r="N3755">
            <v>1</v>
          </cell>
          <cell r="O3755" t="str">
            <v>ASOCIADO</v>
          </cell>
          <cell r="P3755" t="str">
            <v>CENTRO EDUCATIVO ARRAYAN</v>
          </cell>
          <cell r="Q3755" t="str">
            <v>814005267</v>
          </cell>
          <cell r="R3755" t="str">
            <v>BBVA COLOMBIA</v>
          </cell>
          <cell r="S3755" t="str">
            <v>CRR</v>
          </cell>
          <cell r="T3755" t="str">
            <v>655012920</v>
          </cell>
          <cell r="U3755" t="str">
            <v>2920</v>
          </cell>
          <cell r="V3755" t="str">
            <v>814005267CRR2920</v>
          </cell>
          <cell r="W3755" t="str">
            <v>814005267</v>
          </cell>
          <cell r="X3755" t="str">
            <v>UNIDAD EDUCATIVA SAN JUAN BAUTISTA</v>
          </cell>
          <cell r="Y3755" t="str">
            <v>BANCO BILBAO VIZCAYA ARGENTARIA COLOMBIA S.A. BBVA</v>
          </cell>
          <cell r="Z3755" t="str">
            <v>CRR</v>
          </cell>
          <cell r="AA3755" t="str">
            <v>655012920</v>
          </cell>
          <cell r="AB3755" t="str">
            <v>2920</v>
          </cell>
          <cell r="AC3755" t="str">
            <v>Activa</v>
          </cell>
          <cell r="AD3755">
            <v>1</v>
          </cell>
          <cell r="AE3755" t="str">
            <v>Resolución 004617 del 11 abril de 2024</v>
          </cell>
        </row>
        <row r="3756">
          <cell r="G3756">
            <v>252699000085</v>
          </cell>
          <cell r="H3756">
            <v>1</v>
          </cell>
          <cell r="I3756" t="str">
            <v>CENTRO EDUCATIVO EL SANDE</v>
          </cell>
          <cell r="J3756">
            <v>44</v>
          </cell>
          <cell r="K3756">
            <v>5733810.5052596061</v>
          </cell>
          <cell r="L3756">
            <v>0</v>
          </cell>
          <cell r="M3756">
            <v>5733811</v>
          </cell>
          <cell r="N3756">
            <v>1</v>
          </cell>
          <cell r="O3756" t="str">
            <v>ASOCIADO</v>
          </cell>
          <cell r="P3756" t="str">
            <v>CENTRO EDUCATIVO EL SANDE</v>
          </cell>
          <cell r="Q3756" t="str">
            <v>814003752</v>
          </cell>
          <cell r="R3756" t="str">
            <v>BANCO AV VILLAS</v>
          </cell>
          <cell r="S3756" t="str">
            <v>CRR</v>
          </cell>
          <cell r="T3756" t="str">
            <v>205001845</v>
          </cell>
          <cell r="U3756" t="str">
            <v>1845</v>
          </cell>
          <cell r="V3756" t="str">
            <v>814003752CRR1845</v>
          </cell>
          <cell r="W3756" t="str">
            <v>814003752</v>
          </cell>
          <cell r="X3756" t="str">
            <v>INSTITUCION EDUCATIVA TECNICA NUESTRA SEÑORADE LOURDES</v>
          </cell>
          <cell r="Y3756" t="str">
            <v>BANCO COMERCIAL AV VILLAS S.A.</v>
          </cell>
          <cell r="Z3756" t="str">
            <v>CRR</v>
          </cell>
          <cell r="AA3756" t="str">
            <v>205001845</v>
          </cell>
          <cell r="AB3756" t="str">
            <v>1845</v>
          </cell>
          <cell r="AC3756" t="str">
            <v>Activa</v>
          </cell>
          <cell r="AD3756">
            <v>1</v>
          </cell>
          <cell r="AE3756" t="str">
            <v>Resolución 004617 del 11 abril de 2024</v>
          </cell>
        </row>
        <row r="3757">
          <cell r="G3757">
            <v>252699000107</v>
          </cell>
          <cell r="H3757">
            <v>1</v>
          </cell>
          <cell r="I3757" t="str">
            <v>CENTRO EDUCATIVO SAN MARTIN</v>
          </cell>
          <cell r="J3757">
            <v>35</v>
          </cell>
          <cell r="K3757">
            <v>4487269.5580934025</v>
          </cell>
          <cell r="L3757">
            <v>0</v>
          </cell>
          <cell r="M3757">
            <v>4487270</v>
          </cell>
          <cell r="N3757">
            <v>1</v>
          </cell>
          <cell r="O3757" t="str">
            <v>ASOCIADO</v>
          </cell>
          <cell r="P3757" t="str">
            <v>CENTRO EDUCATIVO SAN MARTIN</v>
          </cell>
          <cell r="Q3757" t="str">
            <v>814005267</v>
          </cell>
          <cell r="R3757" t="str">
            <v>BBVA COLOMBIA</v>
          </cell>
          <cell r="S3757" t="str">
            <v>CRR</v>
          </cell>
          <cell r="T3757" t="str">
            <v>655012920</v>
          </cell>
          <cell r="U3757" t="str">
            <v>2920</v>
          </cell>
          <cell r="V3757" t="str">
            <v>814005267CRR2920</v>
          </cell>
          <cell r="W3757" t="str">
            <v>814005267</v>
          </cell>
          <cell r="X3757" t="str">
            <v>UNIDAD EDUCATIVA SAN JUAN BAUTISTA</v>
          </cell>
          <cell r="Y3757" t="str">
            <v>BANCO BILBAO VIZCAYA ARGENTARIA COLOMBIA S.A. BBVA</v>
          </cell>
          <cell r="Z3757" t="str">
            <v>CRR</v>
          </cell>
          <cell r="AA3757" t="str">
            <v>655012920</v>
          </cell>
          <cell r="AB3757" t="str">
            <v>2920</v>
          </cell>
          <cell r="AC3757" t="str">
            <v>Activa</v>
          </cell>
          <cell r="AD3757">
            <v>1</v>
          </cell>
          <cell r="AE3757" t="str">
            <v>Resolución 004617 del 11 abril de 2024</v>
          </cell>
        </row>
        <row r="3758">
          <cell r="G3758">
            <v>252699000158</v>
          </cell>
          <cell r="H3758">
            <v>1</v>
          </cell>
          <cell r="I3758" t="str">
            <v>CENTRO EDUCATIVO MANCHAG</v>
          </cell>
          <cell r="J3758">
            <v>36</v>
          </cell>
          <cell r="K3758">
            <v>4745217.5448722728</v>
          </cell>
          <cell r="L3758">
            <v>0</v>
          </cell>
          <cell r="M3758">
            <v>4745218</v>
          </cell>
          <cell r="N3758">
            <v>1</v>
          </cell>
          <cell r="O3758" t="str">
            <v>ASOCIADO</v>
          </cell>
          <cell r="P3758" t="str">
            <v>CENTRO EDUCATIVO MANCHAG</v>
          </cell>
          <cell r="Q3758" t="str">
            <v>814005267</v>
          </cell>
          <cell r="R3758" t="str">
            <v>BBVA COLOMBIA</v>
          </cell>
          <cell r="S3758" t="str">
            <v>CRR</v>
          </cell>
          <cell r="T3758" t="str">
            <v>655012920</v>
          </cell>
          <cell r="U3758" t="str">
            <v>2920</v>
          </cell>
          <cell r="V3758" t="str">
            <v>814005267CRR2920</v>
          </cell>
          <cell r="W3758" t="str">
            <v>814005267</v>
          </cell>
          <cell r="X3758" t="str">
            <v>UNIDAD EDUCATIVA SAN JUAN BAUTISTA</v>
          </cell>
          <cell r="Y3758" t="str">
            <v>BANCO BILBAO VIZCAYA ARGENTARIA COLOMBIA S.A. BBVA</v>
          </cell>
          <cell r="Z3758" t="str">
            <v>CRR</v>
          </cell>
          <cell r="AA3758" t="str">
            <v>655012920</v>
          </cell>
          <cell r="AB3758" t="str">
            <v>2920</v>
          </cell>
          <cell r="AC3758" t="str">
            <v>Activa</v>
          </cell>
          <cell r="AD3758">
            <v>1</v>
          </cell>
          <cell r="AE3758" t="str">
            <v>Resolución 004617 del 11 abril de 2024</v>
          </cell>
        </row>
        <row r="3759">
          <cell r="G3759">
            <v>252699000174</v>
          </cell>
          <cell r="H3759">
            <v>1</v>
          </cell>
          <cell r="I3759" t="str">
            <v>CENTRO EDUCATIVO PIARAMAG</v>
          </cell>
          <cell r="J3759">
            <v>7</v>
          </cell>
          <cell r="K3759">
            <v>934522.5645098401</v>
          </cell>
          <cell r="L3759">
            <v>0</v>
          </cell>
          <cell r="M3759">
            <v>934523</v>
          </cell>
          <cell r="N3759">
            <v>1</v>
          </cell>
          <cell r="O3759" t="str">
            <v>ASOCIADO</v>
          </cell>
          <cell r="P3759" t="str">
            <v>CENTRO EDUCATIVO PIARAMAG</v>
          </cell>
          <cell r="Q3759" t="str">
            <v>814003752</v>
          </cell>
          <cell r="R3759" t="str">
            <v>BANCO AV VILLAS</v>
          </cell>
          <cell r="S3759" t="str">
            <v>CRR</v>
          </cell>
          <cell r="T3759" t="str">
            <v>205001845</v>
          </cell>
          <cell r="U3759" t="str">
            <v>1845</v>
          </cell>
          <cell r="V3759" t="str">
            <v>814003752CRR1845</v>
          </cell>
          <cell r="W3759" t="str">
            <v>814003752</v>
          </cell>
          <cell r="X3759" t="str">
            <v>INSTITUCION EDUCATIVA TECNICA NUESTRA SEÑORADE LOURDES</v>
          </cell>
          <cell r="Y3759" t="str">
            <v>BANCO COMERCIAL AV VILLAS S.A.</v>
          </cell>
          <cell r="Z3759" t="str">
            <v>CRR</v>
          </cell>
          <cell r="AA3759" t="str">
            <v>205001845</v>
          </cell>
          <cell r="AB3759" t="str">
            <v>1845</v>
          </cell>
          <cell r="AC3759" t="str">
            <v>Activa</v>
          </cell>
          <cell r="AD3759">
            <v>1</v>
          </cell>
          <cell r="AE3759" t="str">
            <v>Resolución 004617 del 11 abril de 2024</v>
          </cell>
        </row>
        <row r="3760">
          <cell r="G3760">
            <v>252699000182</v>
          </cell>
          <cell r="H3760">
            <v>1</v>
          </cell>
          <cell r="I3760" t="str">
            <v>CENTRO EDUCATIVO SANTA ROSA</v>
          </cell>
          <cell r="J3760">
            <v>104</v>
          </cell>
          <cell r="K3760">
            <v>13481875.584185034</v>
          </cell>
          <cell r="L3760">
            <v>0</v>
          </cell>
          <cell r="M3760">
            <v>13481876</v>
          </cell>
          <cell r="N3760">
            <v>1</v>
          </cell>
          <cell r="O3760" t="str">
            <v>ASOCIADO</v>
          </cell>
          <cell r="P3760" t="str">
            <v>CENTRO EDUCATIVO SANTA ROSA</v>
          </cell>
          <cell r="Q3760" t="str">
            <v>814003752</v>
          </cell>
          <cell r="R3760" t="str">
            <v>BANCO AV VILLAS</v>
          </cell>
          <cell r="S3760" t="str">
            <v>CRR</v>
          </cell>
          <cell r="T3760" t="str">
            <v>205001845</v>
          </cell>
          <cell r="U3760" t="str">
            <v>1845</v>
          </cell>
          <cell r="V3760" t="str">
            <v>814003752CRR1845</v>
          </cell>
          <cell r="W3760" t="str">
            <v>814003752</v>
          </cell>
          <cell r="X3760" t="str">
            <v>INSTITUCION EDUCATIVA TECNICA NUESTRA SEÑORADE LOURDES</v>
          </cell>
          <cell r="Y3760" t="str">
            <v>BANCO COMERCIAL AV VILLAS S.A.</v>
          </cell>
          <cell r="Z3760" t="str">
            <v>CRR</v>
          </cell>
          <cell r="AA3760" t="str">
            <v>205001845</v>
          </cell>
          <cell r="AB3760" t="str">
            <v>1845</v>
          </cell>
          <cell r="AC3760" t="str">
            <v>Activa</v>
          </cell>
          <cell r="AD3760">
            <v>1</v>
          </cell>
          <cell r="AE3760" t="str">
            <v>Resolución 004617 del 11 abril de 2024</v>
          </cell>
        </row>
        <row r="3761">
          <cell r="G3761">
            <v>252699000212</v>
          </cell>
          <cell r="H3761">
            <v>1</v>
          </cell>
          <cell r="I3761" t="str">
            <v>CENTRO EDUCATIVO TAQUELAN</v>
          </cell>
          <cell r="J3761">
            <v>6</v>
          </cell>
          <cell r="K3761">
            <v>769246.20995886903</v>
          </cell>
          <cell r="L3761">
            <v>0</v>
          </cell>
          <cell r="M3761">
            <v>769246</v>
          </cell>
          <cell r="N3761">
            <v>1</v>
          </cell>
          <cell r="O3761" t="str">
            <v>ASOCIADO</v>
          </cell>
          <cell r="P3761" t="str">
            <v>CENTRO EDUCATIVO TAQUELAN</v>
          </cell>
          <cell r="Q3761" t="str">
            <v>814005267</v>
          </cell>
          <cell r="R3761" t="str">
            <v>BBVA COLOMBIA</v>
          </cell>
          <cell r="S3761" t="str">
            <v>CRR</v>
          </cell>
          <cell r="T3761" t="str">
            <v>655012920</v>
          </cell>
          <cell r="U3761" t="str">
            <v>2920</v>
          </cell>
          <cell r="V3761" t="str">
            <v>814005267CRR2920</v>
          </cell>
          <cell r="W3761" t="str">
            <v>814005267</v>
          </cell>
          <cell r="X3761" t="str">
            <v>UNIDAD EDUCATIVA SAN JUAN BAUTISTA</v>
          </cell>
          <cell r="Y3761" t="str">
            <v>BANCO BILBAO VIZCAYA ARGENTARIA COLOMBIA S.A. BBVA</v>
          </cell>
          <cell r="Z3761" t="str">
            <v>CRR</v>
          </cell>
          <cell r="AA3761" t="str">
            <v>655012920</v>
          </cell>
          <cell r="AB3761" t="str">
            <v>2920</v>
          </cell>
          <cell r="AC3761" t="str">
            <v>Activa</v>
          </cell>
          <cell r="AD3761">
            <v>1</v>
          </cell>
          <cell r="AE3761" t="str">
            <v>Resolución 004617 del 11 abril de 2024</v>
          </cell>
        </row>
        <row r="3762">
          <cell r="G3762">
            <v>252699000247</v>
          </cell>
          <cell r="H3762">
            <v>1</v>
          </cell>
          <cell r="I3762" t="str">
            <v>CENTRO EDUCATIVO EL PEDREGAL</v>
          </cell>
          <cell r="J3762">
            <v>34</v>
          </cell>
          <cell r="K3762">
            <v>4562939.4473349694</v>
          </cell>
          <cell r="L3762">
            <v>0</v>
          </cell>
          <cell r="M3762">
            <v>4562939</v>
          </cell>
          <cell r="N3762">
            <v>1</v>
          </cell>
          <cell r="O3762" t="str">
            <v>ASOCIADO</v>
          </cell>
          <cell r="P3762" t="str">
            <v>CENTRO EDUCATIVO EL PEDREGAL</v>
          </cell>
          <cell r="Q3762" t="str">
            <v>814003752</v>
          </cell>
          <cell r="R3762" t="str">
            <v>BANCO AV VILLAS</v>
          </cell>
          <cell r="S3762" t="str">
            <v>CRR</v>
          </cell>
          <cell r="T3762" t="str">
            <v>205001845</v>
          </cell>
          <cell r="U3762" t="str">
            <v>1845</v>
          </cell>
          <cell r="V3762" t="str">
            <v>814003752CRR1845</v>
          </cell>
          <cell r="W3762" t="str">
            <v>814003752</v>
          </cell>
          <cell r="X3762" t="str">
            <v>INSTITUCION EDUCATIVA TECNICA NUESTRA SEÑORADE LOURDES</v>
          </cell>
          <cell r="Y3762" t="str">
            <v>BANCO COMERCIAL AV VILLAS S.A.</v>
          </cell>
          <cell r="Z3762" t="str">
            <v>CRR</v>
          </cell>
          <cell r="AA3762" t="str">
            <v>205001845</v>
          </cell>
          <cell r="AB3762" t="str">
            <v>1845</v>
          </cell>
          <cell r="AC3762" t="str">
            <v>Activa</v>
          </cell>
          <cell r="AD3762">
            <v>1</v>
          </cell>
          <cell r="AE3762" t="str">
            <v>Resolución 004617 del 11 abril de 2024</v>
          </cell>
        </row>
        <row r="3763">
          <cell r="G3763">
            <v>252699000255</v>
          </cell>
          <cell r="H3763">
            <v>1</v>
          </cell>
          <cell r="I3763" t="str">
            <v>CENTRO EDUCATIVO EL GUARANGO</v>
          </cell>
          <cell r="J3763">
            <v>8</v>
          </cell>
          <cell r="K3763">
            <v>1044195.9397240719</v>
          </cell>
          <cell r="L3763">
            <v>0</v>
          </cell>
          <cell r="M3763">
            <v>1044196</v>
          </cell>
          <cell r="N3763">
            <v>1</v>
          </cell>
          <cell r="O3763" t="str">
            <v>ASOCIADO</v>
          </cell>
          <cell r="P3763" t="str">
            <v>CENTRO EDUCATIVO EL GUARANGO</v>
          </cell>
          <cell r="Q3763" t="str">
            <v>814003752</v>
          </cell>
          <cell r="R3763" t="str">
            <v>BANCO AV VILLAS</v>
          </cell>
          <cell r="S3763" t="str">
            <v>CRR</v>
          </cell>
          <cell r="T3763" t="str">
            <v>205001845</v>
          </cell>
          <cell r="U3763" t="str">
            <v>1845</v>
          </cell>
          <cell r="V3763" t="str">
            <v>814003752CRR1845</v>
          </cell>
          <cell r="W3763" t="str">
            <v>814003752</v>
          </cell>
          <cell r="X3763" t="str">
            <v>INSTITUCION EDUCATIVA TECNICA NUESTRA SEÑORADE LOURDES</v>
          </cell>
          <cell r="Y3763" t="str">
            <v>BANCO COMERCIAL AV VILLAS S.A.</v>
          </cell>
          <cell r="Z3763" t="str">
            <v>CRR</v>
          </cell>
          <cell r="AA3763" t="str">
            <v>205001845</v>
          </cell>
          <cell r="AB3763" t="str">
            <v>1845</v>
          </cell>
          <cell r="AC3763" t="str">
            <v>Activa</v>
          </cell>
          <cell r="AD3763">
            <v>1</v>
          </cell>
          <cell r="AE3763" t="str">
            <v>Resolución 004617 del 11 abril de 2024</v>
          </cell>
        </row>
        <row r="3764">
          <cell r="G3764">
            <v>252699000263</v>
          </cell>
          <cell r="H3764">
            <v>1</v>
          </cell>
          <cell r="I3764" t="str">
            <v>CENTRO EDUCATIVO CUALCHAG</v>
          </cell>
          <cell r="J3764">
            <v>4</v>
          </cell>
          <cell r="K3764">
            <v>512830.80663924606</v>
          </cell>
          <cell r="L3764">
            <v>0</v>
          </cell>
          <cell r="M3764">
            <v>512831</v>
          </cell>
          <cell r="N3764">
            <v>1</v>
          </cell>
          <cell r="O3764" t="str">
            <v>ASOCIADO</v>
          </cell>
          <cell r="P3764" t="str">
            <v>CENTRO EDUCATIVO CUALCHAG</v>
          </cell>
          <cell r="Q3764" t="str">
            <v>814003752</v>
          </cell>
          <cell r="R3764" t="str">
            <v>BANCO AV VILLAS</v>
          </cell>
          <cell r="S3764" t="str">
            <v>CRR</v>
          </cell>
          <cell r="T3764" t="str">
            <v>205001845</v>
          </cell>
          <cell r="U3764" t="str">
            <v>1845</v>
          </cell>
          <cell r="V3764" t="str">
            <v>814003752CRR1845</v>
          </cell>
          <cell r="W3764" t="str">
            <v>814003752</v>
          </cell>
          <cell r="X3764" t="str">
            <v>INSTITUCION EDUCATIVA TECNICA NUESTRA SEÑORADE LOURDES</v>
          </cell>
          <cell r="Y3764" t="str">
            <v>BANCO COMERCIAL AV VILLAS S.A.</v>
          </cell>
          <cell r="Z3764" t="str">
            <v>CRR</v>
          </cell>
          <cell r="AA3764" t="str">
            <v>205001845</v>
          </cell>
          <cell r="AB3764" t="str">
            <v>1845</v>
          </cell>
          <cell r="AC3764" t="str">
            <v>Activa</v>
          </cell>
          <cell r="AD3764">
            <v>1</v>
          </cell>
          <cell r="AE3764" t="str">
            <v>Resolución 004617 del 11 abril de 2024</v>
          </cell>
        </row>
        <row r="3765">
          <cell r="G3765">
            <v>252699000280</v>
          </cell>
          <cell r="H3765">
            <v>1</v>
          </cell>
          <cell r="I3765" t="str">
            <v>CENTRO EDUCATIVO EL CLARAVAL</v>
          </cell>
          <cell r="J3765">
            <v>6</v>
          </cell>
          <cell r="K3765">
            <v>787780.53640444879</v>
          </cell>
          <cell r="L3765">
            <v>0</v>
          </cell>
          <cell r="M3765">
            <v>787781</v>
          </cell>
          <cell r="N3765">
            <v>1</v>
          </cell>
          <cell r="O3765" t="str">
            <v>ASOCIADO</v>
          </cell>
          <cell r="P3765" t="str">
            <v>CENTRO EDUCATIVO EL CLARAVAL</v>
          </cell>
          <cell r="Q3765" t="str">
            <v>814003752</v>
          </cell>
          <cell r="R3765" t="str">
            <v>BANCO AV VILLAS</v>
          </cell>
          <cell r="S3765" t="str">
            <v>CRR</v>
          </cell>
          <cell r="T3765" t="str">
            <v>205001845</v>
          </cell>
          <cell r="U3765" t="str">
            <v>1845</v>
          </cell>
          <cell r="V3765" t="str">
            <v>814003752CRR1845</v>
          </cell>
          <cell r="W3765" t="str">
            <v>814003752</v>
          </cell>
          <cell r="X3765" t="str">
            <v>INSTITUCION EDUCATIVA TECNICA NUESTRA SEÑORADE LOURDES</v>
          </cell>
          <cell r="Y3765" t="str">
            <v>BANCO COMERCIAL AV VILLAS S.A.</v>
          </cell>
          <cell r="Z3765" t="str">
            <v>CRR</v>
          </cell>
          <cell r="AA3765" t="str">
            <v>205001845</v>
          </cell>
          <cell r="AB3765" t="str">
            <v>1845</v>
          </cell>
          <cell r="AC3765" t="str">
            <v>Activa</v>
          </cell>
          <cell r="AD3765">
            <v>1</v>
          </cell>
          <cell r="AE3765" t="str">
            <v>Resolución 004617 del 11 abril de 2024</v>
          </cell>
        </row>
        <row r="3766">
          <cell r="G3766">
            <v>252699000298</v>
          </cell>
          <cell r="H3766">
            <v>1</v>
          </cell>
          <cell r="I3766" t="str">
            <v>CENTRO EDUCATIVO LA CEIBA</v>
          </cell>
          <cell r="J3766">
            <v>8</v>
          </cell>
          <cell r="K3766">
            <v>1081264.5926152314</v>
          </cell>
          <cell r="L3766">
            <v>0</v>
          </cell>
          <cell r="M3766">
            <v>1081265</v>
          </cell>
          <cell r="N3766">
            <v>1</v>
          </cell>
          <cell r="O3766" t="str">
            <v>ASOCIADO</v>
          </cell>
          <cell r="P3766" t="str">
            <v>CENTRO EDUCATIVO LA CEIBA</v>
          </cell>
          <cell r="Q3766" t="str">
            <v>814005267</v>
          </cell>
          <cell r="R3766" t="str">
            <v>BBVA COLOMBIA</v>
          </cell>
          <cell r="S3766" t="str">
            <v>CRR</v>
          </cell>
          <cell r="T3766" t="str">
            <v>655012920</v>
          </cell>
          <cell r="U3766" t="str">
            <v>2920</v>
          </cell>
          <cell r="V3766" t="str">
            <v>814005267CRR2920</v>
          </cell>
          <cell r="W3766" t="str">
            <v>814005267</v>
          </cell>
          <cell r="X3766" t="str">
            <v>UNIDAD EDUCATIVA SAN JUAN BAUTISTA</v>
          </cell>
          <cell r="Y3766" t="str">
            <v>BANCO BILBAO VIZCAYA ARGENTARIA COLOMBIA S.A. BBVA</v>
          </cell>
          <cell r="Z3766" t="str">
            <v>CRR</v>
          </cell>
          <cell r="AA3766" t="str">
            <v>655012920</v>
          </cell>
          <cell r="AB3766" t="str">
            <v>2920</v>
          </cell>
          <cell r="AC3766" t="str">
            <v>Activa</v>
          </cell>
          <cell r="AD3766">
            <v>1</v>
          </cell>
          <cell r="AE3766" t="str">
            <v>Resolución 004617 del 11 abril de 2024</v>
          </cell>
        </row>
        <row r="3767">
          <cell r="G3767">
            <v>252699000301</v>
          </cell>
          <cell r="H3767">
            <v>1</v>
          </cell>
          <cell r="I3767" t="str">
            <v>CENTRO EDUCATIVO EL PARAISO</v>
          </cell>
          <cell r="J3767">
            <v>2</v>
          </cell>
          <cell r="K3767">
            <v>256415.40331962303</v>
          </cell>
          <cell r="L3767">
            <v>0</v>
          </cell>
          <cell r="M3767">
            <v>256415</v>
          </cell>
          <cell r="N3767">
            <v>1</v>
          </cell>
          <cell r="O3767" t="str">
            <v>ASOCIADO</v>
          </cell>
          <cell r="P3767" t="str">
            <v>CENTRO EDUCATIVO EL PARAISO</v>
          </cell>
          <cell r="Q3767" t="str">
            <v>814005267</v>
          </cell>
          <cell r="R3767" t="str">
            <v>BBVA COLOMBIA</v>
          </cell>
          <cell r="S3767" t="str">
            <v>CRR</v>
          </cell>
          <cell r="T3767" t="str">
            <v>655012920</v>
          </cell>
          <cell r="U3767" t="str">
            <v>2920</v>
          </cell>
          <cell r="V3767" t="str">
            <v>814005267CRR2920</v>
          </cell>
          <cell r="W3767" t="str">
            <v>814005267</v>
          </cell>
          <cell r="X3767" t="str">
            <v>UNIDAD EDUCATIVA SAN JUAN BAUTISTA</v>
          </cell>
          <cell r="Y3767" t="str">
            <v>BANCO BILBAO VIZCAYA ARGENTARIA COLOMBIA S.A. BBVA</v>
          </cell>
          <cell r="Z3767" t="str">
            <v>CRR</v>
          </cell>
          <cell r="AA3767" t="str">
            <v>655012920</v>
          </cell>
          <cell r="AB3767" t="str">
            <v>2920</v>
          </cell>
          <cell r="AC3767" t="str">
            <v>Activa</v>
          </cell>
          <cell r="AD3767">
            <v>1</v>
          </cell>
          <cell r="AE3767" t="str">
            <v>Resolución 004617 del 11 abril de 2024</v>
          </cell>
        </row>
        <row r="3768">
          <cell r="G3768">
            <v>252699000310</v>
          </cell>
          <cell r="H3768">
            <v>1</v>
          </cell>
          <cell r="I3768" t="str">
            <v>CENTRO EDUCATIVO PISILTES</v>
          </cell>
          <cell r="J3768">
            <v>8</v>
          </cell>
          <cell r="K3768">
            <v>1044195.9397240719</v>
          </cell>
          <cell r="L3768">
            <v>0</v>
          </cell>
          <cell r="M3768">
            <v>1044196</v>
          </cell>
          <cell r="N3768">
            <v>1</v>
          </cell>
          <cell r="O3768" t="str">
            <v>ASOCIADO</v>
          </cell>
          <cell r="P3768" t="str">
            <v>CENTRO EDUCATIVO PISILTES</v>
          </cell>
          <cell r="Q3768" t="str">
            <v>814005267</v>
          </cell>
          <cell r="R3768" t="str">
            <v>BBVA COLOMBIA</v>
          </cell>
          <cell r="S3768" t="str">
            <v>CRR</v>
          </cell>
          <cell r="T3768" t="str">
            <v>655012920</v>
          </cell>
          <cell r="U3768" t="str">
            <v>2920</v>
          </cell>
          <cell r="V3768" t="str">
            <v>814005267CRR2920</v>
          </cell>
          <cell r="W3768" t="str">
            <v>814005267</v>
          </cell>
          <cell r="X3768" t="str">
            <v>UNIDAD EDUCATIVA SAN JUAN BAUTISTA</v>
          </cell>
          <cell r="Y3768" t="str">
            <v>BANCO BILBAO VIZCAYA ARGENTARIA COLOMBIA S.A. BBVA</v>
          </cell>
          <cell r="Z3768" t="str">
            <v>CRR</v>
          </cell>
          <cell r="AA3768" t="str">
            <v>655012920</v>
          </cell>
          <cell r="AB3768" t="str">
            <v>2920</v>
          </cell>
          <cell r="AC3768" t="str">
            <v>Activa</v>
          </cell>
          <cell r="AD3768">
            <v>1</v>
          </cell>
          <cell r="AE3768" t="str">
            <v>Resolución 004617 del 11 abril de 2024</v>
          </cell>
        </row>
        <row r="3769">
          <cell r="G3769">
            <v>252699000336</v>
          </cell>
          <cell r="H3769">
            <v>1</v>
          </cell>
          <cell r="I3769" t="str">
            <v>CENTRO EDUCATIVO GUAMANCHAG</v>
          </cell>
          <cell r="J3769">
            <v>10</v>
          </cell>
          <cell r="K3769">
            <v>1337679.9959348545</v>
          </cell>
          <cell r="L3769">
            <v>0</v>
          </cell>
          <cell r="M3769">
            <v>1337680</v>
          </cell>
          <cell r="N3769">
            <v>1</v>
          </cell>
          <cell r="O3769" t="str">
            <v>ASOCIADO</v>
          </cell>
          <cell r="P3769" t="str">
            <v>CENTRO EDUCATIVO GUAMANCHAG</v>
          </cell>
          <cell r="Q3769" t="str">
            <v>814005267</v>
          </cell>
          <cell r="R3769" t="str">
            <v>BBVA COLOMBIA</v>
          </cell>
          <cell r="S3769" t="str">
            <v>CRR</v>
          </cell>
          <cell r="T3769" t="str">
            <v>655012920</v>
          </cell>
          <cell r="U3769" t="str">
            <v>2920</v>
          </cell>
          <cell r="V3769" t="str">
            <v>814005267CRR2920</v>
          </cell>
          <cell r="W3769" t="str">
            <v>814005267</v>
          </cell>
          <cell r="X3769" t="str">
            <v>UNIDAD EDUCATIVA SAN JUAN BAUTISTA</v>
          </cell>
          <cell r="Y3769" t="str">
            <v>BANCO BILBAO VIZCAYA ARGENTARIA COLOMBIA S.A. BBVA</v>
          </cell>
          <cell r="Z3769" t="str">
            <v>CRR</v>
          </cell>
          <cell r="AA3769" t="str">
            <v>655012920</v>
          </cell>
          <cell r="AB3769" t="str">
            <v>2920</v>
          </cell>
          <cell r="AC3769" t="str">
            <v>Activa</v>
          </cell>
          <cell r="AD3769">
            <v>1</v>
          </cell>
          <cell r="AE3769" t="str">
            <v>Resolución 004617 del 11 abril de 2024</v>
          </cell>
        </row>
        <row r="3770">
          <cell r="G3770">
            <v>252699000352</v>
          </cell>
          <cell r="H3770">
            <v>1</v>
          </cell>
          <cell r="I3770" t="str">
            <v>CENTRO EDUCATIVO CHAGUI</v>
          </cell>
          <cell r="J3770">
            <v>12</v>
          </cell>
          <cell r="K3770">
            <v>1575561.0728088976</v>
          </cell>
          <cell r="L3770">
            <v>0</v>
          </cell>
          <cell r="M3770">
            <v>1575561</v>
          </cell>
          <cell r="N3770">
            <v>1</v>
          </cell>
          <cell r="O3770" t="str">
            <v>ASOCIADO</v>
          </cell>
          <cell r="P3770" t="str">
            <v>CENTRO EDUCATIVO CHAGUI</v>
          </cell>
          <cell r="Q3770" t="str">
            <v>814005267</v>
          </cell>
          <cell r="R3770" t="str">
            <v>BBVA COLOMBIA</v>
          </cell>
          <cell r="S3770" t="str">
            <v>CRR</v>
          </cell>
          <cell r="T3770" t="str">
            <v>655012920</v>
          </cell>
          <cell r="U3770" t="str">
            <v>2920</v>
          </cell>
          <cell r="V3770" t="str">
            <v>814005267CRR2920</v>
          </cell>
          <cell r="W3770" t="str">
            <v>814005267</v>
          </cell>
          <cell r="X3770" t="str">
            <v>UNIDAD EDUCATIVA SAN JUAN BAUTISTA</v>
          </cell>
          <cell r="Y3770" t="str">
            <v>BANCO BILBAO VIZCAYA ARGENTARIA COLOMBIA S.A. BBVA</v>
          </cell>
          <cell r="Z3770" t="str">
            <v>CRR</v>
          </cell>
          <cell r="AA3770" t="str">
            <v>655012920</v>
          </cell>
          <cell r="AB3770" t="str">
            <v>2920</v>
          </cell>
          <cell r="AC3770" t="str">
            <v>Activa</v>
          </cell>
          <cell r="AD3770">
            <v>1</v>
          </cell>
          <cell r="AE3770" t="str">
            <v>Resolución 004617 del 11 abril de 2024</v>
          </cell>
        </row>
        <row r="3771">
          <cell r="G3771">
            <v>252699000361</v>
          </cell>
          <cell r="H3771">
            <v>1</v>
          </cell>
          <cell r="I3771" t="str">
            <v>CENTRO EDUCATIVO EL MADROÑO</v>
          </cell>
          <cell r="J3771">
            <v>4</v>
          </cell>
          <cell r="K3771">
            <v>531365.13308482582</v>
          </cell>
          <cell r="L3771">
            <v>0</v>
          </cell>
          <cell r="M3771">
            <v>531365</v>
          </cell>
          <cell r="N3771">
            <v>1</v>
          </cell>
          <cell r="O3771" t="str">
            <v>ASOCIADO</v>
          </cell>
          <cell r="P3771" t="str">
            <v>CENTRO EDUCATIVO EL MADROÑO</v>
          </cell>
          <cell r="Q3771" t="str">
            <v>814005267</v>
          </cell>
          <cell r="R3771" t="str">
            <v>BBVA COLOMBIA</v>
          </cell>
          <cell r="S3771" t="str">
            <v>CRR</v>
          </cell>
          <cell r="T3771" t="str">
            <v>655012920</v>
          </cell>
          <cell r="U3771" t="str">
            <v>2920</v>
          </cell>
          <cell r="V3771" t="str">
            <v>814005267CRR2920</v>
          </cell>
          <cell r="W3771" t="str">
            <v>814005267</v>
          </cell>
          <cell r="X3771" t="str">
            <v>UNIDAD EDUCATIVA SAN JUAN BAUTISTA</v>
          </cell>
          <cell r="Y3771" t="str">
            <v>BANCO BILBAO VIZCAYA ARGENTARIA COLOMBIA S.A. BBVA</v>
          </cell>
          <cell r="Z3771" t="str">
            <v>CRR</v>
          </cell>
          <cell r="AA3771" t="str">
            <v>655012920</v>
          </cell>
          <cell r="AB3771" t="str">
            <v>2920</v>
          </cell>
          <cell r="AC3771" t="str">
            <v>Activa</v>
          </cell>
          <cell r="AD3771">
            <v>1</v>
          </cell>
          <cell r="AE3771" t="str">
            <v>Resolución 004617 del 11 abril de 2024</v>
          </cell>
        </row>
        <row r="3772">
          <cell r="G3772">
            <v>252699000387</v>
          </cell>
          <cell r="H3772">
            <v>1</v>
          </cell>
          <cell r="I3772" t="str">
            <v>CENTRO EDUCATIVO PIPALA</v>
          </cell>
          <cell r="J3772">
            <v>8</v>
          </cell>
          <cell r="K3772">
            <v>1081264.5926152314</v>
          </cell>
          <cell r="L3772">
            <v>0</v>
          </cell>
          <cell r="M3772">
            <v>1081265</v>
          </cell>
          <cell r="N3772">
            <v>1</v>
          </cell>
          <cell r="O3772" t="str">
            <v>ASOCIADO</v>
          </cell>
          <cell r="P3772" t="str">
            <v>CENTRO EDUCATIVO PIPALA</v>
          </cell>
          <cell r="Q3772" t="str">
            <v>814003752</v>
          </cell>
          <cell r="R3772" t="str">
            <v>BANCO AV VILLAS</v>
          </cell>
          <cell r="S3772" t="str">
            <v>CRR</v>
          </cell>
          <cell r="T3772" t="str">
            <v>205001845</v>
          </cell>
          <cell r="U3772" t="str">
            <v>1845</v>
          </cell>
          <cell r="V3772" t="str">
            <v>814003752CRR1845</v>
          </cell>
          <cell r="W3772" t="str">
            <v>814003752</v>
          </cell>
          <cell r="X3772" t="str">
            <v>INSTITUCION EDUCATIVA TECNICA NUESTRA SEÑORADE LOURDES</v>
          </cell>
          <cell r="Y3772" t="str">
            <v>BANCO COMERCIAL AV VILLAS S.A.</v>
          </cell>
          <cell r="Z3772" t="str">
            <v>CRR</v>
          </cell>
          <cell r="AA3772" t="str">
            <v>205001845</v>
          </cell>
          <cell r="AB3772" t="str">
            <v>1845</v>
          </cell>
          <cell r="AC3772" t="str">
            <v>Activa</v>
          </cell>
          <cell r="AD3772">
            <v>1</v>
          </cell>
          <cell r="AE3772" t="str">
            <v>Resolución 004617 del 11 abril de 2024</v>
          </cell>
        </row>
        <row r="3773">
          <cell r="G3773">
            <v>252699000395</v>
          </cell>
          <cell r="H3773">
            <v>1</v>
          </cell>
          <cell r="I3773" t="str">
            <v>CENTRO EDUCATIVO EL DIAMANTE</v>
          </cell>
          <cell r="J3773">
            <v>7</v>
          </cell>
          <cell r="K3773">
            <v>990125.5438465795</v>
          </cell>
          <cell r="L3773">
            <v>0</v>
          </cell>
          <cell r="M3773">
            <v>990126</v>
          </cell>
          <cell r="N3773">
            <v>1</v>
          </cell>
          <cell r="O3773" t="str">
            <v>ASOCIADO</v>
          </cell>
          <cell r="P3773" t="str">
            <v>CENTRO EDUCATIVO EL DIAMANTE</v>
          </cell>
          <cell r="Q3773" t="str">
            <v>814005267</v>
          </cell>
          <cell r="R3773" t="str">
            <v>BBVA COLOMBIA</v>
          </cell>
          <cell r="S3773" t="str">
            <v>CRR</v>
          </cell>
          <cell r="T3773" t="str">
            <v>655012920</v>
          </cell>
          <cell r="U3773" t="str">
            <v>2920</v>
          </cell>
          <cell r="V3773" t="str">
            <v>814005267CRR2920</v>
          </cell>
          <cell r="W3773" t="str">
            <v>814005267</v>
          </cell>
          <cell r="X3773" t="str">
            <v>UNIDAD EDUCATIVA SAN JUAN BAUTISTA</v>
          </cell>
          <cell r="Y3773" t="str">
            <v>BANCO BILBAO VIZCAYA ARGENTARIA COLOMBIA S.A. BBVA</v>
          </cell>
          <cell r="Z3773" t="str">
            <v>CRR</v>
          </cell>
          <cell r="AA3773" t="str">
            <v>655012920</v>
          </cell>
          <cell r="AB3773" t="str">
            <v>2920</v>
          </cell>
          <cell r="AC3773" t="str">
            <v>Activa</v>
          </cell>
          <cell r="AD3773">
            <v>1</v>
          </cell>
          <cell r="AE3773" t="str">
            <v>Resolución 004617 del 11 abril de 2024</v>
          </cell>
        </row>
        <row r="3774">
          <cell r="G3774">
            <v>252699000417</v>
          </cell>
          <cell r="H3774">
            <v>1</v>
          </cell>
          <cell r="I3774" t="str">
            <v>CENTRO EDUCATIVO LA ZABALETA</v>
          </cell>
          <cell r="J3774">
            <v>15</v>
          </cell>
          <cell r="K3774">
            <v>1960184.1777883323</v>
          </cell>
          <cell r="L3774">
            <v>0</v>
          </cell>
          <cell r="M3774">
            <v>1960184</v>
          </cell>
          <cell r="N3774">
            <v>1</v>
          </cell>
          <cell r="O3774" t="str">
            <v>ASOCIADO</v>
          </cell>
          <cell r="P3774" t="str">
            <v>CENTRO EDUCATIVO LA ZABALETA</v>
          </cell>
          <cell r="Q3774" t="str">
            <v>814005267</v>
          </cell>
          <cell r="R3774" t="str">
            <v>BBVA COLOMBIA</v>
          </cell>
          <cell r="S3774" t="str">
            <v>CRR</v>
          </cell>
          <cell r="T3774" t="str">
            <v>655012920</v>
          </cell>
          <cell r="U3774" t="str">
            <v>2920</v>
          </cell>
          <cell r="V3774" t="str">
            <v>814005267CRR2920</v>
          </cell>
          <cell r="W3774" t="str">
            <v>814005267</v>
          </cell>
          <cell r="X3774" t="str">
            <v>UNIDAD EDUCATIVA SAN JUAN BAUTISTA</v>
          </cell>
          <cell r="Y3774" t="str">
            <v>BANCO BILBAO VIZCAYA ARGENTARIA COLOMBIA S.A. BBVA</v>
          </cell>
          <cell r="Z3774" t="str">
            <v>CRR</v>
          </cell>
          <cell r="AA3774" t="str">
            <v>655012920</v>
          </cell>
          <cell r="AB3774" t="str">
            <v>2920</v>
          </cell>
          <cell r="AC3774" t="str">
            <v>Activa</v>
          </cell>
          <cell r="AD3774">
            <v>1</v>
          </cell>
          <cell r="AE3774" t="str">
            <v>Resolución 004617 del 11 abril de 2024</v>
          </cell>
        </row>
        <row r="3775">
          <cell r="G3775">
            <v>252699000433</v>
          </cell>
          <cell r="H3775">
            <v>1</v>
          </cell>
          <cell r="I3775" t="str">
            <v>CENTRO EDUCATIVO CHAPILAL</v>
          </cell>
          <cell r="J3775">
            <v>4</v>
          </cell>
          <cell r="K3775">
            <v>512830.80663924606</v>
          </cell>
          <cell r="L3775">
            <v>0</v>
          </cell>
          <cell r="M3775">
            <v>512831</v>
          </cell>
          <cell r="N3775">
            <v>1</v>
          </cell>
          <cell r="O3775" t="str">
            <v>ASOCIADO</v>
          </cell>
          <cell r="P3775" t="str">
            <v>CENTRO EDUCATIVO CHAPILAL</v>
          </cell>
          <cell r="Q3775" t="str">
            <v>814005267</v>
          </cell>
          <cell r="R3775" t="str">
            <v>BBVA COLOMBIA</v>
          </cell>
          <cell r="S3775" t="str">
            <v>CRR</v>
          </cell>
          <cell r="T3775" t="str">
            <v>655012920</v>
          </cell>
          <cell r="U3775" t="str">
            <v>2920</v>
          </cell>
          <cell r="V3775" t="str">
            <v>814005267CRR2920</v>
          </cell>
          <cell r="W3775" t="str">
            <v>814005267</v>
          </cell>
          <cell r="X3775" t="str">
            <v>UNIDAD EDUCATIVA SAN JUAN BAUTISTA</v>
          </cell>
          <cell r="Y3775" t="str">
            <v>BANCO BILBAO VIZCAYA ARGENTARIA COLOMBIA S.A. BBVA</v>
          </cell>
          <cell r="Z3775" t="str">
            <v>CRR</v>
          </cell>
          <cell r="AA3775" t="str">
            <v>655012920</v>
          </cell>
          <cell r="AB3775" t="str">
            <v>2920</v>
          </cell>
          <cell r="AC3775" t="str">
            <v>Activa</v>
          </cell>
          <cell r="AD3775">
            <v>1</v>
          </cell>
          <cell r="AE3775" t="str">
            <v>Resolución 004617 del 11 abril de 2024</v>
          </cell>
        </row>
        <row r="3776">
          <cell r="G3776">
            <v>252699000441</v>
          </cell>
          <cell r="H3776">
            <v>1</v>
          </cell>
          <cell r="I3776" t="str">
            <v>CENTRO EDUCATIVO CHAPUESQUER</v>
          </cell>
          <cell r="J3776">
            <v>13</v>
          </cell>
          <cell r="K3776">
            <v>1722303.1009142888</v>
          </cell>
          <cell r="L3776">
            <v>0</v>
          </cell>
          <cell r="M3776">
            <v>1722303</v>
          </cell>
          <cell r="N3776">
            <v>1</v>
          </cell>
          <cell r="O3776" t="str">
            <v>ASOCIADO</v>
          </cell>
          <cell r="P3776" t="str">
            <v>CENTRO EDUCATIVO CHAPUESQUER</v>
          </cell>
          <cell r="Q3776" t="str">
            <v>814005267</v>
          </cell>
          <cell r="R3776" t="str">
            <v>BBVA COLOMBIA</v>
          </cell>
          <cell r="S3776" t="str">
            <v>CRR</v>
          </cell>
          <cell r="T3776" t="str">
            <v>655012920</v>
          </cell>
          <cell r="U3776" t="str">
            <v>2920</v>
          </cell>
          <cell r="V3776" t="str">
            <v>814005267CRR2920</v>
          </cell>
          <cell r="W3776" t="str">
            <v>814005267</v>
          </cell>
          <cell r="X3776" t="str">
            <v>UNIDAD EDUCATIVA SAN JUAN BAUTISTA</v>
          </cell>
          <cell r="Y3776" t="str">
            <v>BANCO BILBAO VIZCAYA ARGENTARIA COLOMBIA S.A. BBVA</v>
          </cell>
          <cell r="Z3776" t="str">
            <v>CRR</v>
          </cell>
          <cell r="AA3776" t="str">
            <v>655012920</v>
          </cell>
          <cell r="AB3776" t="str">
            <v>2920</v>
          </cell>
          <cell r="AC3776" t="str">
            <v>Activa</v>
          </cell>
          <cell r="AD3776">
            <v>1</v>
          </cell>
          <cell r="AE3776" t="str">
            <v>Resolución 004617 del 11 abril de 2024</v>
          </cell>
        </row>
        <row r="3777">
          <cell r="G3777">
            <v>252699000450</v>
          </cell>
          <cell r="H3777">
            <v>1</v>
          </cell>
          <cell r="I3777" t="str">
            <v>CENTRO EDUCATIVO GUADUALITO</v>
          </cell>
          <cell r="J3777">
            <v>5</v>
          </cell>
          <cell r="K3777">
            <v>641038.50829905749</v>
          </cell>
          <cell r="L3777">
            <v>0</v>
          </cell>
          <cell r="M3777">
            <v>641039</v>
          </cell>
          <cell r="N3777">
            <v>1</v>
          </cell>
          <cell r="O3777" t="str">
            <v>ASOCIADO</v>
          </cell>
          <cell r="P3777" t="str">
            <v>CENTRO EDUCATIVO GUADUALITO</v>
          </cell>
          <cell r="Q3777" t="str">
            <v>814003752</v>
          </cell>
          <cell r="R3777" t="str">
            <v>BANCO AV VILLAS</v>
          </cell>
          <cell r="S3777" t="str">
            <v>CRR</v>
          </cell>
          <cell r="T3777" t="str">
            <v>205001845</v>
          </cell>
          <cell r="U3777" t="str">
            <v>1845</v>
          </cell>
          <cell r="V3777" t="str">
            <v>814003752CRR1845</v>
          </cell>
          <cell r="W3777" t="str">
            <v>814003752</v>
          </cell>
          <cell r="X3777" t="str">
            <v>INSTITUCION EDUCATIVA TECNICA NUESTRA SEÑORADE LOURDES</v>
          </cell>
          <cell r="Y3777" t="str">
            <v>BANCO COMERCIAL AV VILLAS S.A.</v>
          </cell>
          <cell r="Z3777" t="str">
            <v>CRR</v>
          </cell>
          <cell r="AA3777" t="str">
            <v>205001845</v>
          </cell>
          <cell r="AB3777" t="str">
            <v>1845</v>
          </cell>
          <cell r="AC3777" t="str">
            <v>Activa</v>
          </cell>
          <cell r="AD3777">
            <v>1</v>
          </cell>
          <cell r="AE3777" t="str">
            <v>Resolución 004617 del 11 abril de 2024</v>
          </cell>
        </row>
        <row r="3778">
          <cell r="G3778">
            <v>252699000468</v>
          </cell>
          <cell r="H3778">
            <v>1</v>
          </cell>
          <cell r="I3778" t="str">
            <v>CENTRO EDUCATIVO CIRO AGUSTIN</v>
          </cell>
          <cell r="J3778">
            <v>6</v>
          </cell>
          <cell r="K3778">
            <v>806314.86285002867</v>
          </cell>
          <cell r="L3778">
            <v>0</v>
          </cell>
          <cell r="M3778">
            <v>806315</v>
          </cell>
          <cell r="N3778">
            <v>1</v>
          </cell>
          <cell r="O3778" t="str">
            <v>ASOCIADO</v>
          </cell>
          <cell r="P3778" t="str">
            <v>CENTRO EDUCATIVO CIRO AGUSTIN</v>
          </cell>
          <cell r="Q3778" t="str">
            <v>814003752</v>
          </cell>
          <cell r="R3778" t="str">
            <v>BANCO AV VILLAS</v>
          </cell>
          <cell r="S3778" t="str">
            <v>CRR</v>
          </cell>
          <cell r="T3778" t="str">
            <v>205001845</v>
          </cell>
          <cell r="U3778" t="str">
            <v>1845</v>
          </cell>
          <cell r="V3778" t="str">
            <v>814003752CRR1845</v>
          </cell>
          <cell r="W3778" t="str">
            <v>814003752</v>
          </cell>
          <cell r="X3778" t="str">
            <v>INSTITUCION EDUCATIVA TECNICA NUESTRA SEÑORADE LOURDES</v>
          </cell>
          <cell r="Y3778" t="str">
            <v>BANCO COMERCIAL AV VILLAS S.A.</v>
          </cell>
          <cell r="Z3778" t="str">
            <v>CRR</v>
          </cell>
          <cell r="AA3778" t="str">
            <v>205001845</v>
          </cell>
          <cell r="AB3778" t="str">
            <v>1845</v>
          </cell>
          <cell r="AC3778" t="str">
            <v>Activa</v>
          </cell>
          <cell r="AD3778">
            <v>1</v>
          </cell>
          <cell r="AE3778" t="str">
            <v>Resolución 004617 del 11 abril de 2024</v>
          </cell>
        </row>
        <row r="3779">
          <cell r="G3779">
            <v>252699000476</v>
          </cell>
          <cell r="H3779">
            <v>1</v>
          </cell>
          <cell r="I3779" t="str">
            <v>CENTRO EDUCATIVO EL CARMEN VARGAS DOS</v>
          </cell>
          <cell r="J3779">
            <v>5</v>
          </cell>
          <cell r="K3779">
            <v>641038.50829905749</v>
          </cell>
          <cell r="L3779">
            <v>0</v>
          </cell>
          <cell r="M3779">
            <v>641039</v>
          </cell>
          <cell r="N3779">
            <v>1</v>
          </cell>
          <cell r="O3779" t="str">
            <v>ASOCIADO</v>
          </cell>
          <cell r="P3779" t="str">
            <v>CENTRO EDUCATIVO EL CARMEN VARGAS DOS</v>
          </cell>
          <cell r="Q3779" t="str">
            <v>814005267</v>
          </cell>
          <cell r="R3779" t="str">
            <v>BBVA COLOMBIA</v>
          </cell>
          <cell r="S3779" t="str">
            <v>CRR</v>
          </cell>
          <cell r="T3779" t="str">
            <v>655012920</v>
          </cell>
          <cell r="U3779" t="str">
            <v>2920</v>
          </cell>
          <cell r="V3779" t="str">
            <v>814005267CRR2920</v>
          </cell>
          <cell r="W3779" t="str">
            <v>814005267</v>
          </cell>
          <cell r="X3779" t="str">
            <v>UNIDAD EDUCATIVA SAN JUAN BAUTISTA</v>
          </cell>
          <cell r="Y3779" t="str">
            <v>BANCO BILBAO VIZCAYA ARGENTARIA COLOMBIA S.A. BBVA</v>
          </cell>
          <cell r="Z3779" t="str">
            <v>CRR</v>
          </cell>
          <cell r="AA3779" t="str">
            <v>655012920</v>
          </cell>
          <cell r="AB3779" t="str">
            <v>2920</v>
          </cell>
          <cell r="AC3779" t="str">
            <v>Activa</v>
          </cell>
          <cell r="AD3779">
            <v>1</v>
          </cell>
          <cell r="AE3779" t="str">
            <v>Resolución 004617 del 11 abril de 2024</v>
          </cell>
        </row>
        <row r="3780">
          <cell r="G3780">
            <v>252699000484</v>
          </cell>
          <cell r="H3780">
            <v>1</v>
          </cell>
          <cell r="I3780" t="str">
            <v>CENTRO EDUCATIVO SAN JOSE VARGAS UNO</v>
          </cell>
          <cell r="J3780">
            <v>10</v>
          </cell>
          <cell r="K3780">
            <v>1300611.3430436947</v>
          </cell>
          <cell r="L3780">
            <v>0</v>
          </cell>
          <cell r="M3780">
            <v>1300611</v>
          </cell>
          <cell r="N3780">
            <v>1</v>
          </cell>
          <cell r="O3780" t="str">
            <v>ASOCIADO</v>
          </cell>
          <cell r="P3780" t="str">
            <v>CENTRO EDUCATIVO SAN JOSE VARGAS UNO</v>
          </cell>
          <cell r="Q3780" t="str">
            <v>814005267</v>
          </cell>
          <cell r="R3780" t="str">
            <v>BBVA COLOMBIA</v>
          </cell>
          <cell r="S3780" t="str">
            <v>CRR</v>
          </cell>
          <cell r="T3780" t="str">
            <v>655012920</v>
          </cell>
          <cell r="U3780" t="str">
            <v>2920</v>
          </cell>
          <cell r="V3780" t="str">
            <v>814005267CRR2920</v>
          </cell>
          <cell r="W3780" t="str">
            <v>814005267</v>
          </cell>
          <cell r="X3780" t="str">
            <v>UNIDAD EDUCATIVA SAN JUAN BAUTISTA</v>
          </cell>
          <cell r="Y3780" t="str">
            <v>BANCO BILBAO VIZCAYA ARGENTARIA COLOMBIA S.A. BBVA</v>
          </cell>
          <cell r="Z3780" t="str">
            <v>CRR</v>
          </cell>
          <cell r="AA3780" t="str">
            <v>655012920</v>
          </cell>
          <cell r="AB3780" t="str">
            <v>2920</v>
          </cell>
          <cell r="AC3780" t="str">
            <v>Activa</v>
          </cell>
          <cell r="AD3780">
            <v>1</v>
          </cell>
          <cell r="AE3780" t="str">
            <v>Resolución 004617 del 11 abril de 2024</v>
          </cell>
        </row>
        <row r="3781">
          <cell r="G3781">
            <v>252699000506</v>
          </cell>
          <cell r="H3781">
            <v>1</v>
          </cell>
          <cell r="I3781" t="str">
            <v>CENTRO EDUCATIVO CAMPOALEGRE</v>
          </cell>
          <cell r="J3781">
            <v>16</v>
          </cell>
          <cell r="K3781">
            <v>2088391.8794481438</v>
          </cell>
          <cell r="L3781">
            <v>0</v>
          </cell>
          <cell r="M3781">
            <v>2088392</v>
          </cell>
          <cell r="N3781">
            <v>1</v>
          </cell>
          <cell r="O3781" t="str">
            <v>ASOCIADO</v>
          </cell>
          <cell r="P3781" t="str">
            <v>CENTRO EDUCATIVO CAMPOALEGRE</v>
          </cell>
          <cell r="Q3781" t="str">
            <v>814003752</v>
          </cell>
          <cell r="R3781" t="str">
            <v>BANCO AV VILLAS</v>
          </cell>
          <cell r="S3781" t="str">
            <v>CRR</v>
          </cell>
          <cell r="T3781" t="str">
            <v>205001845</v>
          </cell>
          <cell r="U3781" t="str">
            <v>1845</v>
          </cell>
          <cell r="V3781" t="str">
            <v>814003752CRR1845</v>
          </cell>
          <cell r="W3781" t="str">
            <v>814003752</v>
          </cell>
          <cell r="X3781" t="str">
            <v>INSTITUCION EDUCATIVA TECNICA NUESTRA SEÑORADE LOURDES</v>
          </cell>
          <cell r="Y3781" t="str">
            <v>BANCO COMERCIAL AV VILLAS S.A.</v>
          </cell>
          <cell r="Z3781" t="str">
            <v>CRR</v>
          </cell>
          <cell r="AA3781" t="str">
            <v>205001845</v>
          </cell>
          <cell r="AB3781" t="str">
            <v>1845</v>
          </cell>
          <cell r="AC3781" t="str">
            <v>Activa</v>
          </cell>
          <cell r="AD3781">
            <v>1</v>
          </cell>
          <cell r="AE3781" t="str">
            <v>Resolución 004617 del 11 abril de 2024</v>
          </cell>
        </row>
        <row r="3782">
          <cell r="G3782">
            <v>252699000514</v>
          </cell>
          <cell r="H3782">
            <v>1</v>
          </cell>
          <cell r="I3782" t="str">
            <v>CENTRO EDUCATIVO CHIPACUED</v>
          </cell>
          <cell r="J3782">
            <v>14</v>
          </cell>
          <cell r="K3782">
            <v>1831976.4761285207</v>
          </cell>
          <cell r="L3782">
            <v>0</v>
          </cell>
          <cell r="M3782">
            <v>1831976</v>
          </cell>
          <cell r="N3782">
            <v>1</v>
          </cell>
          <cell r="O3782" t="str">
            <v>ASOCIADO</v>
          </cell>
          <cell r="P3782" t="str">
            <v>CENTRO EDUCATIVO CHIPACUED</v>
          </cell>
          <cell r="Q3782" t="str">
            <v>814005267</v>
          </cell>
          <cell r="R3782" t="str">
            <v>BBVA COLOMBIA</v>
          </cell>
          <cell r="S3782" t="str">
            <v>CRR</v>
          </cell>
          <cell r="T3782" t="str">
            <v>655012920</v>
          </cell>
          <cell r="U3782" t="str">
            <v>2920</v>
          </cell>
          <cell r="V3782" t="str">
            <v>814005267CRR2920</v>
          </cell>
          <cell r="W3782" t="str">
            <v>814005267</v>
          </cell>
          <cell r="X3782" t="str">
            <v>UNIDAD EDUCATIVA SAN JUAN BAUTISTA</v>
          </cell>
          <cell r="Y3782" t="str">
            <v>BANCO BILBAO VIZCAYA ARGENTARIA COLOMBIA S.A. BBVA</v>
          </cell>
          <cell r="Z3782" t="str">
            <v>CRR</v>
          </cell>
          <cell r="AA3782" t="str">
            <v>655012920</v>
          </cell>
          <cell r="AB3782" t="str">
            <v>2920</v>
          </cell>
          <cell r="AC3782" t="str">
            <v>Activa</v>
          </cell>
          <cell r="AD3782">
            <v>1</v>
          </cell>
          <cell r="AE3782" t="str">
            <v>Resolución 004617 del 11 abril de 2024</v>
          </cell>
        </row>
        <row r="3783">
          <cell r="G3783">
            <v>252699000549</v>
          </cell>
          <cell r="H3783">
            <v>1</v>
          </cell>
          <cell r="I3783" t="str">
            <v>INSTITUCION EDUCATIVA TECNICA  NUESTRA SEÑORA DE LOURDES</v>
          </cell>
          <cell r="J3783">
            <v>207</v>
          </cell>
          <cell r="K3783">
            <v>33208940.783158913</v>
          </cell>
          <cell r="L3783">
            <v>6641788.1566317827</v>
          </cell>
          <cell r="M3783">
            <v>39850729</v>
          </cell>
          <cell r="N3783">
            <v>1</v>
          </cell>
          <cell r="O3783" t="str">
            <v>FSE</v>
          </cell>
          <cell r="P3783" t="str">
            <v>INSTITUCION EDUCATIVA TECNICA  NUESTRA SEÑORA DE LOURDES</v>
          </cell>
          <cell r="Q3783" t="str">
            <v>814003752</v>
          </cell>
          <cell r="R3783" t="str">
            <v>BANCO AV VILLAS</v>
          </cell>
          <cell r="S3783" t="str">
            <v>CRR</v>
          </cell>
          <cell r="T3783" t="str">
            <v>205001845</v>
          </cell>
          <cell r="U3783" t="str">
            <v>1845</v>
          </cell>
          <cell r="V3783" t="str">
            <v>814003752CRR1845</v>
          </cell>
          <cell r="W3783" t="str">
            <v>814003752</v>
          </cell>
          <cell r="X3783" t="str">
            <v>INSTITUCION EDUCATIVA TECNICA NUESTRA SEÑORADE LOURDES</v>
          </cell>
          <cell r="Y3783" t="str">
            <v>BANCO COMERCIAL AV VILLAS S.A.</v>
          </cell>
          <cell r="Z3783" t="str">
            <v>CRR</v>
          </cell>
          <cell r="AA3783" t="str">
            <v>205001845</v>
          </cell>
          <cell r="AB3783" t="str">
            <v>1845</v>
          </cell>
          <cell r="AC3783" t="str">
            <v>Activa</v>
          </cell>
          <cell r="AD3783">
            <v>1</v>
          </cell>
          <cell r="AE3783" t="str">
            <v>Resolución 004617 del 11 abril de 2024</v>
          </cell>
        </row>
        <row r="3784">
          <cell r="G3784">
            <v>252699000557</v>
          </cell>
          <cell r="H3784">
            <v>1</v>
          </cell>
          <cell r="I3784" t="str">
            <v>CENTRO EDUCATIVO SAN JOSE</v>
          </cell>
          <cell r="J3784">
            <v>11</v>
          </cell>
          <cell r="K3784">
            <v>1465887.6975946659</v>
          </cell>
          <cell r="L3784">
            <v>0</v>
          </cell>
          <cell r="M3784">
            <v>1465888</v>
          </cell>
          <cell r="N3784">
            <v>1</v>
          </cell>
          <cell r="O3784" t="str">
            <v>ASOCIADO</v>
          </cell>
          <cell r="P3784" t="str">
            <v>CENTRO EDUCATIVO SAN JOSE</v>
          </cell>
          <cell r="Q3784" t="str">
            <v>814003752</v>
          </cell>
          <cell r="R3784" t="str">
            <v>BANCO AV VILLAS</v>
          </cell>
          <cell r="S3784" t="str">
            <v>CRR</v>
          </cell>
          <cell r="T3784" t="str">
            <v>205001845</v>
          </cell>
          <cell r="U3784" t="str">
            <v>1845</v>
          </cell>
          <cell r="V3784" t="str">
            <v>814003752CRR1845</v>
          </cell>
          <cell r="W3784" t="str">
            <v>814003752</v>
          </cell>
          <cell r="X3784" t="str">
            <v>INSTITUCION EDUCATIVA TECNICA NUESTRA SEÑORADE LOURDES</v>
          </cell>
          <cell r="Y3784" t="str">
            <v>BANCO COMERCIAL AV VILLAS S.A.</v>
          </cell>
          <cell r="Z3784" t="str">
            <v>CRR</v>
          </cell>
          <cell r="AA3784" t="str">
            <v>205001845</v>
          </cell>
          <cell r="AB3784" t="str">
            <v>1845</v>
          </cell>
          <cell r="AC3784" t="str">
            <v>Activa</v>
          </cell>
          <cell r="AD3784">
            <v>1</v>
          </cell>
          <cell r="AE3784" t="str">
            <v>Resolución 004617 del 11 abril de 2024</v>
          </cell>
        </row>
        <row r="3785">
          <cell r="G3785">
            <v>252699000581</v>
          </cell>
          <cell r="H3785">
            <v>1</v>
          </cell>
          <cell r="I3785" t="str">
            <v>CENTRO EDUCATIVO NUESTRA SEÑORA DE LAS LAJAS</v>
          </cell>
          <cell r="J3785">
            <v>18</v>
          </cell>
          <cell r="K3785">
            <v>2381875.9356589261</v>
          </cell>
          <cell r="L3785">
            <v>0</v>
          </cell>
          <cell r="M3785">
            <v>2381876</v>
          </cell>
          <cell r="N3785">
            <v>1</v>
          </cell>
          <cell r="O3785" t="str">
            <v>ASOCIADO</v>
          </cell>
          <cell r="P3785" t="str">
            <v>CENTRO EDUCATIVO NUESTRA SEÑORA DE LAS LAJAS</v>
          </cell>
          <cell r="Q3785" t="str">
            <v>814003752</v>
          </cell>
          <cell r="R3785" t="str">
            <v>BANCO AV VILLAS</v>
          </cell>
          <cell r="S3785" t="str">
            <v>CRR</v>
          </cell>
          <cell r="T3785" t="str">
            <v>205001845</v>
          </cell>
          <cell r="U3785" t="str">
            <v>1845</v>
          </cell>
          <cell r="V3785" t="str">
            <v>814003752CRR1845</v>
          </cell>
          <cell r="W3785" t="str">
            <v>814003752</v>
          </cell>
          <cell r="X3785" t="str">
            <v>INSTITUCION EDUCATIVA TECNICA NUESTRA SEÑORADE LOURDES</v>
          </cell>
          <cell r="Y3785" t="str">
            <v>BANCO COMERCIAL AV VILLAS S.A.</v>
          </cell>
          <cell r="Z3785" t="str">
            <v>CRR</v>
          </cell>
          <cell r="AA3785" t="str">
            <v>205001845</v>
          </cell>
          <cell r="AB3785" t="str">
            <v>1845</v>
          </cell>
          <cell r="AC3785" t="str">
            <v>Activa</v>
          </cell>
          <cell r="AD3785">
            <v>1</v>
          </cell>
          <cell r="AE3785" t="str">
            <v>Resolución 004617 del 11 abril de 2024</v>
          </cell>
        </row>
        <row r="3786">
          <cell r="G3786">
            <v>252699000611</v>
          </cell>
          <cell r="H3786">
            <v>1</v>
          </cell>
          <cell r="I3786" t="str">
            <v>CENTRO EDUCATIVO LOS PASTOS</v>
          </cell>
          <cell r="J3786">
            <v>8</v>
          </cell>
          <cell r="K3786">
            <v>1025661.6132784921</v>
          </cell>
          <cell r="L3786">
            <v>0</v>
          </cell>
          <cell r="M3786">
            <v>1025662</v>
          </cell>
          <cell r="N3786">
            <v>1</v>
          </cell>
          <cell r="O3786" t="str">
            <v>ASOCIADO</v>
          </cell>
          <cell r="P3786" t="str">
            <v>CENTRO EDUCATIVO LOS PASTOS</v>
          </cell>
          <cell r="Q3786" t="str">
            <v>814003752</v>
          </cell>
          <cell r="R3786" t="str">
            <v>BANCO AV VILLAS</v>
          </cell>
          <cell r="S3786" t="str">
            <v>CRR</v>
          </cell>
          <cell r="T3786" t="str">
            <v>205001845</v>
          </cell>
          <cell r="U3786" t="str">
            <v>1845</v>
          </cell>
          <cell r="V3786" t="str">
            <v>814003752CRR1845</v>
          </cell>
          <cell r="W3786" t="str">
            <v>814003752</v>
          </cell>
          <cell r="X3786" t="str">
            <v>INSTITUCION EDUCATIVA TECNICA NUESTRA SEÑORADE LOURDES</v>
          </cell>
          <cell r="Y3786" t="str">
            <v>BANCO COMERCIAL AV VILLAS S.A.</v>
          </cell>
          <cell r="Z3786" t="str">
            <v>CRR</v>
          </cell>
          <cell r="AA3786" t="str">
            <v>205001845</v>
          </cell>
          <cell r="AB3786" t="str">
            <v>1845</v>
          </cell>
          <cell r="AC3786" t="str">
            <v>Activa</v>
          </cell>
          <cell r="AD3786">
            <v>1</v>
          </cell>
          <cell r="AE3786" t="str">
            <v>Resolución 004617 del 11 abril de 2024</v>
          </cell>
        </row>
        <row r="3787">
          <cell r="G3787">
            <v>252699000654</v>
          </cell>
          <cell r="H3787">
            <v>1</v>
          </cell>
          <cell r="I3787" t="str">
            <v>CENTRO EDUCATIVO SANTA MARIA</v>
          </cell>
          <cell r="J3787">
            <v>40</v>
          </cell>
          <cell r="K3787">
            <v>5239514.0250659389</v>
          </cell>
          <cell r="L3787">
            <v>0</v>
          </cell>
          <cell r="M3787">
            <v>5239514</v>
          </cell>
          <cell r="N3787">
            <v>1</v>
          </cell>
          <cell r="O3787" t="str">
            <v>ASOCIADO</v>
          </cell>
          <cell r="P3787" t="str">
            <v>CENTRO EDUCATIVO SANTA MARIA</v>
          </cell>
          <cell r="Q3787" t="str">
            <v>814003752</v>
          </cell>
          <cell r="R3787" t="str">
            <v>BANCO AV VILLAS</v>
          </cell>
          <cell r="S3787" t="str">
            <v>CRR</v>
          </cell>
          <cell r="T3787" t="str">
            <v>205001845</v>
          </cell>
          <cell r="U3787" t="str">
            <v>1845</v>
          </cell>
          <cell r="V3787" t="str">
            <v>814003752CRR1845</v>
          </cell>
          <cell r="W3787" t="str">
            <v>814003752</v>
          </cell>
          <cell r="X3787" t="str">
            <v>INSTITUCION EDUCATIVA TECNICA NUESTRA SEÑORADE LOURDES</v>
          </cell>
          <cell r="Y3787" t="str">
            <v>BANCO COMERCIAL AV VILLAS S.A.</v>
          </cell>
          <cell r="Z3787" t="str">
            <v>CRR</v>
          </cell>
          <cell r="AA3787" t="str">
            <v>205001845</v>
          </cell>
          <cell r="AB3787" t="str">
            <v>1845</v>
          </cell>
          <cell r="AC3787" t="str">
            <v>Activa</v>
          </cell>
          <cell r="AD3787">
            <v>1</v>
          </cell>
          <cell r="AE3787" t="str">
            <v>Resolución 004617 del 11 abril de 2024</v>
          </cell>
        </row>
        <row r="3788">
          <cell r="G3788">
            <v>252699800015</v>
          </cell>
          <cell r="H3788">
            <v>1</v>
          </cell>
          <cell r="I3788" t="str">
            <v>CENTRO EDUCATIVO LA TOLA</v>
          </cell>
          <cell r="J3788">
            <v>3</v>
          </cell>
          <cell r="K3788">
            <v>384623.10497943452</v>
          </cell>
          <cell r="L3788">
            <v>0</v>
          </cell>
          <cell r="M3788">
            <v>384623</v>
          </cell>
          <cell r="N3788">
            <v>1</v>
          </cell>
          <cell r="O3788" t="str">
            <v>ASOCIADO</v>
          </cell>
          <cell r="P3788" t="str">
            <v>CENTRO EDUCATIVO LA TOLA</v>
          </cell>
          <cell r="Q3788" t="str">
            <v>814003752</v>
          </cell>
          <cell r="R3788" t="str">
            <v>BANCO AV VILLAS</v>
          </cell>
          <cell r="S3788" t="str">
            <v>CRR</v>
          </cell>
          <cell r="T3788" t="str">
            <v>205001845</v>
          </cell>
          <cell r="U3788" t="str">
            <v>1845</v>
          </cell>
          <cell r="V3788" t="str">
            <v>814003752CRR1845</v>
          </cell>
          <cell r="W3788" t="str">
            <v>814003752</v>
          </cell>
          <cell r="X3788" t="str">
            <v>INSTITUCION EDUCATIVA TECNICA NUESTRA SEÑORADE LOURDES</v>
          </cell>
          <cell r="Y3788" t="str">
            <v>BANCO COMERCIAL AV VILLAS S.A.</v>
          </cell>
          <cell r="Z3788" t="str">
            <v>CRR</v>
          </cell>
          <cell r="AA3788" t="str">
            <v>205001845</v>
          </cell>
          <cell r="AB3788" t="str">
            <v>1845</v>
          </cell>
          <cell r="AC3788" t="str">
            <v>Activa</v>
          </cell>
          <cell r="AD3788">
            <v>1</v>
          </cell>
          <cell r="AE3788" t="str">
            <v>Resolución 004617 del 11 abril de 2024</v>
          </cell>
        </row>
        <row r="3789">
          <cell r="G3789">
            <v>152720000011</v>
          </cell>
          <cell r="H3789">
            <v>1</v>
          </cell>
          <cell r="I3789" t="str">
            <v>INSTITUCION EDUCATIVA SEBASTIAN DE BELALCAZAR</v>
          </cell>
          <cell r="J3789">
            <v>424</v>
          </cell>
          <cell r="K3789">
            <v>44147806.114567257</v>
          </cell>
          <cell r="L3789">
            <v>0</v>
          </cell>
          <cell r="M3789">
            <v>44147806</v>
          </cell>
          <cell r="N3789">
            <v>1</v>
          </cell>
          <cell r="O3789" t="str">
            <v>FSE</v>
          </cell>
          <cell r="P3789" t="str">
            <v>INSTITUCION EDUCATIVA SEBASTIAN DE BELALCAZAR</v>
          </cell>
          <cell r="Q3789" t="str">
            <v>814000507</v>
          </cell>
          <cell r="R3789" t="str">
            <v>BANCOLOMBIA S.A.</v>
          </cell>
          <cell r="S3789" t="str">
            <v>CRR</v>
          </cell>
          <cell r="T3789" t="str">
            <v>88503414790</v>
          </cell>
          <cell r="U3789" t="str">
            <v>4790</v>
          </cell>
          <cell r="V3789" t="str">
            <v>814000507CRR4790</v>
          </cell>
          <cell r="W3789" t="str">
            <v>814000507</v>
          </cell>
          <cell r="X3789" t="str">
            <v>INSTITUCION EDUCATIVA SEBASTIAN DE BELARCAZAR</v>
          </cell>
          <cell r="Y3789" t="str">
            <v>BANCOLOMBIA S.A.</v>
          </cell>
          <cell r="Z3789" t="str">
            <v>CRR</v>
          </cell>
          <cell r="AA3789" t="str">
            <v>88503414790</v>
          </cell>
          <cell r="AB3789" t="str">
            <v>4790</v>
          </cell>
          <cell r="AC3789" t="str">
            <v>Activa</v>
          </cell>
          <cell r="AD3789">
            <v>1</v>
          </cell>
          <cell r="AE3789" t="str">
            <v>Resolución 004617 del 11 abril de 2024</v>
          </cell>
        </row>
        <row r="3790">
          <cell r="G3790">
            <v>252720000074</v>
          </cell>
          <cell r="H3790">
            <v>1</v>
          </cell>
          <cell r="I3790" t="str">
            <v>INSTITUCION EDUCATIVA AGROPECUARIA LA FLORESTA</v>
          </cell>
          <cell r="J3790">
            <v>75</v>
          </cell>
          <cell r="K3790">
            <v>10380756.427665548</v>
          </cell>
          <cell r="L3790">
            <v>0</v>
          </cell>
          <cell r="M3790">
            <v>10380756</v>
          </cell>
          <cell r="N3790">
            <v>1</v>
          </cell>
          <cell r="O3790" t="str">
            <v>FSE</v>
          </cell>
          <cell r="P3790" t="str">
            <v>INSTITUCION EDUCATIVA AGROPECUARIA LA FLORESTA</v>
          </cell>
          <cell r="Q3790" t="str">
            <v>814004810</v>
          </cell>
          <cell r="R3790" t="str">
            <v>BANCO POPULAR</v>
          </cell>
          <cell r="S3790" t="str">
            <v>CRR</v>
          </cell>
          <cell r="T3790" t="str">
            <v>435060041</v>
          </cell>
          <cell r="U3790" t="str">
            <v>0041</v>
          </cell>
          <cell r="V3790" t="str">
            <v>814004810CRR0041</v>
          </cell>
          <cell r="W3790" t="str">
            <v>814004810</v>
          </cell>
          <cell r="X3790" t="str">
            <v>INSTITUTO AGROPECUARIO LA FLORESTA</v>
          </cell>
          <cell r="Y3790" t="str">
            <v>BANCO POPULAR S. A.</v>
          </cell>
          <cell r="Z3790" t="str">
            <v>CRR</v>
          </cell>
          <cell r="AA3790" t="str">
            <v>435060041</v>
          </cell>
          <cell r="AB3790" t="str">
            <v>0041</v>
          </cell>
          <cell r="AC3790" t="str">
            <v>Activa</v>
          </cell>
          <cell r="AD3790">
            <v>1</v>
          </cell>
          <cell r="AE3790" t="str">
            <v>Resolución 004617 del 11 abril de 2024</v>
          </cell>
        </row>
        <row r="3791">
          <cell r="G3791">
            <v>252720000171</v>
          </cell>
          <cell r="H3791">
            <v>1</v>
          </cell>
          <cell r="I3791" t="str">
            <v>INSTITUCION EDUCATIVA TECNICA EL ESPINO</v>
          </cell>
          <cell r="J3791">
            <v>381</v>
          </cell>
          <cell r="K3791">
            <v>47965608.938708648</v>
          </cell>
          <cell r="L3791">
            <v>0</v>
          </cell>
          <cell r="M3791">
            <v>47965609</v>
          </cell>
          <cell r="N3791">
            <v>1</v>
          </cell>
          <cell r="O3791" t="str">
            <v>FSE</v>
          </cell>
          <cell r="P3791" t="str">
            <v>INSTITUCION EDUCATIVA TECNICA EL ESPINO</v>
          </cell>
          <cell r="Q3791" t="str">
            <v>814002408</v>
          </cell>
          <cell r="R3791" t="str">
            <v>BANCO AV VILLAS</v>
          </cell>
          <cell r="S3791" t="str">
            <v>CRR</v>
          </cell>
          <cell r="T3791" t="str">
            <v>220086672</v>
          </cell>
          <cell r="U3791" t="str">
            <v>6672</v>
          </cell>
          <cell r="V3791" t="str">
            <v>814002408CRR6672</v>
          </cell>
          <cell r="W3791" t="str">
            <v>814002408</v>
          </cell>
          <cell r="X3791" t="str">
            <v>INSTITUCION EDUCATIVA TECNICA EL ESPINO</v>
          </cell>
          <cell r="Y3791" t="str">
            <v>BANCO COMERCIAL AV VILLAS S.A.</v>
          </cell>
          <cell r="Z3791" t="str">
            <v>CRR</v>
          </cell>
          <cell r="AA3791" t="str">
            <v>220086672</v>
          </cell>
          <cell r="AB3791" t="str">
            <v>6672</v>
          </cell>
          <cell r="AC3791" t="str">
            <v>Activa</v>
          </cell>
          <cell r="AD3791">
            <v>1</v>
          </cell>
          <cell r="AE3791" t="str">
            <v>Resolución 004617 del 11 abril de 2024</v>
          </cell>
        </row>
        <row r="3792">
          <cell r="G3792">
            <v>252786000130</v>
          </cell>
          <cell r="H3792">
            <v>1</v>
          </cell>
          <cell r="I3792" t="str">
            <v>INSTITUCIÓN EDUCATIVA CURIACO</v>
          </cell>
          <cell r="J3792">
            <v>152</v>
          </cell>
          <cell r="K3792">
            <v>17866369.312264521</v>
          </cell>
          <cell r="L3792">
            <v>0</v>
          </cell>
          <cell r="M3792">
            <v>17866369</v>
          </cell>
          <cell r="N3792">
            <v>1</v>
          </cell>
          <cell r="O3792" t="str">
            <v>FSE</v>
          </cell>
          <cell r="P3792" t="str">
            <v>INSTITUCIÓN EDUCATIVA CURIACO</v>
          </cell>
          <cell r="Q3792" t="str">
            <v>900889520</v>
          </cell>
          <cell r="R3792" t="str">
            <v>BANCO DE OCCIDENTE</v>
          </cell>
          <cell r="S3792" t="str">
            <v>CRR</v>
          </cell>
          <cell r="T3792" t="str">
            <v>039112685</v>
          </cell>
          <cell r="U3792" t="str">
            <v>2685</v>
          </cell>
          <cell r="V3792" t="str">
            <v>900889520CRR2685</v>
          </cell>
          <cell r="W3792" t="str">
            <v>900889520</v>
          </cell>
          <cell r="X3792" t="str">
            <v>CENTRO EDUCATIVO  CURIACO</v>
          </cell>
          <cell r="Y3792" t="str">
            <v>BANCO DE OCCIDENTE</v>
          </cell>
          <cell r="Z3792" t="str">
            <v>CRR</v>
          </cell>
          <cell r="AA3792" t="str">
            <v>039112685</v>
          </cell>
          <cell r="AB3792" t="str">
            <v>2685</v>
          </cell>
          <cell r="AC3792" t="str">
            <v>Activa</v>
          </cell>
          <cell r="AD3792">
            <v>1</v>
          </cell>
          <cell r="AE3792" t="str">
            <v>Resolución 004617 del 11 abril de 2024</v>
          </cell>
        </row>
        <row r="3793">
          <cell r="G3793">
            <v>252786000156</v>
          </cell>
          <cell r="H3793">
            <v>1</v>
          </cell>
          <cell r="I3793" t="str">
            <v>INSTITUCION EDUCATIVA  EL MANZANO</v>
          </cell>
          <cell r="J3793">
            <v>133</v>
          </cell>
          <cell r="K3793">
            <v>15365217.021490082</v>
          </cell>
          <cell r="L3793">
            <v>0</v>
          </cell>
          <cell r="M3793">
            <v>15365217</v>
          </cell>
          <cell r="N3793">
            <v>1</v>
          </cell>
          <cell r="O3793" t="str">
            <v>FSE</v>
          </cell>
          <cell r="P3793" t="str">
            <v>INSTITUCION EDUCATIVA  EL MANZANO</v>
          </cell>
          <cell r="Q3793" t="str">
            <v>900871157</v>
          </cell>
          <cell r="R3793" t="str">
            <v>BANCO AV VILLAS</v>
          </cell>
          <cell r="S3793" t="str">
            <v>CRR</v>
          </cell>
          <cell r="T3793" t="str">
            <v>201491529</v>
          </cell>
          <cell r="U3793" t="str">
            <v>1529</v>
          </cell>
          <cell r="V3793" t="str">
            <v>900871157CRR1529</v>
          </cell>
          <cell r="W3793" t="str">
            <v>900871157</v>
          </cell>
          <cell r="X3793" t="str">
            <v>INSTITUCION EDUCATIVA  EL MANZANO</v>
          </cell>
          <cell r="Y3793" t="str">
            <v>BANCO COMERCIAL AV VILLAS S.A.</v>
          </cell>
          <cell r="Z3793" t="str">
            <v>CRR</v>
          </cell>
          <cell r="AA3793" t="str">
            <v>201491529</v>
          </cell>
          <cell r="AB3793" t="str">
            <v>1529</v>
          </cell>
          <cell r="AC3793" t="str">
            <v>Activa</v>
          </cell>
          <cell r="AD3793">
            <v>1</v>
          </cell>
          <cell r="AE3793" t="str">
            <v>Resolución 004617 del 11 abril de 2024</v>
          </cell>
        </row>
        <row r="3794">
          <cell r="G3794">
            <v>252786000504</v>
          </cell>
          <cell r="H3794">
            <v>1</v>
          </cell>
          <cell r="I3794" t="str">
            <v>INSTITUCION EDUCATIVA ECOTURISTICA PUERTO REMOLINO</v>
          </cell>
          <cell r="J3794">
            <v>446</v>
          </cell>
          <cell r="K3794">
            <v>51612278.27124016</v>
          </cell>
          <cell r="L3794">
            <v>0</v>
          </cell>
          <cell r="M3794">
            <v>51612278</v>
          </cell>
          <cell r="N3794">
            <v>1</v>
          </cell>
          <cell r="O3794" t="str">
            <v>FSE</v>
          </cell>
          <cell r="P3794" t="str">
            <v>INSTITUCION EDUCATIVA ECOTURISTICA PUERTO REMOLINO</v>
          </cell>
          <cell r="Q3794" t="str">
            <v>800109316</v>
          </cell>
          <cell r="R3794" t="str">
            <v>BANCO DE OCCIDENTE</v>
          </cell>
          <cell r="S3794" t="str">
            <v>CRR</v>
          </cell>
          <cell r="T3794" t="str">
            <v>039046941</v>
          </cell>
          <cell r="U3794" t="str">
            <v>6941</v>
          </cell>
          <cell r="V3794" t="str">
            <v>800109316CRR6941</v>
          </cell>
          <cell r="W3794" t="str">
            <v>800109316</v>
          </cell>
          <cell r="X3794" t="str">
            <v>INSTITUCION EDUCATIVA AGROPECUARIA EL REMOLINO</v>
          </cell>
          <cell r="Y3794" t="str">
            <v>BANCO DE OCCIDENTE</v>
          </cell>
          <cell r="Z3794" t="str">
            <v>CRR</v>
          </cell>
          <cell r="AA3794" t="str">
            <v>039046941</v>
          </cell>
          <cell r="AB3794" t="str">
            <v>6941</v>
          </cell>
          <cell r="AC3794" t="str">
            <v>Activa</v>
          </cell>
          <cell r="AD3794">
            <v>1</v>
          </cell>
          <cell r="AE3794" t="str">
            <v>Resolución 004617 del 11 abril de 2024</v>
          </cell>
        </row>
        <row r="3795">
          <cell r="G3795">
            <v>252786000709</v>
          </cell>
          <cell r="H3795">
            <v>1</v>
          </cell>
          <cell r="I3795" t="str">
            <v>INSTITUCION EDUCATIVA  EL TABLON</v>
          </cell>
          <cell r="J3795">
            <v>252</v>
          </cell>
          <cell r="K3795">
            <v>28836661.476903711</v>
          </cell>
          <cell r="L3795">
            <v>0</v>
          </cell>
          <cell r="M3795">
            <v>28836661</v>
          </cell>
          <cell r="N3795">
            <v>1</v>
          </cell>
          <cell r="O3795" t="str">
            <v>FSE</v>
          </cell>
          <cell r="P3795" t="str">
            <v>INSTITUCION EDUCATIVA  EL TABLON</v>
          </cell>
          <cell r="Q3795" t="str">
            <v>814001171</v>
          </cell>
          <cell r="R3795" t="str">
            <v>BANCO DE OCCIDENTE</v>
          </cell>
          <cell r="S3795" t="str">
            <v>CRR</v>
          </cell>
          <cell r="T3795" t="str">
            <v>039056973</v>
          </cell>
          <cell r="U3795" t="str">
            <v>6973</v>
          </cell>
          <cell r="V3795" t="str">
            <v>814001171CRR6973</v>
          </cell>
          <cell r="W3795" t="str">
            <v>814001171</v>
          </cell>
          <cell r="X3795" t="str">
            <v>INSTITUCION EDUCATIVA TABLON PANAMERICANO</v>
          </cell>
          <cell r="Y3795" t="str">
            <v>BANCO DE OCCIDENTE</v>
          </cell>
          <cell r="Z3795" t="str">
            <v>CRR</v>
          </cell>
          <cell r="AA3795" t="str">
            <v>039056973</v>
          </cell>
          <cell r="AB3795" t="str">
            <v>6973</v>
          </cell>
          <cell r="AC3795" t="str">
            <v>Activa</v>
          </cell>
          <cell r="AD3795">
            <v>1</v>
          </cell>
          <cell r="AE3795" t="str">
            <v>Resolución 004617 del 11 abril de 2024</v>
          </cell>
        </row>
        <row r="3796">
          <cell r="G3796">
            <v>152788000019</v>
          </cell>
          <cell r="H3796">
            <v>1</v>
          </cell>
          <cell r="I3796" t="str">
            <v>INSTITUCION EDUCATIVA MISAEL PASTRANA BORRERO</v>
          </cell>
          <cell r="J3796">
            <v>631</v>
          </cell>
          <cell r="K3796">
            <v>64903938.361539453</v>
          </cell>
          <cell r="L3796">
            <v>0</v>
          </cell>
          <cell r="M3796">
            <v>64903938</v>
          </cell>
          <cell r="N3796">
            <v>1</v>
          </cell>
          <cell r="O3796" t="str">
            <v>FSE</v>
          </cell>
          <cell r="P3796" t="str">
            <v>INSTITUCION EDUCATIVA MISAEL PASTRANA BORRERO</v>
          </cell>
          <cell r="Q3796" t="str">
            <v>800246195</v>
          </cell>
          <cell r="R3796" t="str">
            <v>BBVA COLOMBIA</v>
          </cell>
          <cell r="S3796" t="str">
            <v>CRR</v>
          </cell>
          <cell r="T3796" t="str">
            <v>695031609</v>
          </cell>
          <cell r="U3796" t="str">
            <v>1609</v>
          </cell>
          <cell r="V3796" t="str">
            <v>800246195CRR1609</v>
          </cell>
          <cell r="W3796" t="str">
            <v>800246195</v>
          </cell>
          <cell r="X3796" t="str">
            <v>INSTITUCION EDUCATIVA MISAEL PASTRANA BORRERO</v>
          </cell>
          <cell r="Y3796" t="str">
            <v>BANCO BILBAO VIZCAYA ARGENTARIA COLOMBIA S.A. BBVA</v>
          </cell>
          <cell r="Z3796" t="str">
            <v>CRR</v>
          </cell>
          <cell r="AA3796" t="str">
            <v>695031609</v>
          </cell>
          <cell r="AB3796" t="str">
            <v>1609</v>
          </cell>
          <cell r="AC3796" t="str">
            <v>Activa</v>
          </cell>
          <cell r="AD3796">
            <v>1</v>
          </cell>
          <cell r="AE3796" t="str">
            <v>Resolución 004617 del 11 abril de 2024</v>
          </cell>
        </row>
        <row r="3797">
          <cell r="G3797">
            <v>252788000099</v>
          </cell>
          <cell r="H3797">
            <v>1</v>
          </cell>
          <cell r="I3797" t="str">
            <v>INSTITUCION EDUCATIVA ALBERTO QUIJANO GUERRERO</v>
          </cell>
          <cell r="J3797">
            <v>252</v>
          </cell>
          <cell r="K3797">
            <v>30420619.427752629</v>
          </cell>
          <cell r="L3797">
            <v>0</v>
          </cell>
          <cell r="M3797">
            <v>30420619</v>
          </cell>
          <cell r="N3797">
            <v>1</v>
          </cell>
          <cell r="O3797" t="str">
            <v>FSE</v>
          </cell>
          <cell r="P3797" t="str">
            <v>INSTITUCION EDUCATIVA ALBERTO QUIJANO GUERRERO</v>
          </cell>
          <cell r="Q3797" t="str">
            <v>814000796</v>
          </cell>
          <cell r="R3797" t="str">
            <v>BBVA COLOMBIA</v>
          </cell>
          <cell r="S3797" t="str">
            <v>CRR</v>
          </cell>
          <cell r="T3797" t="str">
            <v>695200162</v>
          </cell>
          <cell r="U3797" t="str">
            <v>0162</v>
          </cell>
          <cell r="V3797" t="str">
            <v>814000796CRR0162</v>
          </cell>
          <cell r="W3797" t="str">
            <v>814000796</v>
          </cell>
          <cell r="X3797" t="str">
            <v>INSTITUCION EDUCATIVA ALBERTO QUIJANO GUERRERO</v>
          </cell>
          <cell r="Y3797" t="str">
            <v>BANCO BILBAO VIZCAYA ARGENTARIA COLOMBIA S.A. BBVA</v>
          </cell>
          <cell r="Z3797" t="str">
            <v>CRR</v>
          </cell>
          <cell r="AA3797" t="str">
            <v>695200162</v>
          </cell>
          <cell r="AB3797" t="str">
            <v>0162</v>
          </cell>
          <cell r="AC3797" t="str">
            <v>Activa</v>
          </cell>
          <cell r="AD3797">
            <v>1</v>
          </cell>
          <cell r="AE3797" t="str">
            <v>Resolución 004617 del 11 abril de 2024</v>
          </cell>
        </row>
        <row r="3798">
          <cell r="G3798">
            <v>252788000587</v>
          </cell>
          <cell r="H3798">
            <v>1</v>
          </cell>
          <cell r="I3798" t="str">
            <v>INSTITUCION EDUCATIVA NUESTRA SEÑORA DEL CARMEN</v>
          </cell>
          <cell r="J3798">
            <v>251</v>
          </cell>
          <cell r="K3798">
            <v>32358464.899924099</v>
          </cell>
          <cell r="L3798">
            <v>0</v>
          </cell>
          <cell r="M3798">
            <v>32358465</v>
          </cell>
          <cell r="N3798">
            <v>1</v>
          </cell>
          <cell r="O3798" t="str">
            <v>FSE</v>
          </cell>
          <cell r="P3798" t="str">
            <v>INSTITUCION EDUCATIVA NUESTRA SEÑORA DEL CARMEN</v>
          </cell>
          <cell r="Q3798" t="str">
            <v>814001536</v>
          </cell>
          <cell r="R3798" t="str">
            <v>BANCO DE OCCIDENTE</v>
          </cell>
          <cell r="S3798" t="str">
            <v>CRR</v>
          </cell>
          <cell r="T3798" t="str">
            <v>039109988</v>
          </cell>
          <cell r="U3798" t="str">
            <v>9988</v>
          </cell>
          <cell r="V3798" t="str">
            <v>814001536CRR9988</v>
          </cell>
          <cell r="W3798" t="str">
            <v>814001536</v>
          </cell>
          <cell r="X3798" t="str">
            <v>I.E NUESTRA SEÑORA DEL CARMEN</v>
          </cell>
          <cell r="Y3798" t="str">
            <v>BANCO DE OCCIDENTE</v>
          </cell>
          <cell r="Z3798" t="str">
            <v>CRR</v>
          </cell>
          <cell r="AA3798" t="str">
            <v>039109988</v>
          </cell>
          <cell r="AB3798" t="str">
            <v>9988</v>
          </cell>
          <cell r="AC3798" t="str">
            <v>Activa</v>
          </cell>
          <cell r="AD3798">
            <v>1</v>
          </cell>
          <cell r="AE3798" t="str">
            <v>Resolución 004617 del 11 abril de 2024</v>
          </cell>
        </row>
        <row r="3799">
          <cell r="G3799">
            <v>252788000595</v>
          </cell>
          <cell r="H3799">
            <v>1</v>
          </cell>
          <cell r="I3799" t="str">
            <v>INSTITUCION EDUCATIVA JOSE MARIA NAVARRETE</v>
          </cell>
          <cell r="J3799">
            <v>135</v>
          </cell>
          <cell r="K3799">
            <v>16045721.143848041</v>
          </cell>
          <cell r="L3799">
            <v>0</v>
          </cell>
          <cell r="M3799">
            <v>16045721</v>
          </cell>
          <cell r="N3799">
            <v>1</v>
          </cell>
          <cell r="O3799" t="str">
            <v>FSE</v>
          </cell>
          <cell r="P3799" t="str">
            <v>INSTITUCION EDUCATIVA JOSE MARIA NAVARRETE</v>
          </cell>
          <cell r="Q3799" t="str">
            <v>814002386</v>
          </cell>
          <cell r="R3799" t="str">
            <v>BANCO DE OCCIDENTE</v>
          </cell>
          <cell r="S3799" t="str">
            <v>CRR</v>
          </cell>
          <cell r="T3799" t="str">
            <v>039100797</v>
          </cell>
          <cell r="U3799" t="str">
            <v>0797</v>
          </cell>
          <cell r="V3799" t="str">
            <v>814002386CRR0797</v>
          </cell>
          <cell r="W3799" t="str">
            <v>814002386</v>
          </cell>
          <cell r="X3799" t="str">
            <v>INSTITUCION EDUCATIVA JOSE MARIA NAVARRETE</v>
          </cell>
          <cell r="Y3799" t="str">
            <v>BANCO DE OCCIDENTE</v>
          </cell>
          <cell r="Z3799" t="str">
            <v>CRR</v>
          </cell>
          <cell r="AA3799" t="str">
            <v>039100797</v>
          </cell>
          <cell r="AB3799" t="str">
            <v>0797</v>
          </cell>
          <cell r="AC3799" t="str">
            <v>Activa</v>
          </cell>
          <cell r="AD3799">
            <v>1</v>
          </cell>
          <cell r="AE3799" t="str">
            <v>Resolución 004617 del 11 abril de 2024</v>
          </cell>
        </row>
        <row r="3800">
          <cell r="G3800">
            <v>152838000171</v>
          </cell>
          <cell r="H3800">
            <v>1</v>
          </cell>
          <cell r="I3800" t="str">
            <v>INSTITUCION EDUCATIVA SAN LUIS GONZAGA</v>
          </cell>
          <cell r="J3800">
            <v>1481</v>
          </cell>
          <cell r="K3800">
            <v>136087887.42441782</v>
          </cell>
          <cell r="L3800">
            <v>0</v>
          </cell>
          <cell r="M3800">
            <v>136087887</v>
          </cell>
          <cell r="N3800">
            <v>1</v>
          </cell>
          <cell r="O3800" t="str">
            <v>FSE</v>
          </cell>
          <cell r="P3800" t="str">
            <v>INSTITUCION EDUCATIVA SAN LUIS GONZAGA</v>
          </cell>
          <cell r="Q3800" t="str">
            <v>891201881</v>
          </cell>
          <cell r="R3800" t="str">
            <v>BANCO CAJA SOCIAL - BCSC S.A.</v>
          </cell>
          <cell r="S3800" t="str">
            <v>CRR</v>
          </cell>
          <cell r="T3800" t="str">
            <v>21002889958</v>
          </cell>
          <cell r="U3800" t="str">
            <v>9958</v>
          </cell>
          <cell r="V3800" t="str">
            <v>891201881CRR9958</v>
          </cell>
          <cell r="W3800" t="str">
            <v>891201881</v>
          </cell>
          <cell r="X3800" t="str">
            <v>INSTITUCION EDUCATIVA SAN LUIS GONZAGA</v>
          </cell>
          <cell r="Y3800" t="str">
            <v>BANCO CAJA SOCIAL S.A.</v>
          </cell>
          <cell r="Z3800" t="str">
            <v>CRR</v>
          </cell>
          <cell r="AA3800" t="str">
            <v>21002889958</v>
          </cell>
          <cell r="AB3800" t="str">
            <v>9958</v>
          </cell>
          <cell r="AC3800" t="str">
            <v>Activa</v>
          </cell>
          <cell r="AD3800">
            <v>1</v>
          </cell>
          <cell r="AE3800" t="str">
            <v>Resolución 004617 del 11 abril de 2024</v>
          </cell>
        </row>
        <row r="3801">
          <cell r="G3801">
            <v>152838001101</v>
          </cell>
          <cell r="H3801">
            <v>1</v>
          </cell>
          <cell r="I3801" t="str">
            <v>INSTITUCION EDUCATIVA AGRICOLA DE LA SABANA</v>
          </cell>
          <cell r="J3801">
            <v>306</v>
          </cell>
          <cell r="K3801">
            <v>30000641.88387803</v>
          </cell>
          <cell r="L3801">
            <v>0</v>
          </cell>
          <cell r="M3801">
            <v>30000642</v>
          </cell>
          <cell r="N3801">
            <v>1</v>
          </cell>
          <cell r="O3801" t="str">
            <v>FSE</v>
          </cell>
          <cell r="P3801" t="str">
            <v>INSTITUCION EDUCATIVA AGRICOLA DE LA SABANA</v>
          </cell>
          <cell r="Q3801" t="str">
            <v>800151532</v>
          </cell>
          <cell r="R3801" t="str">
            <v>BANCO POPULAR</v>
          </cell>
          <cell r="S3801" t="str">
            <v>CRR</v>
          </cell>
          <cell r="T3801" t="str">
            <v>435020839</v>
          </cell>
          <cell r="U3801" t="str">
            <v>0839</v>
          </cell>
          <cell r="V3801" t="str">
            <v>800151532CRR0839</v>
          </cell>
          <cell r="W3801" t="str">
            <v>800151532</v>
          </cell>
          <cell r="X3801" t="str">
            <v>INSTITUCION EDUCATIVA AGRICOLA DE LA SABANA</v>
          </cell>
          <cell r="Y3801" t="str">
            <v>BANCO POPULAR S. A.</v>
          </cell>
          <cell r="Z3801" t="str">
            <v>CRR</v>
          </cell>
          <cell r="AA3801" t="str">
            <v>435020839</v>
          </cell>
          <cell r="AB3801" t="str">
            <v>0839</v>
          </cell>
          <cell r="AC3801" t="str">
            <v>Activa</v>
          </cell>
          <cell r="AD3801">
            <v>1</v>
          </cell>
          <cell r="AE3801" t="str">
            <v>Resolución 004617 del 11 abril de 2024</v>
          </cell>
        </row>
        <row r="3802">
          <cell r="G3802">
            <v>152838001127</v>
          </cell>
          <cell r="H3802">
            <v>1</v>
          </cell>
          <cell r="I3802" t="str">
            <v>INSTITUCION EDUCATIVA SAN FRANCISCO DE ASIS</v>
          </cell>
          <cell r="J3802">
            <v>983</v>
          </cell>
          <cell r="K3802">
            <v>90538490.625992134</v>
          </cell>
          <cell r="L3802">
            <v>0</v>
          </cell>
          <cell r="M3802">
            <v>90538491</v>
          </cell>
          <cell r="N3802">
            <v>1</v>
          </cell>
          <cell r="O3802" t="str">
            <v>FSE</v>
          </cell>
          <cell r="P3802" t="str">
            <v>INSTITUCION EDUCATIVA SAN FRANCISCO DE ASIS</v>
          </cell>
          <cell r="Q3802" t="str">
            <v>891201451</v>
          </cell>
          <cell r="R3802" t="str">
            <v>BANCO AV VILLAS</v>
          </cell>
          <cell r="S3802" t="str">
            <v>CRR</v>
          </cell>
          <cell r="T3802" t="str">
            <v>220065114</v>
          </cell>
          <cell r="U3802" t="str">
            <v>5114</v>
          </cell>
          <cell r="V3802" t="str">
            <v>891201451CRR5114</v>
          </cell>
          <cell r="W3802" t="str">
            <v>891201451</v>
          </cell>
          <cell r="X3802" t="str">
            <v>INSTITUCION EDUCATIVA SAN FRANCISCO DE ASIS</v>
          </cell>
          <cell r="Y3802" t="str">
            <v>BANCO COMERCIAL AV VILLAS S.A.</v>
          </cell>
          <cell r="Z3802" t="str">
            <v>CRR</v>
          </cell>
          <cell r="AA3802" t="str">
            <v>220065114</v>
          </cell>
          <cell r="AB3802" t="str">
            <v>5114</v>
          </cell>
          <cell r="AC3802" t="str">
            <v>Activa</v>
          </cell>
          <cell r="AD3802">
            <v>1</v>
          </cell>
          <cell r="AE3802" t="str">
            <v>Resolución 004617 del 11 abril de 2024</v>
          </cell>
        </row>
        <row r="3803">
          <cell r="G3803">
            <v>152838001194</v>
          </cell>
          <cell r="H3803">
            <v>1</v>
          </cell>
          <cell r="I3803" t="str">
            <v>INSTITUCION EDUCATIVA INSTITUTO TECNICO GIRARDOT</v>
          </cell>
          <cell r="J3803">
            <v>724</v>
          </cell>
          <cell r="K3803">
            <v>69020199.847821578</v>
          </cell>
          <cell r="L3803">
            <v>13804039.969564317</v>
          </cell>
          <cell r="M3803">
            <v>82824240</v>
          </cell>
          <cell r="N3803">
            <v>1</v>
          </cell>
          <cell r="O3803" t="str">
            <v>FSE</v>
          </cell>
          <cell r="P3803" t="str">
            <v>INSTITUCION EDUCATIVA INSTITUTO TECNICO GIRARDOT</v>
          </cell>
          <cell r="Q3803" t="str">
            <v>800216267</v>
          </cell>
          <cell r="R3803" t="str">
            <v>BANCO POPULAR</v>
          </cell>
          <cell r="S3803" t="str">
            <v>CRR</v>
          </cell>
          <cell r="T3803" t="str">
            <v>435010087</v>
          </cell>
          <cell r="U3803" t="str">
            <v>0087</v>
          </cell>
          <cell r="V3803" t="str">
            <v>800216267CRR0087</v>
          </cell>
          <cell r="W3803" t="str">
            <v>800216267</v>
          </cell>
          <cell r="X3803" t="str">
            <v>INSTITUTO TECNICO GIRARDOTH</v>
          </cell>
          <cell r="Y3803" t="str">
            <v>BANCO POPULAR S. A.</v>
          </cell>
          <cell r="Z3803" t="str">
            <v>CRR</v>
          </cell>
          <cell r="AA3803" t="str">
            <v>435010087</v>
          </cell>
          <cell r="AB3803" t="str">
            <v>0087</v>
          </cell>
          <cell r="AC3803" t="str">
            <v>Activa</v>
          </cell>
          <cell r="AD3803">
            <v>1</v>
          </cell>
          <cell r="AE3803" t="str">
            <v>Resolución 004617 del 11 abril de 2024</v>
          </cell>
        </row>
        <row r="3804">
          <cell r="G3804">
            <v>252838000079</v>
          </cell>
          <cell r="H3804">
            <v>1</v>
          </cell>
          <cell r="I3804" t="str">
            <v>INSTITUCION EDUCATIVA MUNICIPAL DE OLAYA</v>
          </cell>
          <cell r="J3804">
            <v>215</v>
          </cell>
          <cell r="K3804">
            <v>23196882.058783069</v>
          </cell>
          <cell r="L3804">
            <v>0</v>
          </cell>
          <cell r="M3804">
            <v>23196882</v>
          </cell>
          <cell r="N3804">
            <v>1</v>
          </cell>
          <cell r="O3804" t="str">
            <v>FSE</v>
          </cell>
          <cell r="P3804" t="str">
            <v>INSTITUCION EDUCATIVA MUNICIPAL DE OLAYA</v>
          </cell>
          <cell r="Q3804" t="str">
            <v>814007209</v>
          </cell>
          <cell r="R3804" t="str">
            <v>BANCO CAJA SOCIAL - BCSC S.A.</v>
          </cell>
          <cell r="S3804" t="str">
            <v>CRR</v>
          </cell>
          <cell r="T3804" t="str">
            <v>21002319156</v>
          </cell>
          <cell r="U3804" t="str">
            <v>9156</v>
          </cell>
          <cell r="V3804" t="str">
            <v>814007209CRR9156</v>
          </cell>
          <cell r="W3804" t="str">
            <v>814007209</v>
          </cell>
          <cell r="X3804" t="str">
            <v>INSTITUCION EDUCATIVA OLAYA</v>
          </cell>
          <cell r="Y3804" t="str">
            <v>BANCO CAJA SOCIAL S.A.</v>
          </cell>
          <cell r="Z3804" t="str">
            <v>CRR</v>
          </cell>
          <cell r="AA3804" t="str">
            <v>21002319156</v>
          </cell>
          <cell r="AB3804" t="str">
            <v>9156</v>
          </cell>
          <cell r="AC3804" t="str">
            <v>Activa</v>
          </cell>
          <cell r="AD3804">
            <v>1</v>
          </cell>
          <cell r="AE3804" t="str">
            <v>Resolución 004617 del 11 abril de 2024</v>
          </cell>
        </row>
        <row r="3805">
          <cell r="G3805">
            <v>252838000095</v>
          </cell>
          <cell r="H3805">
            <v>1</v>
          </cell>
          <cell r="I3805" t="str">
            <v>CENTRO EDUCATIVO QUEBRADA OSCURA</v>
          </cell>
          <cell r="J3805">
            <v>28</v>
          </cell>
          <cell r="K3805">
            <v>2953619.4615337839</v>
          </cell>
          <cell r="L3805">
            <v>590723.89230675693</v>
          </cell>
          <cell r="M3805">
            <v>3544343</v>
          </cell>
          <cell r="N3805">
            <v>1</v>
          </cell>
          <cell r="O3805" t="str">
            <v>ASOCIADO</v>
          </cell>
          <cell r="P3805" t="str">
            <v>CENTRO EDUCATIVO QUEBRADA OSCURA</v>
          </cell>
          <cell r="Q3805" t="str">
            <v>800011333</v>
          </cell>
          <cell r="R3805" t="str">
            <v>BANCO POPULAR</v>
          </cell>
          <cell r="S3805" t="str">
            <v>CRR</v>
          </cell>
          <cell r="T3805" t="str">
            <v>435010061</v>
          </cell>
          <cell r="U3805" t="str">
            <v>0061</v>
          </cell>
          <cell r="V3805" t="str">
            <v>800011333CRR0061</v>
          </cell>
          <cell r="W3805" t="str">
            <v>800011333</v>
          </cell>
          <cell r="X3805" t="str">
            <v>INSTITUCION EDUCATIVA SAN SEBASTIAN  DE YASCUAL</v>
          </cell>
          <cell r="Y3805" t="str">
            <v>BANCO POPULAR S. A.</v>
          </cell>
          <cell r="Z3805" t="str">
            <v>CRR</v>
          </cell>
          <cell r="AA3805" t="str">
            <v>435010061</v>
          </cell>
          <cell r="AB3805" t="str">
            <v>0061</v>
          </cell>
          <cell r="AC3805" t="str">
            <v>Activa</v>
          </cell>
          <cell r="AD3805">
            <v>1</v>
          </cell>
          <cell r="AE3805" t="str">
            <v>Resolución 004617 del 11 abril de 2024</v>
          </cell>
        </row>
        <row r="3806">
          <cell r="G3806">
            <v>252838000117</v>
          </cell>
          <cell r="H3806">
            <v>1</v>
          </cell>
          <cell r="I3806" t="str">
            <v>INSTITUCION EDUCATIVA AGROPECUARIA POLACHAYAN</v>
          </cell>
          <cell r="J3806">
            <v>160</v>
          </cell>
          <cell r="K3806">
            <v>18546076.495513581</v>
          </cell>
          <cell r="L3806">
            <v>0</v>
          </cell>
          <cell r="M3806">
            <v>18546076</v>
          </cell>
          <cell r="N3806">
            <v>1</v>
          </cell>
          <cell r="O3806" t="str">
            <v>FSE</v>
          </cell>
          <cell r="P3806" t="str">
            <v>INSTITUCION EDUCATIVA AGROPECUARIA POLACHAYAN</v>
          </cell>
          <cell r="Q3806" t="str">
            <v>900624854</v>
          </cell>
          <cell r="R3806" t="str">
            <v>BANCO POPULAR</v>
          </cell>
          <cell r="S3806" t="str">
            <v>CRR</v>
          </cell>
          <cell r="T3806" t="str">
            <v>435020920</v>
          </cell>
          <cell r="U3806" t="str">
            <v>0920</v>
          </cell>
          <cell r="V3806" t="str">
            <v>900624854CRR0920</v>
          </cell>
          <cell r="W3806" t="str">
            <v>900624854</v>
          </cell>
          <cell r="X3806" t="str">
            <v>INSTITUCION EDUCATIVA AGROPECUARIA POLACHAYAN</v>
          </cell>
          <cell r="Y3806" t="str">
            <v>BANCO POPULAR S. A.</v>
          </cell>
          <cell r="Z3806" t="str">
            <v>CRR</v>
          </cell>
          <cell r="AA3806" t="str">
            <v>435020920</v>
          </cell>
          <cell r="AB3806" t="str">
            <v>0920</v>
          </cell>
          <cell r="AC3806" t="str">
            <v>Activa</v>
          </cell>
          <cell r="AD3806">
            <v>1</v>
          </cell>
          <cell r="AE3806" t="str">
            <v>Resolución 004617 del 11 abril de 2024</v>
          </cell>
        </row>
        <row r="3807">
          <cell r="G3807">
            <v>252838000320</v>
          </cell>
          <cell r="H3807">
            <v>1</v>
          </cell>
          <cell r="I3807" t="str">
            <v>CENTRO EDUCATIVO PUERANQUER</v>
          </cell>
          <cell r="J3807">
            <v>15</v>
          </cell>
          <cell r="K3807">
            <v>1565220.6409684832</v>
          </cell>
          <cell r="L3807">
            <v>0</v>
          </cell>
          <cell r="M3807">
            <v>1565221</v>
          </cell>
          <cell r="N3807">
            <v>1</v>
          </cell>
          <cell r="O3807" t="str">
            <v>ASOCIADO</v>
          </cell>
          <cell r="P3807" t="str">
            <v>CENTRO EDUCATIVO PUERANQUER</v>
          </cell>
          <cell r="Q3807" t="str">
            <v>800011333</v>
          </cell>
          <cell r="R3807" t="str">
            <v>BANCO POPULAR</v>
          </cell>
          <cell r="S3807" t="str">
            <v>CRR</v>
          </cell>
          <cell r="T3807" t="str">
            <v>435010061</v>
          </cell>
          <cell r="U3807" t="str">
            <v>0061</v>
          </cell>
          <cell r="V3807" t="str">
            <v>800011333CRR0061</v>
          </cell>
          <cell r="W3807" t="str">
            <v>800011333</v>
          </cell>
          <cell r="X3807" t="str">
            <v>INSTITUCION EDUCATIVA SAN SEBASTIAN  DE YASCUAL</v>
          </cell>
          <cell r="Y3807" t="str">
            <v>BANCO POPULAR S. A.</v>
          </cell>
          <cell r="Z3807" t="str">
            <v>CRR</v>
          </cell>
          <cell r="AA3807" t="str">
            <v>435010061</v>
          </cell>
          <cell r="AB3807" t="str">
            <v>0061</v>
          </cell>
          <cell r="AC3807" t="str">
            <v>Activa</v>
          </cell>
          <cell r="AD3807">
            <v>1</v>
          </cell>
          <cell r="AE3807" t="str">
            <v>Resolución 004617 del 11 abril de 2024</v>
          </cell>
        </row>
        <row r="3808">
          <cell r="G3808">
            <v>252838000494</v>
          </cell>
          <cell r="H3808">
            <v>1</v>
          </cell>
          <cell r="I3808" t="str">
            <v>CENTRO EDUCATIVO LA FLORIDA</v>
          </cell>
          <cell r="J3808">
            <v>12</v>
          </cell>
          <cell r="K3808">
            <v>1270105.7868706328</v>
          </cell>
          <cell r="L3808">
            <v>0</v>
          </cell>
          <cell r="M3808">
            <v>1270106</v>
          </cell>
          <cell r="N3808">
            <v>1</v>
          </cell>
          <cell r="O3808" t="str">
            <v>ASOCIADO</v>
          </cell>
          <cell r="P3808" t="str">
            <v>CENTRO EDUCATIVO LA FLORIDA</v>
          </cell>
          <cell r="Q3808" t="str">
            <v>800237453</v>
          </cell>
          <cell r="R3808" t="str">
            <v>BANCO POPULAR</v>
          </cell>
          <cell r="S3808" t="str">
            <v>CRR</v>
          </cell>
          <cell r="T3808" t="str">
            <v>435010129</v>
          </cell>
          <cell r="U3808" t="str">
            <v>0129</v>
          </cell>
          <cell r="V3808" t="str">
            <v>800237453CRR0129</v>
          </cell>
          <cell r="W3808" t="str">
            <v>800237453</v>
          </cell>
          <cell r="X3808" t="str">
            <v>JUNTA FONDOS SERVICIOS EDUCATIVOS INTES</v>
          </cell>
          <cell r="Y3808" t="str">
            <v>BANCO POPULAR S. A.</v>
          </cell>
          <cell r="Z3808" t="str">
            <v>CRR</v>
          </cell>
          <cell r="AA3808" t="str">
            <v>435010129</v>
          </cell>
          <cell r="AB3808" t="str">
            <v>0129</v>
          </cell>
          <cell r="AC3808" t="str">
            <v>Activa</v>
          </cell>
          <cell r="AD3808">
            <v>1</v>
          </cell>
          <cell r="AE3808" t="str">
            <v>Resolución 004617 del 11 abril de 2024</v>
          </cell>
        </row>
        <row r="3809">
          <cell r="G3809">
            <v>252838000567</v>
          </cell>
          <cell r="H3809">
            <v>1</v>
          </cell>
          <cell r="I3809" t="str">
            <v>CENTRO EDUCATIVO LA ENSILLADA</v>
          </cell>
          <cell r="J3809">
            <v>6</v>
          </cell>
          <cell r="K3809">
            <v>649993.95518185501</v>
          </cell>
          <cell r="L3809">
            <v>129998.79103637101</v>
          </cell>
          <cell r="M3809">
            <v>779993</v>
          </cell>
          <cell r="N3809">
            <v>1</v>
          </cell>
          <cell r="O3809" t="str">
            <v>ASOCIADO</v>
          </cell>
          <cell r="P3809" t="str">
            <v>CENTRO EDUCATIVO LA ENSILLADA</v>
          </cell>
          <cell r="Q3809" t="str">
            <v>800011333</v>
          </cell>
          <cell r="R3809" t="str">
            <v>BANCO POPULAR</v>
          </cell>
          <cell r="S3809" t="str">
            <v>CRR</v>
          </cell>
          <cell r="T3809" t="str">
            <v>435010061</v>
          </cell>
          <cell r="U3809" t="str">
            <v>0061</v>
          </cell>
          <cell r="V3809" t="str">
            <v>800011333CRR0061</v>
          </cell>
          <cell r="W3809" t="str">
            <v>800011333</v>
          </cell>
          <cell r="X3809" t="str">
            <v>INSTITUCION EDUCATIVA SAN SEBASTIAN  DE YASCUAL</v>
          </cell>
          <cell r="Y3809" t="str">
            <v>BANCO POPULAR S. A.</v>
          </cell>
          <cell r="Z3809" t="str">
            <v>CRR</v>
          </cell>
          <cell r="AA3809" t="str">
            <v>435010061</v>
          </cell>
          <cell r="AB3809" t="str">
            <v>0061</v>
          </cell>
          <cell r="AC3809" t="str">
            <v>Activa</v>
          </cell>
          <cell r="AD3809">
            <v>1</v>
          </cell>
          <cell r="AE3809" t="str">
            <v>Resolución 004617 del 11 abril de 2024</v>
          </cell>
        </row>
        <row r="3810">
          <cell r="G3810">
            <v>252838000575</v>
          </cell>
          <cell r="H3810">
            <v>1</v>
          </cell>
          <cell r="I3810" t="str">
            <v>CENTRO EDUCATIVO CUETAMPE</v>
          </cell>
          <cell r="J3810">
            <v>12</v>
          </cell>
          <cell r="K3810">
            <v>1285046.8486171714</v>
          </cell>
          <cell r="L3810">
            <v>0</v>
          </cell>
          <cell r="M3810">
            <v>1285047</v>
          </cell>
          <cell r="N3810">
            <v>1</v>
          </cell>
          <cell r="O3810" t="str">
            <v>ASOCIADO</v>
          </cell>
          <cell r="P3810" t="str">
            <v>CENTRO EDUCATIVO CUETAMPE</v>
          </cell>
          <cell r="Q3810" t="str">
            <v>800011333</v>
          </cell>
          <cell r="R3810" t="str">
            <v>BANCO POPULAR</v>
          </cell>
          <cell r="S3810" t="str">
            <v>CRR</v>
          </cell>
          <cell r="T3810" t="str">
            <v>435010061</v>
          </cell>
          <cell r="U3810" t="str">
            <v>0061</v>
          </cell>
          <cell r="V3810" t="str">
            <v>800011333CRR0061</v>
          </cell>
          <cell r="W3810" t="str">
            <v>800011333</v>
          </cell>
          <cell r="X3810" t="str">
            <v>INSTITUCION EDUCATIVA SAN SEBASTIAN  DE YASCUAL</v>
          </cell>
          <cell r="Y3810" t="str">
            <v>BANCO POPULAR S. A.</v>
          </cell>
          <cell r="Z3810" t="str">
            <v>CRR</v>
          </cell>
          <cell r="AA3810" t="str">
            <v>435010061</v>
          </cell>
          <cell r="AB3810" t="str">
            <v>0061</v>
          </cell>
          <cell r="AC3810" t="str">
            <v>Activa</v>
          </cell>
          <cell r="AD3810">
            <v>1</v>
          </cell>
          <cell r="AE3810" t="str">
            <v>Resolución 004617 del 11 abril de 2024</v>
          </cell>
        </row>
        <row r="3811">
          <cell r="G3811">
            <v>252838000583</v>
          </cell>
          <cell r="H3811">
            <v>1</v>
          </cell>
          <cell r="I3811" t="str">
            <v>CENTRO EDUCATIVO EL ARRAYAN DE YASCUAL</v>
          </cell>
          <cell r="J3811">
            <v>14</v>
          </cell>
          <cell r="K3811">
            <v>1476809.730766892</v>
          </cell>
          <cell r="L3811">
            <v>0</v>
          </cell>
          <cell r="M3811">
            <v>1476810</v>
          </cell>
          <cell r="N3811">
            <v>1</v>
          </cell>
          <cell r="O3811" t="str">
            <v>ASOCIADO</v>
          </cell>
          <cell r="P3811" t="str">
            <v>CENTRO EDUCATIVO EL ARRAYAN DE YASCUAL</v>
          </cell>
          <cell r="Q3811" t="str">
            <v>800011333</v>
          </cell>
          <cell r="R3811" t="str">
            <v>BANCO POPULAR</v>
          </cell>
          <cell r="S3811" t="str">
            <v>CRR</v>
          </cell>
          <cell r="T3811" t="str">
            <v>435010061</v>
          </cell>
          <cell r="U3811" t="str">
            <v>0061</v>
          </cell>
          <cell r="V3811" t="str">
            <v>800011333CRR0061</v>
          </cell>
          <cell r="W3811" t="str">
            <v>800011333</v>
          </cell>
          <cell r="X3811" t="str">
            <v>INSTITUCION EDUCATIVA SAN SEBASTIAN  DE YASCUAL</v>
          </cell>
          <cell r="Y3811" t="str">
            <v>BANCO POPULAR S. A.</v>
          </cell>
          <cell r="Z3811" t="str">
            <v>CRR</v>
          </cell>
          <cell r="AA3811" t="str">
            <v>435010061</v>
          </cell>
          <cell r="AB3811" t="str">
            <v>0061</v>
          </cell>
          <cell r="AC3811" t="str">
            <v>Activa</v>
          </cell>
          <cell r="AD3811">
            <v>1</v>
          </cell>
          <cell r="AE3811" t="str">
            <v>Resolución 004617 del 11 abril de 2024</v>
          </cell>
        </row>
        <row r="3812">
          <cell r="G3812">
            <v>252838000630</v>
          </cell>
          <cell r="H3812">
            <v>1</v>
          </cell>
          <cell r="I3812" t="str">
            <v>CENTRO EDUCATIVO LA CIENAGA</v>
          </cell>
          <cell r="J3812">
            <v>17</v>
          </cell>
          <cell r="K3812">
            <v>1786865.646611281</v>
          </cell>
          <cell r="L3812">
            <v>0</v>
          </cell>
          <cell r="M3812">
            <v>1786866</v>
          </cell>
          <cell r="N3812">
            <v>1</v>
          </cell>
          <cell r="O3812" t="str">
            <v>ASOCIADO</v>
          </cell>
          <cell r="P3812" t="str">
            <v>CENTRO EDUCATIVO LA CIENAGA</v>
          </cell>
          <cell r="Q3812" t="str">
            <v>800237453</v>
          </cell>
          <cell r="R3812" t="str">
            <v>BANCO POPULAR</v>
          </cell>
          <cell r="S3812" t="str">
            <v>CRR</v>
          </cell>
          <cell r="T3812" t="str">
            <v>435010129</v>
          </cell>
          <cell r="U3812" t="str">
            <v>0129</v>
          </cell>
          <cell r="V3812" t="str">
            <v>800237453CRR0129</v>
          </cell>
          <cell r="W3812" t="str">
            <v>800237453</v>
          </cell>
          <cell r="X3812" t="str">
            <v>JUNTA FONDOS SERVICIOS EDUCATIVOS INTES</v>
          </cell>
          <cell r="Y3812" t="str">
            <v>BANCO POPULAR S. A.</v>
          </cell>
          <cell r="Z3812" t="str">
            <v>CRR</v>
          </cell>
          <cell r="AA3812" t="str">
            <v>435010129</v>
          </cell>
          <cell r="AB3812" t="str">
            <v>0129</v>
          </cell>
          <cell r="AC3812" t="str">
            <v>Activa</v>
          </cell>
          <cell r="AD3812">
            <v>1</v>
          </cell>
          <cell r="AE3812" t="str">
            <v>Resolución 004617 del 11 abril de 2024</v>
          </cell>
        </row>
        <row r="3813">
          <cell r="G3813">
            <v>252838000745</v>
          </cell>
          <cell r="H3813">
            <v>1</v>
          </cell>
          <cell r="I3813" t="str">
            <v>CENTRO EDUCATIVO EL MANZANO</v>
          </cell>
          <cell r="J3813">
            <v>5</v>
          </cell>
          <cell r="K3813">
            <v>516759.85974064819</v>
          </cell>
          <cell r="L3813">
            <v>0</v>
          </cell>
          <cell r="M3813">
            <v>516760</v>
          </cell>
          <cell r="N3813">
            <v>1</v>
          </cell>
          <cell r="O3813" t="str">
            <v>ASOCIADO</v>
          </cell>
          <cell r="P3813" t="str">
            <v>CENTRO EDUCATIVO EL MANZANO</v>
          </cell>
          <cell r="Q3813" t="str">
            <v>800237453</v>
          </cell>
          <cell r="R3813" t="str">
            <v>BANCO POPULAR</v>
          </cell>
          <cell r="S3813" t="str">
            <v>CRR</v>
          </cell>
          <cell r="T3813" t="str">
            <v>435010129</v>
          </cell>
          <cell r="U3813" t="str">
            <v>0129</v>
          </cell>
          <cell r="V3813" t="str">
            <v>800237453CRR0129</v>
          </cell>
          <cell r="W3813" t="str">
            <v>800237453</v>
          </cell>
          <cell r="X3813" t="str">
            <v>JUNTA FONDOS SERVICIOS EDUCATIVOS INTES</v>
          </cell>
          <cell r="Y3813" t="str">
            <v>BANCO POPULAR S. A.</v>
          </cell>
          <cell r="Z3813" t="str">
            <v>CRR</v>
          </cell>
          <cell r="AA3813" t="str">
            <v>435010129</v>
          </cell>
          <cell r="AB3813" t="str">
            <v>0129</v>
          </cell>
          <cell r="AC3813" t="str">
            <v>Activa</v>
          </cell>
          <cell r="AD3813">
            <v>1</v>
          </cell>
          <cell r="AE3813" t="str">
            <v>Resolución 004617 del 11 abril de 2024</v>
          </cell>
        </row>
        <row r="3814">
          <cell r="G3814">
            <v>252838000796</v>
          </cell>
          <cell r="H3814">
            <v>1</v>
          </cell>
          <cell r="I3814" t="str">
            <v>CENTRO EDUCATIVO BUENAVISTA</v>
          </cell>
          <cell r="J3814">
            <v>43</v>
          </cell>
          <cell r="K3814">
            <v>4503899.0407557292</v>
          </cell>
          <cell r="L3814">
            <v>0</v>
          </cell>
          <cell r="M3814">
            <v>4503899</v>
          </cell>
          <cell r="N3814">
            <v>1</v>
          </cell>
          <cell r="O3814" t="str">
            <v>ASOCIADO</v>
          </cell>
          <cell r="P3814" t="str">
            <v>CENTRO EDUCATIVO BUENAVISTA</v>
          </cell>
          <cell r="Q3814" t="str">
            <v>800011333</v>
          </cell>
          <cell r="R3814" t="str">
            <v>BANCO POPULAR</v>
          </cell>
          <cell r="S3814" t="str">
            <v>CRR</v>
          </cell>
          <cell r="T3814" t="str">
            <v>435010061</v>
          </cell>
          <cell r="U3814" t="str">
            <v>0061</v>
          </cell>
          <cell r="V3814" t="str">
            <v>800011333CRR0061</v>
          </cell>
          <cell r="W3814" t="str">
            <v>800011333</v>
          </cell>
          <cell r="X3814" t="str">
            <v>INSTITUCION EDUCATIVA SAN SEBASTIAN  DE YASCUAL</v>
          </cell>
          <cell r="Y3814" t="str">
            <v>BANCO POPULAR S. A.</v>
          </cell>
          <cell r="Z3814" t="str">
            <v>CRR</v>
          </cell>
          <cell r="AA3814" t="str">
            <v>435010061</v>
          </cell>
          <cell r="AB3814" t="str">
            <v>0061</v>
          </cell>
          <cell r="AC3814" t="str">
            <v>Activa</v>
          </cell>
          <cell r="AD3814">
            <v>1</v>
          </cell>
          <cell r="AE3814" t="str">
            <v>Resolución 004617 del 11 abril de 2024</v>
          </cell>
        </row>
        <row r="3815">
          <cell r="G3815">
            <v>252838000842</v>
          </cell>
          <cell r="H3815">
            <v>1</v>
          </cell>
          <cell r="I3815" t="str">
            <v>CENTRO EDUCATIVO LAS MINAS</v>
          </cell>
          <cell r="J3815">
            <v>15</v>
          </cell>
          <cell r="K3815">
            <v>1565220.6409684832</v>
          </cell>
          <cell r="L3815">
            <v>313044.12819369667</v>
          </cell>
          <cell r="M3815">
            <v>1878265</v>
          </cell>
          <cell r="N3815">
            <v>1</v>
          </cell>
          <cell r="O3815" t="str">
            <v>ASOCIADO</v>
          </cell>
          <cell r="P3815" t="str">
            <v>CENTRO EDUCATIVO LAS MINAS</v>
          </cell>
          <cell r="Q3815" t="str">
            <v>800011333</v>
          </cell>
          <cell r="R3815" t="str">
            <v>BANCO POPULAR</v>
          </cell>
          <cell r="S3815" t="str">
            <v>CRR</v>
          </cell>
          <cell r="T3815" t="str">
            <v>435010061</v>
          </cell>
          <cell r="U3815" t="str">
            <v>0061</v>
          </cell>
          <cell r="V3815" t="str">
            <v>800011333CRR0061</v>
          </cell>
          <cell r="W3815" t="str">
            <v>800011333</v>
          </cell>
          <cell r="X3815" t="str">
            <v>INSTITUCION EDUCATIVA SAN SEBASTIAN  DE YASCUAL</v>
          </cell>
          <cell r="Y3815" t="str">
            <v>BANCO POPULAR S. A.</v>
          </cell>
          <cell r="Z3815" t="str">
            <v>CRR</v>
          </cell>
          <cell r="AA3815" t="str">
            <v>435010061</v>
          </cell>
          <cell r="AB3815" t="str">
            <v>0061</v>
          </cell>
          <cell r="AC3815" t="str">
            <v>Activa</v>
          </cell>
          <cell r="AD3815">
            <v>1</v>
          </cell>
          <cell r="AE3815" t="str">
            <v>Resolución 004617 del 11 abril de 2024</v>
          </cell>
        </row>
        <row r="3816">
          <cell r="G3816">
            <v>252838000915</v>
          </cell>
          <cell r="H3816">
            <v>1</v>
          </cell>
          <cell r="I3816" t="str">
            <v>CENTRO EDUCATIVO SANTA CECILIA PANAMAL</v>
          </cell>
          <cell r="J3816">
            <v>33</v>
          </cell>
          <cell r="K3816">
            <v>3455438.2595278937</v>
          </cell>
          <cell r="L3816">
            <v>691087.65190557868</v>
          </cell>
          <cell r="M3816">
            <v>4146526</v>
          </cell>
          <cell r="N3816">
            <v>1</v>
          </cell>
          <cell r="O3816" t="str">
            <v>ASOCIADO</v>
          </cell>
          <cell r="P3816" t="str">
            <v>CENTRO EDUCATIVO SANTA CECILIA PANAMAL</v>
          </cell>
          <cell r="Q3816" t="str">
            <v>800011333</v>
          </cell>
          <cell r="R3816" t="str">
            <v>BANCO POPULAR</v>
          </cell>
          <cell r="S3816" t="str">
            <v>CRR</v>
          </cell>
          <cell r="T3816" t="str">
            <v>435010061</v>
          </cell>
          <cell r="U3816" t="str">
            <v>0061</v>
          </cell>
          <cell r="V3816" t="str">
            <v>800011333CRR0061</v>
          </cell>
          <cell r="W3816" t="str">
            <v>800011333</v>
          </cell>
          <cell r="X3816" t="str">
            <v>INSTITUCION EDUCATIVA SAN SEBA